 r="N53692">
        <v>0</v>
      </c>
    </row>
    <row r="53693" spans="1:14" x14ac:dyDescent="0.3">
      <c r="A53693">
        <v>6925</v>
      </c>
      <c r="B53693" t="s">
        <v>38</v>
      </c>
      <c r="C53693" t="s">
        <v>29</v>
      </c>
      <c r="D53693" t="s">
        <v>21</v>
      </c>
      <c r="E53693" t="s">
        <v>22</v>
      </c>
      <c r="F53693" t="s">
        <v>18</v>
      </c>
      <c r="G53693">
        <v>1</v>
      </c>
      <c r="H53693">
        <v>32</v>
      </c>
      <c r="I53693">
        <v>1</v>
      </c>
      <c r="J53693">
        <v>9</v>
      </c>
      <c r="K53693">
        <v>1</v>
      </c>
      <c r="L53693">
        <v>1</v>
      </c>
      <c r="M53693">
        <v>97</v>
      </c>
      <c r="N53693">
        <v>1</v>
      </c>
    </row>
    <row r="53694" spans="1:14" x14ac:dyDescent="0.3">
      <c r="A53694">
        <v>36198</v>
      </c>
      <c r="B53694" t="s">
        <v>26</v>
      </c>
      <c r="C53694" t="s">
        <v>15</v>
      </c>
      <c r="D53694" t="s">
        <v>16</v>
      </c>
      <c r="E53694" t="s">
        <v>22</v>
      </c>
      <c r="F53694" t="s">
        <v>23</v>
      </c>
      <c r="G53694">
        <v>1</v>
      </c>
      <c r="H53694">
        <v>33</v>
      </c>
      <c r="I53694">
        <v>5</v>
      </c>
      <c r="J53694">
        <v>7</v>
      </c>
      <c r="K53694">
        <v>0</v>
      </c>
      <c r="L53694">
        <v>0</v>
      </c>
      <c r="M53694">
        <v>82</v>
      </c>
      <c r="N53694">
        <v>0</v>
      </c>
    </row>
    <row r="53695" spans="1:14" x14ac:dyDescent="0.3">
      <c r="A53695">
        <v>49061</v>
      </c>
      <c r="B53695" t="s">
        <v>14</v>
      </c>
      <c r="C53695" t="s">
        <v>46</v>
      </c>
      <c r="D53695" t="s">
        <v>16</v>
      </c>
      <c r="E53695" t="s">
        <v>22</v>
      </c>
      <c r="F53695" t="s">
        <v>23</v>
      </c>
      <c r="G53695">
        <v>1</v>
      </c>
      <c r="H53695">
        <v>33</v>
      </c>
      <c r="I53695">
        <v>4</v>
      </c>
      <c r="J53695">
        <v>8</v>
      </c>
      <c r="K53695">
        <v>0</v>
      </c>
      <c r="L53695">
        <v>0</v>
      </c>
      <c r="M53695">
        <v>49</v>
      </c>
      <c r="N53695">
        <v>0</v>
      </c>
    </row>
    <row r="53696" spans="1:14" x14ac:dyDescent="0.3">
      <c r="A53696">
        <v>32561</v>
      </c>
      <c r="B53696" t="s">
        <v>38</v>
      </c>
      <c r="C53696" t="s">
        <v>20</v>
      </c>
      <c r="D53696" t="s">
        <v>16</v>
      </c>
      <c r="E53696" t="s">
        <v>17</v>
      </c>
      <c r="F53696" t="s">
        <v>23</v>
      </c>
      <c r="G53696">
        <v>1</v>
      </c>
      <c r="H53696">
        <v>29</v>
      </c>
      <c r="I53696">
        <v>5</v>
      </c>
      <c r="J53696">
        <v>5</v>
      </c>
      <c r="K53696">
        <v>1</v>
      </c>
      <c r="L53696">
        <v>0</v>
      </c>
      <c r="M53696">
        <v>71</v>
      </c>
      <c r="N53696">
        <v>0</v>
      </c>
    </row>
    <row r="53697" spans="1:14" x14ac:dyDescent="0.3">
      <c r="A53697">
        <v>49659</v>
      </c>
      <c r="B53697" t="s">
        <v>44</v>
      </c>
      <c r="C53697" t="s">
        <v>29</v>
      </c>
      <c r="E53697" t="s">
        <v>22</v>
      </c>
      <c r="F53697" t="s">
        <v>18</v>
      </c>
      <c r="G53697">
        <v>1</v>
      </c>
      <c r="H53697">
        <v>33</v>
      </c>
      <c r="I53697">
        <v>4</v>
      </c>
      <c r="J53697">
        <v>8</v>
      </c>
      <c r="K53697">
        <v>1</v>
      </c>
      <c r="L53697">
        <v>0</v>
      </c>
      <c r="M53697">
        <v>48</v>
      </c>
      <c r="N53697">
        <v>1</v>
      </c>
    </row>
    <row r="53698" spans="1:14" x14ac:dyDescent="0.3">
      <c r="A53698">
        <v>10965</v>
      </c>
      <c r="B53698" t="s">
        <v>53</v>
      </c>
      <c r="C53698" t="s">
        <v>46</v>
      </c>
      <c r="D53698" t="s">
        <v>16</v>
      </c>
      <c r="E53698" t="s">
        <v>22</v>
      </c>
      <c r="F53698" t="s">
        <v>18</v>
      </c>
      <c r="G53698">
        <v>1</v>
      </c>
      <c r="H53698">
        <v>34</v>
      </c>
      <c r="I53698">
        <v>5</v>
      </c>
      <c r="J53698">
        <v>8</v>
      </c>
      <c r="K53698">
        <v>1</v>
      </c>
      <c r="L53698">
        <v>0</v>
      </c>
      <c r="M53698">
        <v>60</v>
      </c>
      <c r="N53698">
        <v>0</v>
      </c>
    </row>
    <row r="53699" spans="1:14" x14ac:dyDescent="0.3">
      <c r="A53699">
        <v>32695</v>
      </c>
      <c r="B53699" t="s">
        <v>14</v>
      </c>
      <c r="C53699" t="s">
        <v>46</v>
      </c>
      <c r="D53699" t="s">
        <v>16</v>
      </c>
      <c r="E53699" t="s">
        <v>22</v>
      </c>
      <c r="F53699" t="s">
        <v>23</v>
      </c>
      <c r="G53699">
        <v>2</v>
      </c>
      <c r="H53699">
        <v>37</v>
      </c>
      <c r="I53699">
        <v>1</v>
      </c>
      <c r="J53699">
        <v>7</v>
      </c>
      <c r="K53699">
        <v>0</v>
      </c>
      <c r="L53699">
        <v>0</v>
      </c>
      <c r="M53699">
        <v>50</v>
      </c>
      <c r="N53699">
        <v>0</v>
      </c>
    </row>
    <row r="53700" spans="1:14" x14ac:dyDescent="0.3">
      <c r="A53700">
        <v>12395</v>
      </c>
      <c r="B53700" t="s">
        <v>26</v>
      </c>
      <c r="C53700" t="s">
        <v>39</v>
      </c>
      <c r="D53700" t="s">
        <v>21</v>
      </c>
      <c r="E53700" t="s">
        <v>22</v>
      </c>
      <c r="F53700" t="s">
        <v>23</v>
      </c>
      <c r="G53700">
        <v>1</v>
      </c>
      <c r="H53700">
        <v>29</v>
      </c>
      <c r="I53700">
        <v>5</v>
      </c>
      <c r="J53700">
        <v>3</v>
      </c>
      <c r="K53700">
        <v>0</v>
      </c>
      <c r="L53700">
        <v>0</v>
      </c>
      <c r="M53700">
        <v>90</v>
      </c>
      <c r="N53700">
        <v>1</v>
      </c>
    </row>
    <row r="53701" spans="1:14" x14ac:dyDescent="0.3">
      <c r="A53701">
        <v>73925</v>
      </c>
      <c r="B53701" t="s">
        <v>14</v>
      </c>
      <c r="C53701" t="s">
        <v>48</v>
      </c>
      <c r="D53701" t="s">
        <v>21</v>
      </c>
      <c r="E53701" t="s">
        <v>22</v>
      </c>
      <c r="F53701" t="s">
        <v>23</v>
      </c>
      <c r="G53701">
        <v>1</v>
      </c>
      <c r="H53701">
        <v>31</v>
      </c>
      <c r="I53701">
        <v>1</v>
      </c>
      <c r="J53701">
        <v>5</v>
      </c>
      <c r="K53701">
        <v>0</v>
      </c>
      <c r="L53701">
        <v>0</v>
      </c>
      <c r="M53701">
        <v>45</v>
      </c>
      <c r="N53701">
        <v>0</v>
      </c>
    </row>
    <row r="53702" spans="1:14" x14ac:dyDescent="0.3">
      <c r="A53702">
        <v>23544</v>
      </c>
      <c r="B53702" t="s">
        <v>14</v>
      </c>
      <c r="C53702" t="s">
        <v>20</v>
      </c>
      <c r="D53702" t="s">
        <v>21</v>
      </c>
      <c r="E53702" t="s">
        <v>22</v>
      </c>
      <c r="F53702" t="s">
        <v>18</v>
      </c>
      <c r="G53702">
        <v>3</v>
      </c>
      <c r="H53702">
        <v>28</v>
      </c>
      <c r="I53702">
        <v>3</v>
      </c>
      <c r="J53702">
        <v>5</v>
      </c>
      <c r="K53702">
        <v>0</v>
      </c>
      <c r="L53702">
        <v>0</v>
      </c>
      <c r="M53702">
        <v>49</v>
      </c>
      <c r="N53702">
        <v>0</v>
      </c>
    </row>
    <row r="53703" spans="1:14" x14ac:dyDescent="0.3">
      <c r="A53703">
        <v>64336</v>
      </c>
      <c r="B53703" t="s">
        <v>26</v>
      </c>
      <c r="C53703" t="s">
        <v>49</v>
      </c>
      <c r="D53703" t="s">
        <v>21</v>
      </c>
      <c r="E53703" t="s">
        <v>22</v>
      </c>
      <c r="F53703" t="s">
        <v>18</v>
      </c>
      <c r="G53703">
        <v>1</v>
      </c>
      <c r="H53703">
        <v>28</v>
      </c>
      <c r="I53703">
        <v>3</v>
      </c>
      <c r="J53703">
        <v>4</v>
      </c>
      <c r="K53703">
        <v>0</v>
      </c>
      <c r="L53703">
        <v>0</v>
      </c>
      <c r="M53703">
        <v>89</v>
      </c>
      <c r="N53703">
        <v>1</v>
      </c>
    </row>
    <row r="53704" spans="1:14" x14ac:dyDescent="0.3">
      <c r="A53704">
        <v>35840</v>
      </c>
      <c r="B53704" t="s">
        <v>28</v>
      </c>
      <c r="C53704" t="s">
        <v>20</v>
      </c>
      <c r="D53704" t="s">
        <v>16</v>
      </c>
      <c r="E53704" t="s">
        <v>22</v>
      </c>
      <c r="F53704" t="s">
        <v>23</v>
      </c>
      <c r="G53704">
        <v>1</v>
      </c>
      <c r="H53704">
        <v>38</v>
      </c>
      <c r="I53704">
        <v>4</v>
      </c>
      <c r="J53704">
        <v>7</v>
      </c>
      <c r="K53704">
        <v>0</v>
      </c>
      <c r="L53704">
        <v>0</v>
      </c>
      <c r="M53704">
        <v>86</v>
      </c>
      <c r="N53704">
        <v>0</v>
      </c>
    </row>
    <row r="53705" spans="1:14" x14ac:dyDescent="0.3">
      <c r="A53705">
        <v>62888</v>
      </c>
      <c r="B53705" t="s">
        <v>38</v>
      </c>
      <c r="C53705" t="s">
        <v>41</v>
      </c>
      <c r="D53705" t="s">
        <v>16</v>
      </c>
      <c r="E53705" t="s">
        <v>22</v>
      </c>
      <c r="F53705" t="s">
        <v>18</v>
      </c>
      <c r="G53705">
        <v>1</v>
      </c>
      <c r="H53705">
        <v>42</v>
      </c>
      <c r="I53705">
        <v>4</v>
      </c>
      <c r="J53705">
        <v>3</v>
      </c>
      <c r="K53705">
        <v>1</v>
      </c>
      <c r="L53705">
        <v>0</v>
      </c>
      <c r="M53705">
        <v>66</v>
      </c>
      <c r="N53705">
        <v>0</v>
      </c>
    </row>
    <row r="53706" spans="1:14" x14ac:dyDescent="0.3">
      <c r="A53706">
        <v>63820</v>
      </c>
      <c r="B53706" t="s">
        <v>44</v>
      </c>
      <c r="C53706" t="s">
        <v>15</v>
      </c>
      <c r="D53706" t="s">
        <v>21</v>
      </c>
      <c r="E53706" t="s">
        <v>22</v>
      </c>
      <c r="F53706" t="s">
        <v>18</v>
      </c>
      <c r="G53706">
        <v>1</v>
      </c>
      <c r="H53706">
        <v>31</v>
      </c>
      <c r="I53706">
        <v>5</v>
      </c>
      <c r="J53706">
        <v>5</v>
      </c>
      <c r="K53706">
        <v>0</v>
      </c>
      <c r="L53706">
        <v>0</v>
      </c>
      <c r="M53706">
        <v>50</v>
      </c>
      <c r="N53706">
        <v>0</v>
      </c>
    </row>
    <row r="53707" spans="1:14" x14ac:dyDescent="0.3">
      <c r="A53707">
        <v>14433</v>
      </c>
      <c r="B53707" t="s">
        <v>40</v>
      </c>
      <c r="C53707" t="s">
        <v>29</v>
      </c>
      <c r="D53707" t="s">
        <v>21</v>
      </c>
      <c r="E53707" t="s">
        <v>22</v>
      </c>
      <c r="F53707" t="s">
        <v>18</v>
      </c>
      <c r="G53707">
        <v>3</v>
      </c>
      <c r="H53707">
        <v>25</v>
      </c>
      <c r="J53707">
        <v>1</v>
      </c>
      <c r="K53707">
        <v>1</v>
      </c>
      <c r="L53707">
        <v>0</v>
      </c>
      <c r="M53707">
        <v>54</v>
      </c>
      <c r="N53707">
        <v>0</v>
      </c>
    </row>
    <row r="53708" spans="1:14" x14ac:dyDescent="0.3">
      <c r="A53708">
        <v>14069</v>
      </c>
      <c r="B53708" t="s">
        <v>38</v>
      </c>
      <c r="C53708" t="s">
        <v>15</v>
      </c>
      <c r="D53708" t="s">
        <v>21</v>
      </c>
      <c r="E53708" t="s">
        <v>22</v>
      </c>
      <c r="F53708" t="s">
        <v>23</v>
      </c>
      <c r="G53708">
        <v>1</v>
      </c>
      <c r="H53708">
        <v>31</v>
      </c>
      <c r="I53708">
        <v>3</v>
      </c>
      <c r="J53708">
        <v>6</v>
      </c>
      <c r="K53708">
        <v>1</v>
      </c>
      <c r="L53708">
        <v>0</v>
      </c>
      <c r="M53708">
        <v>65</v>
      </c>
      <c r="N53708">
        <v>0</v>
      </c>
    </row>
    <row r="53709" spans="1:14" x14ac:dyDescent="0.3">
      <c r="A53709">
        <v>25991</v>
      </c>
      <c r="B53709" t="s">
        <v>19</v>
      </c>
      <c r="C53709" t="s">
        <v>20</v>
      </c>
      <c r="D53709" t="s">
        <v>16</v>
      </c>
      <c r="E53709" t="s">
        <v>17</v>
      </c>
      <c r="F53709" t="s">
        <v>52</v>
      </c>
      <c r="G53709">
        <v>2</v>
      </c>
      <c r="H53709">
        <v>34</v>
      </c>
      <c r="I53709">
        <v>5</v>
      </c>
      <c r="J53709">
        <v>7</v>
      </c>
      <c r="K53709">
        <v>1</v>
      </c>
      <c r="L53709">
        <v>0</v>
      </c>
      <c r="M53709">
        <v>57</v>
      </c>
      <c r="N53709">
        <v>0</v>
      </c>
    </row>
    <row r="53710" spans="1:14" x14ac:dyDescent="0.3">
      <c r="A53710">
        <v>44665</v>
      </c>
      <c r="B53710" t="s">
        <v>44</v>
      </c>
      <c r="C53710" t="s">
        <v>20</v>
      </c>
      <c r="D53710" t="s">
        <v>21</v>
      </c>
      <c r="E53710" t="s">
        <v>22</v>
      </c>
      <c r="F53710" t="s">
        <v>23</v>
      </c>
      <c r="G53710">
        <v>1</v>
      </c>
      <c r="H53710">
        <v>34</v>
      </c>
      <c r="I53710">
        <v>1</v>
      </c>
      <c r="J53710">
        <v>7</v>
      </c>
      <c r="K53710">
        <v>0</v>
      </c>
      <c r="L53710">
        <v>0</v>
      </c>
      <c r="M53710">
        <v>49</v>
      </c>
      <c r="N53710">
        <v>0</v>
      </c>
    </row>
    <row r="53711" spans="1:14" x14ac:dyDescent="0.3">
      <c r="A53711">
        <v>68739</v>
      </c>
      <c r="B53711" t="s">
        <v>19</v>
      </c>
      <c r="C53711" t="s">
        <v>29</v>
      </c>
      <c r="D53711" t="s">
        <v>21</v>
      </c>
      <c r="E53711" t="s">
        <v>17</v>
      </c>
      <c r="F53711" t="s">
        <v>23</v>
      </c>
      <c r="G53711">
        <v>2</v>
      </c>
      <c r="H53711">
        <v>57</v>
      </c>
      <c r="I53711">
        <v>3</v>
      </c>
      <c r="J53711">
        <v>14</v>
      </c>
      <c r="K53711">
        <v>0</v>
      </c>
      <c r="L53711">
        <v>0</v>
      </c>
      <c r="M53711">
        <v>61</v>
      </c>
      <c r="N53711">
        <v>0</v>
      </c>
    </row>
    <row r="53712" spans="1:14" x14ac:dyDescent="0.3">
      <c r="A53712">
        <v>23903</v>
      </c>
      <c r="B53712" t="s">
        <v>40</v>
      </c>
      <c r="C53712" t="s">
        <v>20</v>
      </c>
      <c r="D53712" t="s">
        <v>21</v>
      </c>
      <c r="E53712" t="s">
        <v>22</v>
      </c>
      <c r="F53712" t="s">
        <v>23</v>
      </c>
      <c r="G53712">
        <v>2</v>
      </c>
      <c r="H53712">
        <v>24</v>
      </c>
      <c r="J53712">
        <v>1</v>
      </c>
      <c r="K53712">
        <v>1</v>
      </c>
      <c r="L53712">
        <v>0</v>
      </c>
      <c r="M53712">
        <v>62</v>
      </c>
      <c r="N53712">
        <v>0</v>
      </c>
    </row>
    <row r="53713" spans="1:14" x14ac:dyDescent="0.3">
      <c r="A53713">
        <v>15534</v>
      </c>
      <c r="B53713" t="s">
        <v>38</v>
      </c>
      <c r="C53713" t="s">
        <v>29</v>
      </c>
      <c r="D53713" t="s">
        <v>16</v>
      </c>
      <c r="E53713" t="s">
        <v>22</v>
      </c>
      <c r="F53713" t="s">
        <v>23</v>
      </c>
      <c r="G53713">
        <v>1</v>
      </c>
      <c r="H53713">
        <v>44</v>
      </c>
      <c r="I53713">
        <v>1</v>
      </c>
      <c r="J53713">
        <v>15</v>
      </c>
      <c r="K53713">
        <v>0</v>
      </c>
      <c r="L53713">
        <v>0</v>
      </c>
      <c r="M53713">
        <v>69</v>
      </c>
      <c r="N53713">
        <v>0</v>
      </c>
    </row>
    <row r="53714" spans="1:14" x14ac:dyDescent="0.3">
      <c r="A53714">
        <v>24738</v>
      </c>
      <c r="B53714" t="s">
        <v>14</v>
      </c>
      <c r="C53714" t="s">
        <v>32</v>
      </c>
      <c r="D53714" t="s">
        <v>21</v>
      </c>
      <c r="E53714" t="s">
        <v>22</v>
      </c>
      <c r="F53714" t="s">
        <v>18</v>
      </c>
      <c r="G53714">
        <v>1</v>
      </c>
      <c r="H53714">
        <v>36</v>
      </c>
      <c r="I53714">
        <v>3</v>
      </c>
      <c r="J53714">
        <v>11</v>
      </c>
      <c r="K53714">
        <v>0</v>
      </c>
      <c r="L53714">
        <v>0</v>
      </c>
      <c r="M53714">
        <v>50</v>
      </c>
      <c r="N53714">
        <v>0</v>
      </c>
    </row>
    <row r="53715" spans="1:14" x14ac:dyDescent="0.3">
      <c r="A53715">
        <v>1255</v>
      </c>
      <c r="B53715" t="s">
        <v>38</v>
      </c>
      <c r="C53715" t="s">
        <v>45</v>
      </c>
      <c r="D53715" t="s">
        <v>16</v>
      </c>
      <c r="E53715" t="s">
        <v>17</v>
      </c>
      <c r="F53715" t="s">
        <v>18</v>
      </c>
      <c r="G53715">
        <v>1</v>
      </c>
      <c r="H53715">
        <v>56</v>
      </c>
      <c r="I53715">
        <v>4</v>
      </c>
      <c r="J53715">
        <v>15</v>
      </c>
      <c r="K53715">
        <v>0</v>
      </c>
      <c r="L53715">
        <v>0</v>
      </c>
      <c r="M53715">
        <v>74</v>
      </c>
      <c r="N53715">
        <v>0</v>
      </c>
    </row>
    <row r="53716" spans="1:14" x14ac:dyDescent="0.3">
      <c r="A53716">
        <v>22748</v>
      </c>
      <c r="B53716" t="s">
        <v>14</v>
      </c>
      <c r="C53716" t="s">
        <v>29</v>
      </c>
      <c r="D53716" t="s">
        <v>21</v>
      </c>
      <c r="E53716" t="s">
        <v>17</v>
      </c>
      <c r="F53716" t="s">
        <v>23</v>
      </c>
      <c r="G53716">
        <v>1</v>
      </c>
      <c r="H53716">
        <v>33</v>
      </c>
      <c r="I53716">
        <v>2</v>
      </c>
      <c r="J53716">
        <v>3</v>
      </c>
      <c r="K53716">
        <v>1</v>
      </c>
      <c r="L53716">
        <v>0</v>
      </c>
      <c r="M53716">
        <v>50</v>
      </c>
      <c r="N53716">
        <v>0</v>
      </c>
    </row>
    <row r="53717" spans="1:14" x14ac:dyDescent="0.3">
      <c r="A53717">
        <v>18673</v>
      </c>
      <c r="B53717" t="s">
        <v>28</v>
      </c>
      <c r="C53717" t="s">
        <v>29</v>
      </c>
      <c r="D53717" t="s">
        <v>21</v>
      </c>
      <c r="E53717" t="s">
        <v>22</v>
      </c>
      <c r="F53717" t="s">
        <v>18</v>
      </c>
      <c r="G53717">
        <v>3</v>
      </c>
      <c r="H53717">
        <v>34</v>
      </c>
      <c r="I53717">
        <v>3</v>
      </c>
      <c r="J53717">
        <v>6</v>
      </c>
      <c r="K53717">
        <v>0</v>
      </c>
      <c r="L53717">
        <v>0</v>
      </c>
      <c r="M53717">
        <v>81</v>
      </c>
      <c r="N53717">
        <v>0</v>
      </c>
    </row>
    <row r="53718" spans="1:14" x14ac:dyDescent="0.3">
      <c r="A53718">
        <v>65375</v>
      </c>
      <c r="B53718" t="s">
        <v>19</v>
      </c>
      <c r="C53718" t="s">
        <v>24</v>
      </c>
      <c r="D53718" t="s">
        <v>21</v>
      </c>
      <c r="E53718" t="s">
        <v>17</v>
      </c>
      <c r="F53718" t="s">
        <v>23</v>
      </c>
      <c r="G53718">
        <v>1</v>
      </c>
      <c r="H53718">
        <v>36</v>
      </c>
      <c r="I53718">
        <v>5</v>
      </c>
      <c r="J53718">
        <v>3</v>
      </c>
      <c r="K53718">
        <v>1</v>
      </c>
      <c r="L53718">
        <v>0</v>
      </c>
      <c r="M53718">
        <v>56</v>
      </c>
      <c r="N53718">
        <v>1</v>
      </c>
    </row>
    <row r="53719" spans="1:14" x14ac:dyDescent="0.3">
      <c r="A53719">
        <v>16984</v>
      </c>
      <c r="B53719" t="s">
        <v>14</v>
      </c>
      <c r="C53719" t="s">
        <v>56</v>
      </c>
      <c r="D53719" t="s">
        <v>21</v>
      </c>
      <c r="E53719" t="s">
        <v>22</v>
      </c>
      <c r="F53719" t="s">
        <v>23</v>
      </c>
      <c r="G53719">
        <v>1</v>
      </c>
      <c r="H53719">
        <v>37</v>
      </c>
      <c r="I53719">
        <v>5</v>
      </c>
      <c r="J53719">
        <v>7</v>
      </c>
      <c r="K53719">
        <v>0</v>
      </c>
      <c r="L53719">
        <v>0</v>
      </c>
      <c r="M53719">
        <v>47</v>
      </c>
      <c r="N53719">
        <v>0</v>
      </c>
    </row>
    <row r="53720" spans="1:14" x14ac:dyDescent="0.3">
      <c r="A53720">
        <v>531</v>
      </c>
      <c r="B53720" t="s">
        <v>14</v>
      </c>
      <c r="C53720" t="s">
        <v>48</v>
      </c>
      <c r="D53720" t="s">
        <v>21</v>
      </c>
      <c r="E53720" t="s">
        <v>22</v>
      </c>
      <c r="F53720" t="s">
        <v>18</v>
      </c>
      <c r="G53720">
        <v>1</v>
      </c>
      <c r="H53720">
        <v>31</v>
      </c>
      <c r="I53720">
        <v>5</v>
      </c>
      <c r="J53720">
        <v>3</v>
      </c>
      <c r="K53720">
        <v>1</v>
      </c>
      <c r="L53720">
        <v>0</v>
      </c>
      <c r="M53720">
        <v>52</v>
      </c>
      <c r="N53720">
        <v>0</v>
      </c>
    </row>
    <row r="53721" spans="1:14" x14ac:dyDescent="0.3">
      <c r="A53721">
        <v>53604</v>
      </c>
      <c r="B53721" t="s">
        <v>14</v>
      </c>
      <c r="C53721" t="s">
        <v>33</v>
      </c>
      <c r="D53721" t="s">
        <v>16</v>
      </c>
      <c r="E53721" t="s">
        <v>22</v>
      </c>
      <c r="F53721" t="s">
        <v>18</v>
      </c>
      <c r="G53721">
        <v>1</v>
      </c>
      <c r="H53721">
        <v>31</v>
      </c>
      <c r="I53721">
        <v>5</v>
      </c>
      <c r="J53721">
        <v>7</v>
      </c>
      <c r="K53721">
        <v>1</v>
      </c>
      <c r="L53721">
        <v>0</v>
      </c>
      <c r="M53721">
        <v>47</v>
      </c>
      <c r="N53721">
        <v>1</v>
      </c>
    </row>
    <row r="53722" spans="1:14" x14ac:dyDescent="0.3">
      <c r="A53722">
        <v>38349</v>
      </c>
      <c r="B53722" t="s">
        <v>19</v>
      </c>
      <c r="C53722" t="s">
        <v>61</v>
      </c>
      <c r="D53722" t="s">
        <v>21</v>
      </c>
      <c r="E53722" t="s">
        <v>22</v>
      </c>
      <c r="F53722" t="s">
        <v>18</v>
      </c>
      <c r="G53722">
        <v>1</v>
      </c>
      <c r="H53722">
        <v>28</v>
      </c>
      <c r="I53722">
        <v>1</v>
      </c>
      <c r="J53722">
        <v>4</v>
      </c>
      <c r="K53722">
        <v>0</v>
      </c>
      <c r="L53722">
        <v>0</v>
      </c>
      <c r="M53722">
        <v>62</v>
      </c>
      <c r="N53722">
        <v>0</v>
      </c>
    </row>
    <row r="53723" spans="1:14" x14ac:dyDescent="0.3">
      <c r="A53723">
        <v>35646</v>
      </c>
      <c r="B53723" t="s">
        <v>35</v>
      </c>
      <c r="C53723" t="s">
        <v>33</v>
      </c>
      <c r="D53723" t="s">
        <v>16</v>
      </c>
      <c r="E53723" t="s">
        <v>22</v>
      </c>
      <c r="F53723" t="s">
        <v>18</v>
      </c>
      <c r="G53723">
        <v>1</v>
      </c>
      <c r="H53723">
        <v>34</v>
      </c>
      <c r="I53723">
        <v>3</v>
      </c>
      <c r="J53723">
        <v>4</v>
      </c>
      <c r="K53723">
        <v>0</v>
      </c>
      <c r="L53723">
        <v>1</v>
      </c>
      <c r="M53723">
        <v>85</v>
      </c>
      <c r="N53723">
        <v>1</v>
      </c>
    </row>
    <row r="53724" spans="1:14" x14ac:dyDescent="0.3">
      <c r="A53724">
        <v>15580</v>
      </c>
      <c r="B53724" t="s">
        <v>28</v>
      </c>
      <c r="C53724" t="s">
        <v>15</v>
      </c>
      <c r="D53724" t="s">
        <v>21</v>
      </c>
      <c r="E53724" t="s">
        <v>22</v>
      </c>
      <c r="F53724" t="s">
        <v>23</v>
      </c>
      <c r="G53724">
        <v>1</v>
      </c>
      <c r="H53724">
        <v>41</v>
      </c>
      <c r="I53724">
        <v>5</v>
      </c>
      <c r="J53724">
        <v>6</v>
      </c>
      <c r="K53724">
        <v>1</v>
      </c>
      <c r="L53724">
        <v>0</v>
      </c>
      <c r="M53724">
        <v>86</v>
      </c>
      <c r="N53724">
        <v>0</v>
      </c>
    </row>
    <row r="53725" spans="1:14" x14ac:dyDescent="0.3">
      <c r="A53725">
        <v>70767</v>
      </c>
      <c r="B53725" t="s">
        <v>14</v>
      </c>
      <c r="C53725" t="s">
        <v>43</v>
      </c>
      <c r="D53725" t="s">
        <v>21</v>
      </c>
      <c r="E53725" t="s">
        <v>22</v>
      </c>
      <c r="F53725" t="s">
        <v>18</v>
      </c>
      <c r="G53725">
        <v>1</v>
      </c>
      <c r="H53725">
        <v>38</v>
      </c>
      <c r="I53725">
        <v>5</v>
      </c>
      <c r="J53725">
        <v>10</v>
      </c>
      <c r="K53725">
        <v>1</v>
      </c>
      <c r="L53725">
        <v>0</v>
      </c>
      <c r="M53725">
        <v>51</v>
      </c>
      <c r="N53725">
        <v>0</v>
      </c>
    </row>
    <row r="53726" spans="1:14" x14ac:dyDescent="0.3">
      <c r="A53726">
        <v>73638</v>
      </c>
      <c r="B53726" t="s">
        <v>53</v>
      </c>
      <c r="C53726" t="s">
        <v>36</v>
      </c>
      <c r="D53726" t="s">
        <v>21</v>
      </c>
      <c r="E53726" t="s">
        <v>22</v>
      </c>
      <c r="F53726" t="s">
        <v>23</v>
      </c>
      <c r="G53726">
        <v>1</v>
      </c>
      <c r="H53726">
        <v>32</v>
      </c>
      <c r="I53726">
        <v>3</v>
      </c>
      <c r="J53726">
        <v>6</v>
      </c>
      <c r="K53726">
        <v>0</v>
      </c>
      <c r="L53726">
        <v>0</v>
      </c>
      <c r="M53726">
        <v>61</v>
      </c>
      <c r="N53726">
        <v>0</v>
      </c>
    </row>
    <row r="53727" spans="1:14" x14ac:dyDescent="0.3">
      <c r="A53727">
        <v>14836</v>
      </c>
      <c r="B53727" t="s">
        <v>26</v>
      </c>
      <c r="C53727" t="s">
        <v>48</v>
      </c>
      <c r="D53727" t="s">
        <v>16</v>
      </c>
      <c r="E53727" t="s">
        <v>17</v>
      </c>
      <c r="F53727" t="s">
        <v>23</v>
      </c>
      <c r="G53727">
        <v>1</v>
      </c>
      <c r="H53727">
        <v>32</v>
      </c>
      <c r="I53727">
        <v>4</v>
      </c>
      <c r="J53727">
        <v>2</v>
      </c>
      <c r="K53727">
        <v>0</v>
      </c>
      <c r="L53727">
        <v>0</v>
      </c>
      <c r="M53727">
        <v>78</v>
      </c>
      <c r="N53727">
        <v>0</v>
      </c>
    </row>
    <row r="53728" spans="1:14" x14ac:dyDescent="0.3">
      <c r="A53728">
        <v>39013</v>
      </c>
      <c r="B53728" t="s">
        <v>19</v>
      </c>
      <c r="C53728" t="s">
        <v>15</v>
      </c>
      <c r="D53728" t="s">
        <v>21</v>
      </c>
      <c r="E53728" t="s">
        <v>17</v>
      </c>
      <c r="F53728" t="s">
        <v>18</v>
      </c>
      <c r="G53728">
        <v>1</v>
      </c>
      <c r="H53728">
        <v>29</v>
      </c>
      <c r="J53728">
        <v>1</v>
      </c>
      <c r="K53728">
        <v>1</v>
      </c>
      <c r="L53728">
        <v>0</v>
      </c>
      <c r="M53728">
        <v>62</v>
      </c>
      <c r="N53728">
        <v>1</v>
      </c>
    </row>
    <row r="53729" spans="1:14" x14ac:dyDescent="0.3">
      <c r="A53729">
        <v>39917</v>
      </c>
      <c r="B53729" t="s">
        <v>28</v>
      </c>
      <c r="C53729" t="s">
        <v>33</v>
      </c>
      <c r="D53729" t="s">
        <v>16</v>
      </c>
      <c r="E53729" t="s">
        <v>22</v>
      </c>
      <c r="F53729" t="s">
        <v>18</v>
      </c>
      <c r="G53729">
        <v>1</v>
      </c>
      <c r="H53729">
        <v>33</v>
      </c>
      <c r="I53729">
        <v>1</v>
      </c>
      <c r="J53729">
        <v>7</v>
      </c>
      <c r="K53729">
        <v>0</v>
      </c>
      <c r="L53729">
        <v>0</v>
      </c>
      <c r="M53729">
        <v>86</v>
      </c>
      <c r="N53729">
        <v>0</v>
      </c>
    </row>
    <row r="53730" spans="1:14" x14ac:dyDescent="0.3">
      <c r="A53730">
        <v>6828</v>
      </c>
      <c r="B53730" t="s">
        <v>19</v>
      </c>
      <c r="C53730" t="s">
        <v>56</v>
      </c>
      <c r="D53730" t="s">
        <v>21</v>
      </c>
      <c r="E53730" t="s">
        <v>22</v>
      </c>
      <c r="F53730" t="s">
        <v>18</v>
      </c>
      <c r="G53730">
        <v>1</v>
      </c>
      <c r="H53730">
        <v>27</v>
      </c>
      <c r="J53730">
        <v>1</v>
      </c>
      <c r="K53730">
        <v>1</v>
      </c>
      <c r="L53730">
        <v>0</v>
      </c>
      <c r="M53730">
        <v>62</v>
      </c>
      <c r="N53730">
        <v>0</v>
      </c>
    </row>
    <row r="53731" spans="1:14" x14ac:dyDescent="0.3">
      <c r="A53731">
        <v>4326</v>
      </c>
      <c r="B53731" t="s">
        <v>38</v>
      </c>
      <c r="C53731" t="s">
        <v>47</v>
      </c>
      <c r="D53731" t="s">
        <v>21</v>
      </c>
      <c r="E53731" t="s">
        <v>22</v>
      </c>
      <c r="F53731" t="s">
        <v>18</v>
      </c>
      <c r="G53731">
        <v>1</v>
      </c>
      <c r="H53731">
        <v>35</v>
      </c>
      <c r="I53731">
        <v>3</v>
      </c>
      <c r="J53731">
        <v>3</v>
      </c>
      <c r="K53731">
        <v>1</v>
      </c>
      <c r="L53731">
        <v>0</v>
      </c>
      <c r="M53731">
        <v>74</v>
      </c>
      <c r="N53731">
        <v>1</v>
      </c>
    </row>
    <row r="53732" spans="1:14" x14ac:dyDescent="0.3">
      <c r="A53732">
        <v>15876</v>
      </c>
      <c r="B53732" t="s">
        <v>26</v>
      </c>
      <c r="C53732" t="s">
        <v>50</v>
      </c>
      <c r="D53732" t="s">
        <v>21</v>
      </c>
      <c r="E53732" t="s">
        <v>22</v>
      </c>
      <c r="F53732" t="s">
        <v>18</v>
      </c>
      <c r="G53732">
        <v>1</v>
      </c>
      <c r="H53732">
        <v>27</v>
      </c>
      <c r="I53732">
        <v>4</v>
      </c>
      <c r="J53732">
        <v>3</v>
      </c>
      <c r="K53732">
        <v>0</v>
      </c>
      <c r="L53732">
        <v>0</v>
      </c>
      <c r="M53732">
        <v>79</v>
      </c>
      <c r="N53732">
        <v>0</v>
      </c>
    </row>
    <row r="53733" spans="1:14" x14ac:dyDescent="0.3">
      <c r="A53733">
        <v>75316</v>
      </c>
      <c r="B53733" t="s">
        <v>35</v>
      </c>
      <c r="C53733" t="s">
        <v>48</v>
      </c>
      <c r="D53733" t="s">
        <v>21</v>
      </c>
      <c r="E53733" t="s">
        <v>22</v>
      </c>
      <c r="F53733" t="s">
        <v>18</v>
      </c>
      <c r="G53733">
        <v>1</v>
      </c>
      <c r="H53733">
        <v>31</v>
      </c>
      <c r="I53733">
        <v>5</v>
      </c>
      <c r="J53733">
        <v>5</v>
      </c>
      <c r="K53733">
        <v>1</v>
      </c>
      <c r="L53733">
        <v>0</v>
      </c>
      <c r="M53733">
        <v>82</v>
      </c>
      <c r="N53733">
        <v>1</v>
      </c>
    </row>
    <row r="53734" spans="1:14" x14ac:dyDescent="0.3">
      <c r="A53734">
        <v>34068</v>
      </c>
      <c r="B53734" t="s">
        <v>19</v>
      </c>
      <c r="C53734" t="s">
        <v>36</v>
      </c>
      <c r="D53734" t="s">
        <v>21</v>
      </c>
      <c r="E53734" t="s">
        <v>22</v>
      </c>
      <c r="F53734" t="s">
        <v>23</v>
      </c>
      <c r="G53734">
        <v>1</v>
      </c>
      <c r="H53734">
        <v>42</v>
      </c>
      <c r="I53734">
        <v>4</v>
      </c>
      <c r="J53734">
        <v>16</v>
      </c>
      <c r="K53734">
        <v>0</v>
      </c>
      <c r="L53734">
        <v>0</v>
      </c>
      <c r="M53734">
        <v>59</v>
      </c>
      <c r="N53734">
        <v>0</v>
      </c>
    </row>
    <row r="53735" spans="1:14" x14ac:dyDescent="0.3">
      <c r="A53735">
        <v>13215</v>
      </c>
      <c r="B53735" t="s">
        <v>14</v>
      </c>
      <c r="C53735" t="s">
        <v>29</v>
      </c>
      <c r="D53735" t="s">
        <v>16</v>
      </c>
      <c r="E53735" t="s">
        <v>22</v>
      </c>
      <c r="F53735" t="s">
        <v>18</v>
      </c>
      <c r="G53735">
        <v>1</v>
      </c>
      <c r="H53735">
        <v>46</v>
      </c>
      <c r="I53735">
        <v>3</v>
      </c>
      <c r="J53735">
        <v>9</v>
      </c>
      <c r="K53735">
        <v>0</v>
      </c>
      <c r="L53735">
        <v>0</v>
      </c>
      <c r="M53735">
        <v>50</v>
      </c>
      <c r="N53735">
        <v>0</v>
      </c>
    </row>
    <row r="53736" spans="1:14" x14ac:dyDescent="0.3">
      <c r="A53736">
        <v>49442</v>
      </c>
      <c r="B53736" t="s">
        <v>44</v>
      </c>
      <c r="C53736" t="s">
        <v>15</v>
      </c>
      <c r="D53736" t="s">
        <v>21</v>
      </c>
      <c r="E53736" t="s">
        <v>17</v>
      </c>
      <c r="F53736" t="s">
        <v>23</v>
      </c>
      <c r="G53736">
        <v>1</v>
      </c>
      <c r="H53736">
        <v>30</v>
      </c>
      <c r="I53736">
        <v>1</v>
      </c>
      <c r="J53736">
        <v>3</v>
      </c>
      <c r="K53736">
        <v>0</v>
      </c>
      <c r="L53736">
        <v>0</v>
      </c>
      <c r="M53736">
        <v>51</v>
      </c>
      <c r="N53736">
        <v>0</v>
      </c>
    </row>
    <row r="53737" spans="1:14" x14ac:dyDescent="0.3">
      <c r="A53737">
        <v>56515</v>
      </c>
      <c r="B53737" t="s">
        <v>14</v>
      </c>
      <c r="C53737" t="s">
        <v>20</v>
      </c>
      <c r="D53737" t="s">
        <v>21</v>
      </c>
      <c r="E53737" t="s">
        <v>22</v>
      </c>
      <c r="F53737" t="s">
        <v>23</v>
      </c>
      <c r="G53737">
        <v>2</v>
      </c>
      <c r="H53737">
        <v>32</v>
      </c>
      <c r="I53737">
        <v>5</v>
      </c>
      <c r="J53737">
        <v>2</v>
      </c>
      <c r="K53737">
        <v>0</v>
      </c>
      <c r="L53737">
        <v>0</v>
      </c>
      <c r="M53737">
        <v>54</v>
      </c>
      <c r="N53737">
        <v>0</v>
      </c>
    </row>
    <row r="53738" spans="1:14" x14ac:dyDescent="0.3">
      <c r="A53738">
        <v>31561</v>
      </c>
      <c r="B53738" t="s">
        <v>38</v>
      </c>
      <c r="C53738" t="s">
        <v>63</v>
      </c>
      <c r="D53738" t="s">
        <v>21</v>
      </c>
      <c r="E53738" t="s">
        <v>17</v>
      </c>
      <c r="F53738" t="s">
        <v>23</v>
      </c>
      <c r="G53738">
        <v>1</v>
      </c>
      <c r="H53738">
        <v>29</v>
      </c>
      <c r="I53738">
        <v>3</v>
      </c>
      <c r="J53738">
        <v>2</v>
      </c>
      <c r="K53738">
        <v>0</v>
      </c>
      <c r="L53738">
        <v>0</v>
      </c>
      <c r="M53738">
        <v>69</v>
      </c>
      <c r="N53738">
        <v>0</v>
      </c>
    </row>
    <row r="53739" spans="1:14" x14ac:dyDescent="0.3">
      <c r="A53739">
        <v>2690</v>
      </c>
      <c r="B53739" t="s">
        <v>14</v>
      </c>
      <c r="C53739" t="s">
        <v>20</v>
      </c>
      <c r="D53739" t="s">
        <v>21</v>
      </c>
      <c r="E53739" t="s">
        <v>22</v>
      </c>
      <c r="F53739" t="s">
        <v>18</v>
      </c>
      <c r="G53739">
        <v>1</v>
      </c>
      <c r="H53739">
        <v>22</v>
      </c>
      <c r="I53739">
        <v>1</v>
      </c>
      <c r="J53739">
        <v>2</v>
      </c>
      <c r="K53739">
        <v>0</v>
      </c>
      <c r="L53739">
        <v>0</v>
      </c>
      <c r="M53739">
        <v>49</v>
      </c>
      <c r="N53739">
        <v>0</v>
      </c>
    </row>
    <row r="53740" spans="1:14" x14ac:dyDescent="0.3">
      <c r="A53740">
        <v>15820</v>
      </c>
      <c r="B53740" t="s">
        <v>19</v>
      </c>
      <c r="C53740" t="s">
        <v>29</v>
      </c>
      <c r="D53740" t="s">
        <v>21</v>
      </c>
      <c r="E53740" t="s">
        <v>22</v>
      </c>
      <c r="F53740" t="s">
        <v>18</v>
      </c>
      <c r="G53740">
        <v>1</v>
      </c>
      <c r="H53740">
        <v>43</v>
      </c>
      <c r="I53740">
        <v>4</v>
      </c>
      <c r="J53740">
        <v>14</v>
      </c>
      <c r="K53740">
        <v>0</v>
      </c>
      <c r="L53740">
        <v>0</v>
      </c>
      <c r="M53740">
        <v>58</v>
      </c>
      <c r="N53740">
        <v>0</v>
      </c>
    </row>
    <row r="53741" spans="1:14" x14ac:dyDescent="0.3">
      <c r="A53741">
        <v>51267</v>
      </c>
      <c r="B53741" t="s">
        <v>14</v>
      </c>
      <c r="C53741" t="s">
        <v>32</v>
      </c>
      <c r="D53741" t="s">
        <v>21</v>
      </c>
      <c r="E53741" t="s">
        <v>17</v>
      </c>
      <c r="F53741" t="s">
        <v>23</v>
      </c>
      <c r="G53741">
        <v>1</v>
      </c>
      <c r="H53741">
        <v>28</v>
      </c>
      <c r="I53741">
        <v>3</v>
      </c>
      <c r="J53741">
        <v>5</v>
      </c>
      <c r="K53741">
        <v>1</v>
      </c>
      <c r="L53741">
        <v>0</v>
      </c>
      <c r="M53741">
        <v>49</v>
      </c>
      <c r="N53741">
        <v>0</v>
      </c>
    </row>
    <row r="53742" spans="1:14" x14ac:dyDescent="0.3">
      <c r="A53742">
        <v>36900</v>
      </c>
      <c r="B53742" t="s">
        <v>14</v>
      </c>
      <c r="C53742" t="s">
        <v>45</v>
      </c>
      <c r="D53742" t="s">
        <v>21</v>
      </c>
      <c r="E53742" t="s">
        <v>22</v>
      </c>
      <c r="F53742" t="s">
        <v>18</v>
      </c>
      <c r="G53742">
        <v>2</v>
      </c>
      <c r="H53742">
        <v>26</v>
      </c>
      <c r="I53742">
        <v>2</v>
      </c>
      <c r="J53742">
        <v>2</v>
      </c>
      <c r="K53742">
        <v>1</v>
      </c>
      <c r="L53742">
        <v>0</v>
      </c>
      <c r="M53742">
        <v>49</v>
      </c>
      <c r="N53742">
        <v>0</v>
      </c>
    </row>
    <row r="53743" spans="1:14" x14ac:dyDescent="0.3">
      <c r="A53743">
        <v>53465</v>
      </c>
      <c r="B53743" t="s">
        <v>28</v>
      </c>
      <c r="C53743" t="s">
        <v>34</v>
      </c>
      <c r="D53743" t="s">
        <v>21</v>
      </c>
      <c r="E53743" t="s">
        <v>22</v>
      </c>
      <c r="F53743" t="s">
        <v>18</v>
      </c>
      <c r="G53743">
        <v>1</v>
      </c>
      <c r="H53743">
        <v>29</v>
      </c>
      <c r="I53743">
        <v>4</v>
      </c>
      <c r="J53743">
        <v>3</v>
      </c>
      <c r="K53743">
        <v>0</v>
      </c>
      <c r="L53743">
        <v>1</v>
      </c>
      <c r="M53743">
        <v>84</v>
      </c>
      <c r="N53743">
        <v>0</v>
      </c>
    </row>
    <row r="53744" spans="1:14" x14ac:dyDescent="0.3">
      <c r="A53744">
        <v>62040</v>
      </c>
      <c r="B53744" t="s">
        <v>19</v>
      </c>
      <c r="C53744" t="s">
        <v>30</v>
      </c>
      <c r="D53744" t="s">
        <v>21</v>
      </c>
      <c r="E53744" t="s">
        <v>17</v>
      </c>
      <c r="F53744" t="s">
        <v>23</v>
      </c>
      <c r="G53744">
        <v>1</v>
      </c>
      <c r="H53744">
        <v>30</v>
      </c>
      <c r="I53744">
        <v>5</v>
      </c>
      <c r="J53744">
        <v>3</v>
      </c>
      <c r="K53744">
        <v>1</v>
      </c>
      <c r="L53744">
        <v>0</v>
      </c>
      <c r="M53744">
        <v>60</v>
      </c>
      <c r="N53744">
        <v>1</v>
      </c>
    </row>
    <row r="53745" spans="1:14" x14ac:dyDescent="0.3">
      <c r="A53745">
        <v>30404</v>
      </c>
      <c r="B53745" t="s">
        <v>26</v>
      </c>
      <c r="C53745" t="s">
        <v>29</v>
      </c>
      <c r="D53745" t="s">
        <v>21</v>
      </c>
      <c r="E53745" t="s">
        <v>17</v>
      </c>
      <c r="F53745" t="s">
        <v>18</v>
      </c>
      <c r="G53745">
        <v>1</v>
      </c>
      <c r="H53745">
        <v>33</v>
      </c>
      <c r="I53745">
        <v>1</v>
      </c>
      <c r="J53745">
        <v>5</v>
      </c>
      <c r="K53745">
        <v>0</v>
      </c>
      <c r="L53745">
        <v>0</v>
      </c>
      <c r="M53745">
        <v>82</v>
      </c>
      <c r="N53745">
        <v>0</v>
      </c>
    </row>
    <row r="53746" spans="1:14" x14ac:dyDescent="0.3">
      <c r="A53746">
        <v>67995</v>
      </c>
      <c r="B53746" t="s">
        <v>28</v>
      </c>
      <c r="C53746" t="s">
        <v>48</v>
      </c>
      <c r="D53746" t="s">
        <v>16</v>
      </c>
      <c r="E53746" t="s">
        <v>22</v>
      </c>
      <c r="F53746" t="s">
        <v>23</v>
      </c>
      <c r="G53746">
        <v>1</v>
      </c>
      <c r="H53746">
        <v>33</v>
      </c>
      <c r="I53746">
        <v>3</v>
      </c>
      <c r="J53746">
        <v>5</v>
      </c>
      <c r="K53746">
        <v>1</v>
      </c>
      <c r="L53746">
        <v>0</v>
      </c>
      <c r="M53746">
        <v>80</v>
      </c>
      <c r="N53746">
        <v>0</v>
      </c>
    </row>
    <row r="53747" spans="1:14" x14ac:dyDescent="0.3">
      <c r="A53747">
        <v>21563</v>
      </c>
      <c r="B53747" t="s">
        <v>26</v>
      </c>
      <c r="C53747" t="s">
        <v>47</v>
      </c>
      <c r="D53747" t="s">
        <v>21</v>
      </c>
      <c r="E53747" t="s">
        <v>17</v>
      </c>
      <c r="F53747" t="s">
        <v>23</v>
      </c>
      <c r="G53747">
        <v>1</v>
      </c>
      <c r="H53747">
        <v>30</v>
      </c>
      <c r="I53747">
        <v>3</v>
      </c>
      <c r="J53747">
        <v>6</v>
      </c>
      <c r="K53747">
        <v>0</v>
      </c>
      <c r="L53747">
        <v>0</v>
      </c>
      <c r="M53747">
        <v>80</v>
      </c>
      <c r="N53747">
        <v>0</v>
      </c>
    </row>
    <row r="53748" spans="1:14" x14ac:dyDescent="0.3">
      <c r="A53748">
        <v>63495</v>
      </c>
      <c r="B53748" t="s">
        <v>14</v>
      </c>
      <c r="C53748" t="s">
        <v>36</v>
      </c>
      <c r="D53748" t="s">
        <v>16</v>
      </c>
      <c r="E53748" t="s">
        <v>22</v>
      </c>
      <c r="F53748" t="s">
        <v>18</v>
      </c>
      <c r="G53748">
        <v>1</v>
      </c>
      <c r="H53748">
        <v>52</v>
      </c>
      <c r="I53748">
        <v>1</v>
      </c>
      <c r="J53748">
        <v>7</v>
      </c>
      <c r="K53748">
        <v>0</v>
      </c>
      <c r="L53748">
        <v>0</v>
      </c>
      <c r="M53748">
        <v>50</v>
      </c>
      <c r="N53748">
        <v>0</v>
      </c>
    </row>
    <row r="53749" spans="1:14" x14ac:dyDescent="0.3">
      <c r="A53749">
        <v>11701</v>
      </c>
      <c r="B53749" t="s">
        <v>38</v>
      </c>
      <c r="C53749" t="s">
        <v>29</v>
      </c>
      <c r="D53749" t="s">
        <v>21</v>
      </c>
      <c r="E53749" t="s">
        <v>17</v>
      </c>
      <c r="F53749" t="s">
        <v>23</v>
      </c>
      <c r="G53749">
        <v>1</v>
      </c>
      <c r="H53749">
        <v>57</v>
      </c>
      <c r="I53749">
        <v>5</v>
      </c>
      <c r="J53749">
        <v>25</v>
      </c>
      <c r="K53749">
        <v>1</v>
      </c>
      <c r="L53749">
        <v>0</v>
      </c>
      <c r="M53749">
        <v>71</v>
      </c>
      <c r="N53749">
        <v>0</v>
      </c>
    </row>
    <row r="53750" spans="1:14" x14ac:dyDescent="0.3">
      <c r="A53750">
        <v>48104</v>
      </c>
      <c r="B53750" t="s">
        <v>38</v>
      </c>
      <c r="C53750" t="s">
        <v>46</v>
      </c>
      <c r="D53750" t="s">
        <v>21</v>
      </c>
      <c r="E53750" t="s">
        <v>22</v>
      </c>
      <c r="F53750" t="s">
        <v>18</v>
      </c>
      <c r="G53750">
        <v>1</v>
      </c>
      <c r="H53750">
        <v>48</v>
      </c>
      <c r="I53750">
        <v>2</v>
      </c>
      <c r="J53750">
        <v>7</v>
      </c>
      <c r="K53750">
        <v>0</v>
      </c>
      <c r="L53750">
        <v>0</v>
      </c>
      <c r="M53750">
        <v>71</v>
      </c>
      <c r="N53750">
        <v>0</v>
      </c>
    </row>
    <row r="53751" spans="1:14" x14ac:dyDescent="0.3">
      <c r="A53751">
        <v>7915</v>
      </c>
      <c r="B53751" t="s">
        <v>14</v>
      </c>
      <c r="C53751" t="s">
        <v>27</v>
      </c>
      <c r="D53751" t="s">
        <v>21</v>
      </c>
      <c r="E53751" t="s">
        <v>22</v>
      </c>
      <c r="F53751" t="s">
        <v>18</v>
      </c>
      <c r="G53751">
        <v>1</v>
      </c>
      <c r="H53751">
        <v>26</v>
      </c>
      <c r="I53751">
        <v>4</v>
      </c>
      <c r="J53751">
        <v>2</v>
      </c>
      <c r="K53751">
        <v>1</v>
      </c>
      <c r="L53751">
        <v>0</v>
      </c>
      <c r="M53751">
        <v>49</v>
      </c>
      <c r="N53751">
        <v>0</v>
      </c>
    </row>
    <row r="53752" spans="1:14" x14ac:dyDescent="0.3">
      <c r="A53752">
        <v>16500</v>
      </c>
      <c r="B53752" t="s">
        <v>26</v>
      </c>
      <c r="C53752" t="s">
        <v>42</v>
      </c>
      <c r="D53752" t="s">
        <v>21</v>
      </c>
      <c r="E53752" t="s">
        <v>22</v>
      </c>
      <c r="F53752" t="s">
        <v>23</v>
      </c>
      <c r="G53752">
        <v>2</v>
      </c>
      <c r="H53752">
        <v>25</v>
      </c>
      <c r="I53752">
        <v>2</v>
      </c>
      <c r="J53752">
        <v>2</v>
      </c>
      <c r="K53752">
        <v>0</v>
      </c>
      <c r="L53752">
        <v>0</v>
      </c>
      <c r="M53752">
        <v>83</v>
      </c>
      <c r="N53752">
        <v>0</v>
      </c>
    </row>
    <row r="53753" spans="1:14" x14ac:dyDescent="0.3">
      <c r="A53753">
        <v>50821</v>
      </c>
      <c r="B53753" t="s">
        <v>28</v>
      </c>
      <c r="C53753" t="s">
        <v>20</v>
      </c>
      <c r="D53753" t="s">
        <v>16</v>
      </c>
      <c r="E53753" t="s">
        <v>17</v>
      </c>
      <c r="F53753" t="s">
        <v>18</v>
      </c>
      <c r="G53753">
        <v>1</v>
      </c>
      <c r="H53753">
        <v>34</v>
      </c>
      <c r="I53753">
        <v>3</v>
      </c>
      <c r="J53753">
        <v>8</v>
      </c>
      <c r="K53753">
        <v>0</v>
      </c>
      <c r="L53753">
        <v>0</v>
      </c>
      <c r="M53753">
        <v>88</v>
      </c>
      <c r="N53753">
        <v>0</v>
      </c>
    </row>
    <row r="53754" spans="1:14" x14ac:dyDescent="0.3">
      <c r="A53754">
        <v>40456</v>
      </c>
      <c r="B53754" t="s">
        <v>14</v>
      </c>
      <c r="C53754" t="s">
        <v>47</v>
      </c>
      <c r="D53754" t="s">
        <v>21</v>
      </c>
      <c r="E53754" t="s">
        <v>17</v>
      </c>
      <c r="F53754" t="s">
        <v>23</v>
      </c>
      <c r="G53754">
        <v>1</v>
      </c>
      <c r="H53754">
        <v>31</v>
      </c>
      <c r="I53754">
        <v>2</v>
      </c>
      <c r="J53754">
        <v>6</v>
      </c>
      <c r="K53754">
        <v>0</v>
      </c>
      <c r="L53754">
        <v>0</v>
      </c>
      <c r="M53754">
        <v>87</v>
      </c>
      <c r="N53754">
        <v>1</v>
      </c>
    </row>
    <row r="53755" spans="1:14" x14ac:dyDescent="0.3">
      <c r="A53755">
        <v>28986</v>
      </c>
      <c r="B53755" t="s">
        <v>26</v>
      </c>
      <c r="C53755" t="s">
        <v>29</v>
      </c>
      <c r="D53755" t="s">
        <v>16</v>
      </c>
      <c r="E53755" t="s">
        <v>22</v>
      </c>
      <c r="F53755" t="s">
        <v>18</v>
      </c>
      <c r="G53755">
        <v>1</v>
      </c>
      <c r="H53755">
        <v>45</v>
      </c>
      <c r="I53755">
        <v>4</v>
      </c>
      <c r="J53755">
        <v>7</v>
      </c>
      <c r="K53755">
        <v>1</v>
      </c>
      <c r="L53755">
        <v>1</v>
      </c>
      <c r="M53755">
        <v>98</v>
      </c>
      <c r="N53755">
        <v>1</v>
      </c>
    </row>
    <row r="53756" spans="1:14" x14ac:dyDescent="0.3">
      <c r="A53756">
        <v>55578</v>
      </c>
      <c r="B53756" t="s">
        <v>14</v>
      </c>
      <c r="C53756" t="s">
        <v>37</v>
      </c>
      <c r="D53756" t="s">
        <v>21</v>
      </c>
      <c r="E53756" t="s">
        <v>22</v>
      </c>
      <c r="F53756" t="s">
        <v>18</v>
      </c>
      <c r="G53756">
        <v>2</v>
      </c>
      <c r="H53756">
        <v>33</v>
      </c>
      <c r="I53756">
        <v>2</v>
      </c>
      <c r="J53756">
        <v>3</v>
      </c>
      <c r="K53756">
        <v>0</v>
      </c>
      <c r="L53756">
        <v>0</v>
      </c>
      <c r="M53756">
        <v>50</v>
      </c>
      <c r="N53756">
        <v>0</v>
      </c>
    </row>
    <row r="53757" spans="1:14" x14ac:dyDescent="0.3">
      <c r="A53757">
        <v>38012</v>
      </c>
      <c r="B53757" t="s">
        <v>26</v>
      </c>
      <c r="C53757" t="s">
        <v>61</v>
      </c>
      <c r="D53757" t="s">
        <v>16</v>
      </c>
      <c r="E53757" t="s">
        <v>17</v>
      </c>
      <c r="F53757" t="s">
        <v>18</v>
      </c>
      <c r="G53757">
        <v>1</v>
      </c>
      <c r="H53757">
        <v>36</v>
      </c>
      <c r="I53757">
        <v>3</v>
      </c>
      <c r="J53757">
        <v>8</v>
      </c>
      <c r="K53757">
        <v>0</v>
      </c>
      <c r="L53757">
        <v>0</v>
      </c>
      <c r="M53757">
        <v>78</v>
      </c>
      <c r="N53757">
        <v>0</v>
      </c>
    </row>
    <row r="53758" spans="1:14" x14ac:dyDescent="0.3">
      <c r="A53758">
        <v>64991</v>
      </c>
      <c r="B53758" t="s">
        <v>14</v>
      </c>
      <c r="C53758" t="s">
        <v>29</v>
      </c>
      <c r="D53758" t="s">
        <v>16</v>
      </c>
      <c r="E53758" t="s">
        <v>22</v>
      </c>
      <c r="F53758" t="s">
        <v>18</v>
      </c>
      <c r="G53758">
        <v>2</v>
      </c>
      <c r="H53758">
        <v>38</v>
      </c>
      <c r="I53758">
        <v>3</v>
      </c>
      <c r="J53758">
        <v>5</v>
      </c>
      <c r="K53758">
        <v>0</v>
      </c>
      <c r="L53758">
        <v>0</v>
      </c>
      <c r="M53758">
        <v>51</v>
      </c>
      <c r="N53758">
        <v>0</v>
      </c>
    </row>
    <row r="53759" spans="1:14" x14ac:dyDescent="0.3">
      <c r="A53759">
        <v>51872</v>
      </c>
      <c r="B53759" t="s">
        <v>38</v>
      </c>
      <c r="C53759" t="s">
        <v>27</v>
      </c>
      <c r="D53759" t="s">
        <v>21</v>
      </c>
      <c r="E53759" t="s">
        <v>17</v>
      </c>
      <c r="F53759" t="s">
        <v>23</v>
      </c>
      <c r="G53759">
        <v>1</v>
      </c>
      <c r="H53759">
        <v>29</v>
      </c>
      <c r="I53759">
        <v>2</v>
      </c>
      <c r="J53759">
        <v>4</v>
      </c>
      <c r="K53759">
        <v>0</v>
      </c>
      <c r="L53759">
        <v>0</v>
      </c>
      <c r="M53759">
        <v>70</v>
      </c>
      <c r="N53759">
        <v>0</v>
      </c>
    </row>
    <row r="53760" spans="1:14" x14ac:dyDescent="0.3">
      <c r="A53760">
        <v>73214</v>
      </c>
      <c r="B53760" t="s">
        <v>38</v>
      </c>
      <c r="C53760" t="s">
        <v>46</v>
      </c>
      <c r="D53760" t="s">
        <v>21</v>
      </c>
      <c r="E53760" t="s">
        <v>17</v>
      </c>
      <c r="F53760" t="s">
        <v>18</v>
      </c>
      <c r="G53760">
        <v>1</v>
      </c>
      <c r="H53760">
        <v>43</v>
      </c>
      <c r="I53760">
        <v>5</v>
      </c>
      <c r="J53760">
        <v>13</v>
      </c>
      <c r="K53760">
        <v>0</v>
      </c>
      <c r="L53760">
        <v>0</v>
      </c>
      <c r="M53760">
        <v>67</v>
      </c>
      <c r="N53760">
        <v>0</v>
      </c>
    </row>
    <row r="53761" spans="1:14" x14ac:dyDescent="0.3">
      <c r="A53761">
        <v>119</v>
      </c>
      <c r="B53761" t="s">
        <v>14</v>
      </c>
      <c r="C53761" t="s">
        <v>55</v>
      </c>
      <c r="D53761" t="s">
        <v>21</v>
      </c>
      <c r="E53761" t="s">
        <v>22</v>
      </c>
      <c r="F53761" t="s">
        <v>23</v>
      </c>
      <c r="G53761">
        <v>1</v>
      </c>
      <c r="H53761">
        <v>44</v>
      </c>
      <c r="I53761">
        <v>1</v>
      </c>
      <c r="J53761">
        <v>7</v>
      </c>
      <c r="K53761">
        <v>0</v>
      </c>
      <c r="L53761">
        <v>0</v>
      </c>
      <c r="M53761">
        <v>46</v>
      </c>
      <c r="N53761">
        <v>0</v>
      </c>
    </row>
    <row r="53762" spans="1:14" x14ac:dyDescent="0.3">
      <c r="A53762">
        <v>52493</v>
      </c>
      <c r="B53762" t="s">
        <v>14</v>
      </c>
      <c r="C53762" t="s">
        <v>25</v>
      </c>
      <c r="D53762" t="s">
        <v>16</v>
      </c>
      <c r="E53762" t="s">
        <v>22</v>
      </c>
      <c r="F53762" t="s">
        <v>23</v>
      </c>
      <c r="G53762">
        <v>1</v>
      </c>
      <c r="H53762">
        <v>33</v>
      </c>
      <c r="I53762">
        <v>3</v>
      </c>
      <c r="J53762">
        <v>4</v>
      </c>
      <c r="K53762">
        <v>0</v>
      </c>
      <c r="L53762">
        <v>0</v>
      </c>
      <c r="M53762">
        <v>49</v>
      </c>
      <c r="N53762">
        <v>0</v>
      </c>
    </row>
    <row r="53763" spans="1:14" x14ac:dyDescent="0.3">
      <c r="A53763">
        <v>77535</v>
      </c>
      <c r="B53763" t="s">
        <v>26</v>
      </c>
      <c r="C53763" t="s">
        <v>29</v>
      </c>
      <c r="D53763" t="s">
        <v>16</v>
      </c>
      <c r="E53763" t="s">
        <v>22</v>
      </c>
      <c r="F53763" t="s">
        <v>23</v>
      </c>
      <c r="G53763">
        <v>1</v>
      </c>
      <c r="H53763">
        <v>54</v>
      </c>
      <c r="I53763">
        <v>5</v>
      </c>
      <c r="J53763">
        <v>6</v>
      </c>
      <c r="K53763">
        <v>1</v>
      </c>
      <c r="L53763">
        <v>0</v>
      </c>
      <c r="M53763">
        <v>75</v>
      </c>
      <c r="N53763">
        <v>1</v>
      </c>
    </row>
    <row r="53764" spans="1:14" x14ac:dyDescent="0.3">
      <c r="A53764">
        <v>42386</v>
      </c>
      <c r="B53764" t="s">
        <v>19</v>
      </c>
      <c r="C53764" t="s">
        <v>15</v>
      </c>
      <c r="D53764" t="s">
        <v>21</v>
      </c>
      <c r="E53764" t="s">
        <v>22</v>
      </c>
      <c r="F53764" t="s">
        <v>23</v>
      </c>
      <c r="G53764">
        <v>1</v>
      </c>
      <c r="H53764">
        <v>44</v>
      </c>
      <c r="I53764">
        <v>2</v>
      </c>
      <c r="J53764">
        <v>7</v>
      </c>
      <c r="K53764">
        <v>0</v>
      </c>
      <c r="L53764">
        <v>0</v>
      </c>
      <c r="M53764">
        <v>59</v>
      </c>
      <c r="N53764">
        <v>0</v>
      </c>
    </row>
    <row r="53765" spans="1:14" x14ac:dyDescent="0.3">
      <c r="A53765">
        <v>34204</v>
      </c>
      <c r="B53765" t="s">
        <v>26</v>
      </c>
      <c r="C53765" t="s">
        <v>29</v>
      </c>
      <c r="D53765" t="s">
        <v>21</v>
      </c>
      <c r="E53765" t="s">
        <v>17</v>
      </c>
      <c r="F53765" t="s">
        <v>23</v>
      </c>
      <c r="G53765">
        <v>1</v>
      </c>
      <c r="H53765">
        <v>56</v>
      </c>
      <c r="I53765">
        <v>3</v>
      </c>
      <c r="J53765">
        <v>7</v>
      </c>
      <c r="K53765">
        <v>0</v>
      </c>
      <c r="L53765">
        <v>0</v>
      </c>
      <c r="M53765">
        <v>81</v>
      </c>
      <c r="N53765">
        <v>0</v>
      </c>
    </row>
    <row r="53766" spans="1:14" x14ac:dyDescent="0.3">
      <c r="A53766">
        <v>43836</v>
      </c>
      <c r="B53766" t="s">
        <v>14</v>
      </c>
      <c r="C53766" t="s">
        <v>56</v>
      </c>
      <c r="D53766" t="s">
        <v>21</v>
      </c>
      <c r="E53766" t="s">
        <v>22</v>
      </c>
      <c r="F53766" t="s">
        <v>18</v>
      </c>
      <c r="G53766">
        <v>1</v>
      </c>
      <c r="H53766">
        <v>33</v>
      </c>
      <c r="I53766">
        <v>2</v>
      </c>
      <c r="J53766">
        <v>5</v>
      </c>
      <c r="K53766">
        <v>0</v>
      </c>
      <c r="L53766">
        <v>0</v>
      </c>
      <c r="M53766">
        <v>49</v>
      </c>
      <c r="N53766">
        <v>0</v>
      </c>
    </row>
    <row r="53767" spans="1:14" x14ac:dyDescent="0.3">
      <c r="A53767">
        <v>70493</v>
      </c>
      <c r="B53767" t="s">
        <v>19</v>
      </c>
      <c r="C53767" t="s">
        <v>29</v>
      </c>
      <c r="D53767" t="s">
        <v>21</v>
      </c>
      <c r="E53767" t="s">
        <v>17</v>
      </c>
      <c r="F53767" t="s">
        <v>23</v>
      </c>
      <c r="G53767">
        <v>1</v>
      </c>
      <c r="H53767">
        <v>54</v>
      </c>
      <c r="I53767">
        <v>3</v>
      </c>
      <c r="J53767">
        <v>9</v>
      </c>
      <c r="K53767">
        <v>0</v>
      </c>
      <c r="L53767">
        <v>0</v>
      </c>
      <c r="M53767">
        <v>60</v>
      </c>
      <c r="N53767">
        <v>0</v>
      </c>
    </row>
    <row r="53768" spans="1:14" x14ac:dyDescent="0.3">
      <c r="A53768">
        <v>39543</v>
      </c>
      <c r="B53768" t="s">
        <v>19</v>
      </c>
      <c r="C53768" t="s">
        <v>43</v>
      </c>
      <c r="D53768" t="s">
        <v>16</v>
      </c>
      <c r="E53768" t="s">
        <v>17</v>
      </c>
      <c r="F53768" t="s">
        <v>23</v>
      </c>
      <c r="G53768">
        <v>1</v>
      </c>
      <c r="H53768">
        <v>34</v>
      </c>
      <c r="I53768">
        <v>5</v>
      </c>
      <c r="J53768">
        <v>8</v>
      </c>
      <c r="K53768">
        <v>0</v>
      </c>
      <c r="L53768">
        <v>0</v>
      </c>
      <c r="M53768">
        <v>54</v>
      </c>
      <c r="N53768">
        <v>0</v>
      </c>
    </row>
    <row r="53769" spans="1:14" x14ac:dyDescent="0.3">
      <c r="A53769">
        <v>2960</v>
      </c>
      <c r="B53769" t="s">
        <v>26</v>
      </c>
      <c r="C53769" t="s">
        <v>50</v>
      </c>
      <c r="D53769" t="s">
        <v>16</v>
      </c>
      <c r="E53769" t="s">
        <v>22</v>
      </c>
      <c r="F53769" t="s">
        <v>18</v>
      </c>
      <c r="G53769">
        <v>1</v>
      </c>
      <c r="H53769">
        <v>34</v>
      </c>
      <c r="I53769">
        <v>5</v>
      </c>
      <c r="J53769">
        <v>6</v>
      </c>
      <c r="K53769">
        <v>1</v>
      </c>
      <c r="L53769">
        <v>0</v>
      </c>
      <c r="M53769">
        <v>82</v>
      </c>
      <c r="N53769">
        <v>0</v>
      </c>
    </row>
    <row r="53770" spans="1:14" x14ac:dyDescent="0.3">
      <c r="A53770">
        <v>64477</v>
      </c>
      <c r="B53770" t="s">
        <v>14</v>
      </c>
      <c r="C53770" t="s">
        <v>20</v>
      </c>
      <c r="D53770" t="s">
        <v>21</v>
      </c>
      <c r="E53770" t="s">
        <v>17</v>
      </c>
      <c r="F53770" t="s">
        <v>18</v>
      </c>
      <c r="G53770">
        <v>2</v>
      </c>
      <c r="H53770">
        <v>30</v>
      </c>
      <c r="I53770">
        <v>3</v>
      </c>
      <c r="J53770">
        <v>5</v>
      </c>
      <c r="K53770">
        <v>1</v>
      </c>
      <c r="L53770">
        <v>0</v>
      </c>
      <c r="M53770">
        <v>49</v>
      </c>
      <c r="N53770">
        <v>1</v>
      </c>
    </row>
    <row r="53771" spans="1:14" x14ac:dyDescent="0.3">
      <c r="A53771">
        <v>32408</v>
      </c>
      <c r="B53771" t="s">
        <v>19</v>
      </c>
      <c r="C53771" t="s">
        <v>46</v>
      </c>
      <c r="D53771" t="s">
        <v>16</v>
      </c>
      <c r="E53771" t="s">
        <v>22</v>
      </c>
      <c r="F53771" t="s">
        <v>23</v>
      </c>
      <c r="G53771">
        <v>1</v>
      </c>
      <c r="H53771">
        <v>35</v>
      </c>
      <c r="I53771">
        <v>3</v>
      </c>
      <c r="J53771">
        <v>4</v>
      </c>
      <c r="K53771">
        <v>1</v>
      </c>
      <c r="L53771">
        <v>0</v>
      </c>
      <c r="M53771">
        <v>56</v>
      </c>
      <c r="N53771">
        <v>0</v>
      </c>
    </row>
    <row r="53772" spans="1:14" x14ac:dyDescent="0.3">
      <c r="A53772">
        <v>17980</v>
      </c>
      <c r="B53772" t="s">
        <v>26</v>
      </c>
      <c r="C53772" t="s">
        <v>15</v>
      </c>
      <c r="D53772" t="s">
        <v>21</v>
      </c>
      <c r="E53772" t="s">
        <v>17</v>
      </c>
      <c r="F53772" t="s">
        <v>23</v>
      </c>
      <c r="G53772">
        <v>1</v>
      </c>
      <c r="H53772">
        <v>28</v>
      </c>
      <c r="I53772">
        <v>5</v>
      </c>
      <c r="J53772">
        <v>4</v>
      </c>
      <c r="K53772">
        <v>1</v>
      </c>
      <c r="L53772">
        <v>0</v>
      </c>
      <c r="M53772">
        <v>78</v>
      </c>
      <c r="N53772">
        <v>0</v>
      </c>
    </row>
    <row r="53773" spans="1:14" x14ac:dyDescent="0.3">
      <c r="A53773">
        <v>15314</v>
      </c>
      <c r="B53773" t="s">
        <v>14</v>
      </c>
      <c r="C53773" t="s">
        <v>29</v>
      </c>
      <c r="E53773" t="s">
        <v>22</v>
      </c>
      <c r="F53773" t="s">
        <v>23</v>
      </c>
      <c r="G53773">
        <v>1</v>
      </c>
      <c r="H53773">
        <v>27</v>
      </c>
      <c r="I53773">
        <v>3</v>
      </c>
      <c r="J53773">
        <v>4</v>
      </c>
      <c r="K53773">
        <v>0</v>
      </c>
      <c r="L53773">
        <v>0</v>
      </c>
      <c r="M53773">
        <v>51</v>
      </c>
      <c r="N53773">
        <v>0</v>
      </c>
    </row>
    <row r="53774" spans="1:14" x14ac:dyDescent="0.3">
      <c r="A53774">
        <v>62460</v>
      </c>
      <c r="B53774" t="s">
        <v>14</v>
      </c>
      <c r="C53774" t="s">
        <v>45</v>
      </c>
      <c r="D53774" t="s">
        <v>21</v>
      </c>
      <c r="E53774" t="s">
        <v>22</v>
      </c>
      <c r="F53774" t="s">
        <v>23</v>
      </c>
      <c r="G53774">
        <v>1</v>
      </c>
      <c r="H53774">
        <v>32</v>
      </c>
      <c r="I53774">
        <v>4</v>
      </c>
      <c r="J53774">
        <v>7</v>
      </c>
      <c r="K53774">
        <v>1</v>
      </c>
      <c r="L53774">
        <v>0</v>
      </c>
      <c r="M53774">
        <v>47</v>
      </c>
      <c r="N53774">
        <v>0</v>
      </c>
    </row>
    <row r="53775" spans="1:14" x14ac:dyDescent="0.3">
      <c r="A53775">
        <v>12269</v>
      </c>
      <c r="B53775" t="s">
        <v>14</v>
      </c>
      <c r="C53775" t="s">
        <v>47</v>
      </c>
      <c r="D53775" t="s">
        <v>21</v>
      </c>
      <c r="E53775" t="s">
        <v>22</v>
      </c>
      <c r="F53775" t="s">
        <v>23</v>
      </c>
      <c r="G53775">
        <v>1</v>
      </c>
      <c r="H53775">
        <v>52</v>
      </c>
      <c r="I53775">
        <v>1</v>
      </c>
      <c r="J53775">
        <v>8</v>
      </c>
      <c r="K53775">
        <v>0</v>
      </c>
      <c r="L53775">
        <v>0</v>
      </c>
      <c r="M53775">
        <v>49</v>
      </c>
      <c r="N53775">
        <v>0</v>
      </c>
    </row>
    <row r="53776" spans="1:14" x14ac:dyDescent="0.3">
      <c r="A53776">
        <v>1851</v>
      </c>
      <c r="B53776" t="s">
        <v>28</v>
      </c>
      <c r="C53776" t="s">
        <v>32</v>
      </c>
      <c r="D53776" t="s">
        <v>16</v>
      </c>
      <c r="E53776" t="s">
        <v>22</v>
      </c>
      <c r="F53776" t="s">
        <v>23</v>
      </c>
      <c r="G53776">
        <v>1</v>
      </c>
      <c r="H53776">
        <v>36</v>
      </c>
      <c r="I53776">
        <v>5</v>
      </c>
      <c r="J53776">
        <v>3</v>
      </c>
      <c r="K53776">
        <v>1</v>
      </c>
      <c r="L53776">
        <v>0</v>
      </c>
      <c r="M53776">
        <v>83</v>
      </c>
      <c r="N53776">
        <v>0</v>
      </c>
    </row>
    <row r="53777" spans="1:14" x14ac:dyDescent="0.3">
      <c r="A53777">
        <v>58778</v>
      </c>
      <c r="B53777" t="s">
        <v>14</v>
      </c>
      <c r="C53777" t="s">
        <v>43</v>
      </c>
      <c r="D53777" t="s">
        <v>21</v>
      </c>
      <c r="E53777" t="s">
        <v>22</v>
      </c>
      <c r="F53777" t="s">
        <v>23</v>
      </c>
      <c r="G53777">
        <v>1</v>
      </c>
      <c r="H53777">
        <v>33</v>
      </c>
      <c r="I53777">
        <v>2</v>
      </c>
      <c r="J53777">
        <v>8</v>
      </c>
      <c r="K53777">
        <v>0</v>
      </c>
      <c r="L53777">
        <v>0</v>
      </c>
      <c r="M53777">
        <v>52</v>
      </c>
      <c r="N53777">
        <v>0</v>
      </c>
    </row>
    <row r="53778" spans="1:14" x14ac:dyDescent="0.3">
      <c r="A53778">
        <v>54006</v>
      </c>
      <c r="B53778" t="s">
        <v>19</v>
      </c>
      <c r="C53778" t="s">
        <v>20</v>
      </c>
      <c r="D53778" t="s">
        <v>16</v>
      </c>
      <c r="E53778" t="s">
        <v>22</v>
      </c>
      <c r="F53778" t="s">
        <v>18</v>
      </c>
      <c r="G53778">
        <v>2</v>
      </c>
      <c r="H53778">
        <v>35</v>
      </c>
      <c r="I53778">
        <v>3</v>
      </c>
      <c r="J53778">
        <v>8</v>
      </c>
      <c r="K53778">
        <v>1</v>
      </c>
      <c r="L53778">
        <v>0</v>
      </c>
      <c r="M53778">
        <v>56</v>
      </c>
      <c r="N53778">
        <v>0</v>
      </c>
    </row>
    <row r="53779" spans="1:14" x14ac:dyDescent="0.3">
      <c r="A53779">
        <v>32358</v>
      </c>
      <c r="B53779" t="s">
        <v>19</v>
      </c>
      <c r="C53779" t="s">
        <v>37</v>
      </c>
      <c r="D53779" t="s">
        <v>21</v>
      </c>
      <c r="E53779" t="s">
        <v>17</v>
      </c>
      <c r="F53779" t="s">
        <v>23</v>
      </c>
      <c r="G53779">
        <v>1</v>
      </c>
      <c r="H53779">
        <v>38</v>
      </c>
      <c r="I53779">
        <v>5</v>
      </c>
      <c r="J53779">
        <v>3</v>
      </c>
      <c r="K53779">
        <v>1</v>
      </c>
      <c r="L53779">
        <v>0</v>
      </c>
      <c r="M53779">
        <v>60</v>
      </c>
      <c r="N53779">
        <v>0</v>
      </c>
    </row>
    <row r="53780" spans="1:14" x14ac:dyDescent="0.3">
      <c r="A53780">
        <v>57425</v>
      </c>
      <c r="B53780" t="s">
        <v>14</v>
      </c>
      <c r="C53780" t="s">
        <v>15</v>
      </c>
      <c r="D53780" t="s">
        <v>21</v>
      </c>
      <c r="E53780" t="s">
        <v>17</v>
      </c>
      <c r="F53780" t="s">
        <v>23</v>
      </c>
      <c r="G53780">
        <v>1</v>
      </c>
      <c r="H53780">
        <v>27</v>
      </c>
      <c r="I53780">
        <v>5</v>
      </c>
      <c r="J53780">
        <v>2</v>
      </c>
      <c r="K53780">
        <v>0</v>
      </c>
      <c r="L53780">
        <v>1</v>
      </c>
      <c r="M53780">
        <v>59</v>
      </c>
      <c r="N53780">
        <v>1</v>
      </c>
    </row>
    <row r="53781" spans="1:14" x14ac:dyDescent="0.3">
      <c r="A53781">
        <v>49265</v>
      </c>
      <c r="B53781" t="s">
        <v>38</v>
      </c>
      <c r="C53781" t="s">
        <v>34</v>
      </c>
      <c r="D53781" t="s">
        <v>16</v>
      </c>
      <c r="E53781" t="s">
        <v>22</v>
      </c>
      <c r="F53781" t="s">
        <v>23</v>
      </c>
      <c r="G53781">
        <v>1</v>
      </c>
      <c r="H53781">
        <v>35</v>
      </c>
      <c r="I53781">
        <v>2</v>
      </c>
      <c r="J53781">
        <v>4</v>
      </c>
      <c r="K53781">
        <v>1</v>
      </c>
      <c r="L53781">
        <v>0</v>
      </c>
      <c r="M53781">
        <v>69</v>
      </c>
      <c r="N53781">
        <v>0</v>
      </c>
    </row>
    <row r="53782" spans="1:14" x14ac:dyDescent="0.3">
      <c r="A53782">
        <v>77868</v>
      </c>
      <c r="B53782" t="s">
        <v>14</v>
      </c>
      <c r="C53782" t="s">
        <v>47</v>
      </c>
      <c r="D53782" t="s">
        <v>21</v>
      </c>
      <c r="E53782" t="s">
        <v>22</v>
      </c>
      <c r="F53782" t="s">
        <v>23</v>
      </c>
      <c r="G53782">
        <v>1</v>
      </c>
      <c r="H53782">
        <v>34</v>
      </c>
      <c r="I53782">
        <v>2</v>
      </c>
      <c r="J53782">
        <v>4</v>
      </c>
      <c r="K53782">
        <v>0</v>
      </c>
      <c r="L53782">
        <v>0</v>
      </c>
      <c r="M53782">
        <v>51</v>
      </c>
      <c r="N53782">
        <v>0</v>
      </c>
    </row>
    <row r="53783" spans="1:14" x14ac:dyDescent="0.3">
      <c r="A53783">
        <v>19569</v>
      </c>
      <c r="B53783" t="s">
        <v>26</v>
      </c>
      <c r="C53783" t="s">
        <v>29</v>
      </c>
      <c r="D53783" t="s">
        <v>21</v>
      </c>
      <c r="E53783" t="s">
        <v>22</v>
      </c>
      <c r="F53783" t="s">
        <v>18</v>
      </c>
      <c r="G53783">
        <v>1</v>
      </c>
      <c r="H53783">
        <v>38</v>
      </c>
      <c r="I53783">
        <v>4</v>
      </c>
      <c r="J53783">
        <v>7</v>
      </c>
      <c r="K53783">
        <v>0</v>
      </c>
      <c r="L53783">
        <v>0</v>
      </c>
      <c r="M53783">
        <v>82</v>
      </c>
      <c r="N53783">
        <v>0</v>
      </c>
    </row>
    <row r="53784" spans="1:14" x14ac:dyDescent="0.3">
      <c r="A53784">
        <v>10891</v>
      </c>
      <c r="B53784" t="s">
        <v>28</v>
      </c>
      <c r="C53784" t="s">
        <v>15</v>
      </c>
      <c r="D53784" t="s">
        <v>16</v>
      </c>
      <c r="E53784" t="s">
        <v>22</v>
      </c>
      <c r="F53784" t="s">
        <v>23</v>
      </c>
      <c r="G53784">
        <v>1</v>
      </c>
      <c r="H53784">
        <v>36</v>
      </c>
      <c r="I53784">
        <v>1</v>
      </c>
      <c r="J53784">
        <v>4</v>
      </c>
      <c r="K53784">
        <v>0</v>
      </c>
      <c r="L53784">
        <v>0</v>
      </c>
      <c r="M53784">
        <v>82</v>
      </c>
      <c r="N53784">
        <v>0</v>
      </c>
    </row>
    <row r="53785" spans="1:14" x14ac:dyDescent="0.3">
      <c r="A53785">
        <v>3380</v>
      </c>
      <c r="B53785" t="s">
        <v>44</v>
      </c>
      <c r="C53785" t="s">
        <v>29</v>
      </c>
      <c r="D53785" t="s">
        <v>16</v>
      </c>
      <c r="E53785" t="s">
        <v>17</v>
      </c>
      <c r="F53785" t="s">
        <v>23</v>
      </c>
      <c r="G53785">
        <v>1</v>
      </c>
      <c r="H53785">
        <v>44</v>
      </c>
      <c r="I53785">
        <v>2</v>
      </c>
      <c r="J53785">
        <v>4</v>
      </c>
      <c r="K53785">
        <v>0</v>
      </c>
      <c r="L53785">
        <v>0</v>
      </c>
      <c r="M53785">
        <v>48</v>
      </c>
      <c r="N53785">
        <v>0</v>
      </c>
    </row>
    <row r="53786" spans="1:14" x14ac:dyDescent="0.3">
      <c r="A53786">
        <v>25333</v>
      </c>
      <c r="B53786" t="s">
        <v>14</v>
      </c>
      <c r="C53786" t="s">
        <v>20</v>
      </c>
      <c r="D53786" t="s">
        <v>16</v>
      </c>
      <c r="E53786" t="s">
        <v>22</v>
      </c>
      <c r="F53786" t="s">
        <v>18</v>
      </c>
      <c r="G53786">
        <v>1</v>
      </c>
      <c r="H53786">
        <v>33</v>
      </c>
      <c r="I53786">
        <v>5</v>
      </c>
      <c r="J53786">
        <v>10</v>
      </c>
      <c r="K53786">
        <v>0</v>
      </c>
      <c r="L53786">
        <v>0</v>
      </c>
      <c r="M53786">
        <v>49</v>
      </c>
      <c r="N53786">
        <v>0</v>
      </c>
    </row>
    <row r="53787" spans="1:14" x14ac:dyDescent="0.3">
      <c r="A53787">
        <v>50583</v>
      </c>
      <c r="B53787" t="s">
        <v>38</v>
      </c>
      <c r="C53787" t="s">
        <v>29</v>
      </c>
      <c r="D53787" t="s">
        <v>16</v>
      </c>
      <c r="E53787" t="s">
        <v>17</v>
      </c>
      <c r="F53787" t="s">
        <v>18</v>
      </c>
      <c r="G53787">
        <v>3</v>
      </c>
      <c r="H53787">
        <v>52</v>
      </c>
      <c r="I53787">
        <v>3</v>
      </c>
      <c r="J53787">
        <v>18</v>
      </c>
      <c r="K53787">
        <v>0</v>
      </c>
      <c r="L53787">
        <v>0</v>
      </c>
      <c r="M53787">
        <v>69</v>
      </c>
      <c r="N53787">
        <v>0</v>
      </c>
    </row>
    <row r="53788" spans="1:14" x14ac:dyDescent="0.3">
      <c r="A53788">
        <v>11416</v>
      </c>
      <c r="B53788" t="s">
        <v>38</v>
      </c>
      <c r="C53788" t="s">
        <v>29</v>
      </c>
      <c r="D53788" t="s">
        <v>21</v>
      </c>
      <c r="E53788" t="s">
        <v>17</v>
      </c>
      <c r="F53788" t="s">
        <v>18</v>
      </c>
      <c r="G53788">
        <v>1</v>
      </c>
      <c r="H53788">
        <v>58</v>
      </c>
      <c r="I53788">
        <v>3</v>
      </c>
      <c r="J53788">
        <v>5</v>
      </c>
      <c r="K53788">
        <v>0</v>
      </c>
      <c r="L53788">
        <v>0</v>
      </c>
      <c r="M53788">
        <v>70</v>
      </c>
      <c r="N53788">
        <v>0</v>
      </c>
    </row>
    <row r="53789" spans="1:14" x14ac:dyDescent="0.3">
      <c r="A53789">
        <v>46259</v>
      </c>
      <c r="B53789" t="s">
        <v>14</v>
      </c>
      <c r="C53789" t="s">
        <v>29</v>
      </c>
      <c r="D53789" t="s">
        <v>16</v>
      </c>
      <c r="E53789" t="s">
        <v>17</v>
      </c>
      <c r="F53789" t="s">
        <v>23</v>
      </c>
      <c r="G53789">
        <v>1</v>
      </c>
      <c r="H53789">
        <v>37</v>
      </c>
      <c r="I53789">
        <v>2</v>
      </c>
      <c r="J53789">
        <v>3</v>
      </c>
      <c r="K53789">
        <v>1</v>
      </c>
      <c r="L53789">
        <v>0</v>
      </c>
      <c r="M53789">
        <v>57</v>
      </c>
      <c r="N53789">
        <v>0</v>
      </c>
    </row>
    <row r="53790" spans="1:14" x14ac:dyDescent="0.3">
      <c r="A53790">
        <v>41384</v>
      </c>
      <c r="B53790" t="s">
        <v>28</v>
      </c>
      <c r="C53790" t="s">
        <v>29</v>
      </c>
      <c r="D53790" t="s">
        <v>21</v>
      </c>
      <c r="E53790" t="s">
        <v>22</v>
      </c>
      <c r="F53790" t="s">
        <v>18</v>
      </c>
      <c r="G53790">
        <v>1</v>
      </c>
      <c r="H53790">
        <v>35</v>
      </c>
      <c r="I53790">
        <v>1</v>
      </c>
      <c r="J53790">
        <v>4</v>
      </c>
      <c r="K53790">
        <v>0</v>
      </c>
      <c r="L53790">
        <v>0</v>
      </c>
      <c r="M53790">
        <v>85</v>
      </c>
      <c r="N53790">
        <v>0</v>
      </c>
    </row>
    <row r="53791" spans="1:14" x14ac:dyDescent="0.3">
      <c r="A53791">
        <v>60382</v>
      </c>
      <c r="B53791" t="s">
        <v>44</v>
      </c>
      <c r="C53791" t="s">
        <v>45</v>
      </c>
      <c r="D53791" t="s">
        <v>21</v>
      </c>
      <c r="E53791" t="s">
        <v>17</v>
      </c>
      <c r="F53791" t="s">
        <v>23</v>
      </c>
      <c r="G53791">
        <v>1</v>
      </c>
      <c r="H53791">
        <v>27</v>
      </c>
      <c r="I53791">
        <v>5</v>
      </c>
      <c r="J53791">
        <v>5</v>
      </c>
      <c r="K53791">
        <v>1</v>
      </c>
      <c r="L53791">
        <v>0</v>
      </c>
      <c r="M53791">
        <v>47</v>
      </c>
      <c r="N53791">
        <v>0</v>
      </c>
    </row>
    <row r="53792" spans="1:14" x14ac:dyDescent="0.3">
      <c r="A53792">
        <v>15671</v>
      </c>
      <c r="B53792" t="s">
        <v>53</v>
      </c>
      <c r="C53792" t="s">
        <v>29</v>
      </c>
      <c r="D53792" t="s">
        <v>21</v>
      </c>
      <c r="E53792" t="s">
        <v>22</v>
      </c>
      <c r="F53792" t="s">
        <v>23</v>
      </c>
      <c r="G53792">
        <v>1</v>
      </c>
      <c r="H53792">
        <v>55</v>
      </c>
      <c r="I53792">
        <v>3</v>
      </c>
      <c r="J53792">
        <v>22</v>
      </c>
      <c r="K53792">
        <v>1</v>
      </c>
      <c r="L53792">
        <v>0</v>
      </c>
      <c r="M53792">
        <v>59</v>
      </c>
      <c r="N53792">
        <v>0</v>
      </c>
    </row>
    <row r="53793" spans="1:14" x14ac:dyDescent="0.3">
      <c r="A53793">
        <v>46026</v>
      </c>
      <c r="B53793" t="s">
        <v>14</v>
      </c>
      <c r="C53793" t="s">
        <v>33</v>
      </c>
      <c r="D53793" t="s">
        <v>21</v>
      </c>
      <c r="E53793" t="s">
        <v>17</v>
      </c>
      <c r="F53793" t="s">
        <v>18</v>
      </c>
      <c r="G53793">
        <v>1</v>
      </c>
      <c r="H53793">
        <v>36</v>
      </c>
      <c r="I53793">
        <v>1</v>
      </c>
      <c r="J53793">
        <v>8</v>
      </c>
      <c r="K53793">
        <v>0</v>
      </c>
      <c r="L53793">
        <v>0</v>
      </c>
      <c r="M53793">
        <v>53</v>
      </c>
      <c r="N53793">
        <v>0</v>
      </c>
    </row>
    <row r="53794" spans="1:14" x14ac:dyDescent="0.3">
      <c r="A53794">
        <v>25735</v>
      </c>
      <c r="B53794" t="s">
        <v>19</v>
      </c>
      <c r="C53794" t="s">
        <v>29</v>
      </c>
      <c r="D53794" t="s">
        <v>21</v>
      </c>
      <c r="E53794" t="s">
        <v>17</v>
      </c>
      <c r="F53794" t="s">
        <v>18</v>
      </c>
      <c r="G53794">
        <v>1</v>
      </c>
      <c r="H53794">
        <v>34</v>
      </c>
      <c r="I53794">
        <v>3</v>
      </c>
      <c r="J53794">
        <v>7</v>
      </c>
      <c r="K53794">
        <v>0</v>
      </c>
      <c r="L53794">
        <v>0</v>
      </c>
      <c r="M53794">
        <v>72</v>
      </c>
      <c r="N53794">
        <v>1</v>
      </c>
    </row>
    <row r="53795" spans="1:14" x14ac:dyDescent="0.3">
      <c r="A53795">
        <v>47346</v>
      </c>
      <c r="B53795" t="s">
        <v>38</v>
      </c>
      <c r="C53795" t="s">
        <v>29</v>
      </c>
      <c r="D53795" t="s">
        <v>58</v>
      </c>
      <c r="E53795" t="s">
        <v>17</v>
      </c>
      <c r="F53795" t="s">
        <v>23</v>
      </c>
      <c r="G53795">
        <v>2</v>
      </c>
      <c r="H53795">
        <v>25</v>
      </c>
      <c r="I53795">
        <v>3</v>
      </c>
      <c r="J53795">
        <v>4</v>
      </c>
      <c r="K53795">
        <v>0</v>
      </c>
      <c r="L53795">
        <v>0</v>
      </c>
      <c r="M53795">
        <v>65</v>
      </c>
      <c r="N53795">
        <v>0</v>
      </c>
    </row>
    <row r="53796" spans="1:14" x14ac:dyDescent="0.3">
      <c r="A53796">
        <v>62592</v>
      </c>
      <c r="B53796" t="s">
        <v>44</v>
      </c>
      <c r="C53796" t="s">
        <v>29</v>
      </c>
      <c r="D53796" t="s">
        <v>21</v>
      </c>
      <c r="E53796" t="s">
        <v>22</v>
      </c>
      <c r="F53796" t="s">
        <v>18</v>
      </c>
      <c r="G53796">
        <v>1</v>
      </c>
      <c r="H53796">
        <v>53</v>
      </c>
      <c r="I53796">
        <v>3</v>
      </c>
      <c r="J53796">
        <v>14</v>
      </c>
      <c r="K53796">
        <v>0</v>
      </c>
      <c r="L53796">
        <v>0</v>
      </c>
      <c r="M53796">
        <v>49</v>
      </c>
      <c r="N53796">
        <v>0</v>
      </c>
    </row>
    <row r="53797" spans="1:14" x14ac:dyDescent="0.3">
      <c r="A53797">
        <v>20649</v>
      </c>
      <c r="B53797" t="s">
        <v>14</v>
      </c>
      <c r="C53797" t="s">
        <v>20</v>
      </c>
      <c r="D53797" t="s">
        <v>21</v>
      </c>
      <c r="E53797" t="s">
        <v>22</v>
      </c>
      <c r="F53797" t="s">
        <v>18</v>
      </c>
      <c r="G53797">
        <v>3</v>
      </c>
      <c r="H53797">
        <v>28</v>
      </c>
      <c r="I53797">
        <v>2</v>
      </c>
      <c r="J53797">
        <v>3</v>
      </c>
      <c r="K53797">
        <v>0</v>
      </c>
      <c r="L53797">
        <v>0</v>
      </c>
      <c r="M53797">
        <v>49</v>
      </c>
      <c r="N53797">
        <v>0</v>
      </c>
    </row>
    <row r="53798" spans="1:14" x14ac:dyDescent="0.3">
      <c r="A53798">
        <v>43125</v>
      </c>
      <c r="B53798" t="s">
        <v>19</v>
      </c>
      <c r="C53798" t="s">
        <v>29</v>
      </c>
      <c r="D53798" t="s">
        <v>21</v>
      </c>
      <c r="E53798" t="s">
        <v>17</v>
      </c>
      <c r="F53798" t="s">
        <v>23</v>
      </c>
      <c r="G53798">
        <v>1</v>
      </c>
      <c r="H53798">
        <v>50</v>
      </c>
      <c r="I53798">
        <v>3</v>
      </c>
      <c r="J53798">
        <v>13</v>
      </c>
      <c r="K53798">
        <v>0</v>
      </c>
      <c r="L53798">
        <v>0</v>
      </c>
      <c r="M53798">
        <v>59</v>
      </c>
      <c r="N53798">
        <v>0</v>
      </c>
    </row>
    <row r="53799" spans="1:14" x14ac:dyDescent="0.3">
      <c r="A53799">
        <v>42457</v>
      </c>
      <c r="B53799" t="s">
        <v>40</v>
      </c>
      <c r="C53799" t="s">
        <v>29</v>
      </c>
      <c r="D53799" t="s">
        <v>21</v>
      </c>
      <c r="E53799" t="s">
        <v>22</v>
      </c>
      <c r="F53799" t="s">
        <v>18</v>
      </c>
      <c r="G53799">
        <v>1</v>
      </c>
      <c r="H53799">
        <v>29</v>
      </c>
      <c r="J53799">
        <v>1</v>
      </c>
      <c r="K53799">
        <v>1</v>
      </c>
      <c r="L53799">
        <v>0</v>
      </c>
      <c r="M53799">
        <v>57</v>
      </c>
      <c r="N53799">
        <v>0</v>
      </c>
    </row>
    <row r="53800" spans="1:14" x14ac:dyDescent="0.3">
      <c r="A53800">
        <v>55680</v>
      </c>
      <c r="B53800" t="s">
        <v>26</v>
      </c>
      <c r="C53800" t="s">
        <v>20</v>
      </c>
      <c r="D53800" t="s">
        <v>21</v>
      </c>
      <c r="E53800" t="s">
        <v>17</v>
      </c>
      <c r="F53800" t="s">
        <v>18</v>
      </c>
      <c r="G53800">
        <v>1</v>
      </c>
      <c r="H53800">
        <v>31</v>
      </c>
      <c r="I53800">
        <v>5</v>
      </c>
      <c r="J53800">
        <v>9</v>
      </c>
      <c r="K53800">
        <v>1</v>
      </c>
      <c r="L53800">
        <v>0</v>
      </c>
      <c r="M53800">
        <v>84</v>
      </c>
      <c r="N53800">
        <v>0</v>
      </c>
    </row>
    <row r="53801" spans="1:14" x14ac:dyDescent="0.3">
      <c r="A53801">
        <v>24318</v>
      </c>
      <c r="B53801" t="s">
        <v>19</v>
      </c>
      <c r="C53801" t="s">
        <v>37</v>
      </c>
      <c r="D53801" t="s">
        <v>21</v>
      </c>
      <c r="E53801" t="s">
        <v>22</v>
      </c>
      <c r="F53801" t="s">
        <v>18</v>
      </c>
      <c r="G53801">
        <v>1</v>
      </c>
      <c r="H53801">
        <v>28</v>
      </c>
      <c r="I53801">
        <v>5</v>
      </c>
      <c r="J53801">
        <v>6</v>
      </c>
      <c r="K53801">
        <v>1</v>
      </c>
      <c r="L53801">
        <v>0</v>
      </c>
      <c r="M53801">
        <v>64</v>
      </c>
      <c r="N53801">
        <v>0</v>
      </c>
    </row>
    <row r="53802" spans="1:14" x14ac:dyDescent="0.3">
      <c r="A53802">
        <v>44162</v>
      </c>
      <c r="B53802" t="s">
        <v>40</v>
      </c>
      <c r="C53802" t="s">
        <v>29</v>
      </c>
      <c r="D53802" t="s">
        <v>16</v>
      </c>
      <c r="E53802" t="s">
        <v>22</v>
      </c>
      <c r="F53802" t="s">
        <v>23</v>
      </c>
      <c r="G53802">
        <v>1</v>
      </c>
      <c r="H53802">
        <v>36</v>
      </c>
      <c r="I53802">
        <v>3</v>
      </c>
      <c r="J53802">
        <v>6</v>
      </c>
      <c r="K53802">
        <v>0</v>
      </c>
      <c r="L53802">
        <v>0</v>
      </c>
      <c r="M53802">
        <v>60</v>
      </c>
      <c r="N53802">
        <v>0</v>
      </c>
    </row>
    <row r="53803" spans="1:14" x14ac:dyDescent="0.3">
      <c r="A53803">
        <v>74194</v>
      </c>
      <c r="B53803" t="s">
        <v>40</v>
      </c>
      <c r="C53803" t="s">
        <v>29</v>
      </c>
      <c r="D53803" t="s">
        <v>21</v>
      </c>
      <c r="E53803" t="s">
        <v>17</v>
      </c>
      <c r="F53803" t="s">
        <v>23</v>
      </c>
      <c r="G53803">
        <v>1</v>
      </c>
      <c r="H53803">
        <v>36</v>
      </c>
      <c r="I53803">
        <v>3</v>
      </c>
      <c r="J53803">
        <v>9</v>
      </c>
      <c r="K53803">
        <v>0</v>
      </c>
      <c r="L53803">
        <v>0</v>
      </c>
      <c r="M53803">
        <v>56</v>
      </c>
      <c r="N53803">
        <v>0</v>
      </c>
    </row>
    <row r="53804" spans="1:14" x14ac:dyDescent="0.3">
      <c r="A53804">
        <v>3962</v>
      </c>
      <c r="B53804" t="s">
        <v>28</v>
      </c>
      <c r="C53804" t="s">
        <v>59</v>
      </c>
      <c r="D53804" t="s">
        <v>21</v>
      </c>
      <c r="E53804" t="s">
        <v>22</v>
      </c>
      <c r="F53804" t="s">
        <v>23</v>
      </c>
      <c r="G53804">
        <v>1</v>
      </c>
      <c r="H53804">
        <v>27</v>
      </c>
      <c r="I53804">
        <v>5</v>
      </c>
      <c r="J53804">
        <v>2</v>
      </c>
      <c r="K53804">
        <v>1</v>
      </c>
      <c r="L53804">
        <v>0</v>
      </c>
      <c r="M53804">
        <v>81</v>
      </c>
      <c r="N53804">
        <v>0</v>
      </c>
    </row>
    <row r="53805" spans="1:14" x14ac:dyDescent="0.3">
      <c r="A53805">
        <v>46647</v>
      </c>
      <c r="B53805" t="s">
        <v>19</v>
      </c>
      <c r="C53805" t="s">
        <v>29</v>
      </c>
      <c r="D53805" t="s">
        <v>21</v>
      </c>
      <c r="E53805" t="s">
        <v>22</v>
      </c>
      <c r="F53805" t="s">
        <v>23</v>
      </c>
      <c r="G53805">
        <v>1</v>
      </c>
      <c r="H53805">
        <v>43</v>
      </c>
      <c r="I53805">
        <v>5</v>
      </c>
      <c r="J53805">
        <v>7</v>
      </c>
      <c r="K53805">
        <v>1</v>
      </c>
      <c r="L53805">
        <v>0</v>
      </c>
      <c r="M53805">
        <v>55</v>
      </c>
      <c r="N53805">
        <v>0</v>
      </c>
    </row>
    <row r="53806" spans="1:14" x14ac:dyDescent="0.3">
      <c r="A53806">
        <v>41267</v>
      </c>
      <c r="B53806" t="s">
        <v>14</v>
      </c>
      <c r="C53806" t="s">
        <v>24</v>
      </c>
      <c r="D53806" t="s">
        <v>21</v>
      </c>
      <c r="E53806" t="s">
        <v>22</v>
      </c>
      <c r="F53806" t="s">
        <v>23</v>
      </c>
      <c r="G53806">
        <v>2</v>
      </c>
      <c r="H53806">
        <v>38</v>
      </c>
      <c r="I53806">
        <v>3</v>
      </c>
      <c r="J53806">
        <v>10</v>
      </c>
      <c r="K53806">
        <v>0</v>
      </c>
      <c r="L53806">
        <v>0</v>
      </c>
      <c r="M53806">
        <v>48</v>
      </c>
      <c r="N53806">
        <v>0</v>
      </c>
    </row>
    <row r="53807" spans="1:14" x14ac:dyDescent="0.3">
      <c r="A53807">
        <v>72627</v>
      </c>
      <c r="B53807" t="s">
        <v>14</v>
      </c>
      <c r="C53807" t="s">
        <v>29</v>
      </c>
      <c r="D53807" t="s">
        <v>21</v>
      </c>
      <c r="E53807" t="s">
        <v>22</v>
      </c>
      <c r="F53807" t="s">
        <v>18</v>
      </c>
      <c r="G53807">
        <v>2</v>
      </c>
      <c r="H53807">
        <v>20</v>
      </c>
      <c r="I53807">
        <v>4</v>
      </c>
      <c r="J53807">
        <v>2</v>
      </c>
      <c r="K53807">
        <v>1</v>
      </c>
      <c r="L53807">
        <v>0</v>
      </c>
      <c r="M53807">
        <v>50</v>
      </c>
      <c r="N53807">
        <v>0</v>
      </c>
    </row>
    <row r="53808" spans="1:14" x14ac:dyDescent="0.3">
      <c r="A53808">
        <v>7056</v>
      </c>
      <c r="B53808" t="s">
        <v>19</v>
      </c>
      <c r="C53808" t="s">
        <v>37</v>
      </c>
      <c r="D53808" t="s">
        <v>21</v>
      </c>
      <c r="E53808" t="s">
        <v>17</v>
      </c>
      <c r="F53808" t="s">
        <v>18</v>
      </c>
      <c r="G53808">
        <v>1</v>
      </c>
      <c r="H53808">
        <v>28</v>
      </c>
      <c r="I53808">
        <v>2</v>
      </c>
      <c r="J53808">
        <v>6</v>
      </c>
      <c r="K53808">
        <v>1</v>
      </c>
      <c r="L53808">
        <v>0</v>
      </c>
      <c r="M53808">
        <v>61</v>
      </c>
      <c r="N53808">
        <v>0</v>
      </c>
    </row>
    <row r="53809" spans="1:14" x14ac:dyDescent="0.3">
      <c r="A53809">
        <v>43869</v>
      </c>
      <c r="B53809" t="s">
        <v>28</v>
      </c>
      <c r="C53809" t="s">
        <v>20</v>
      </c>
      <c r="D53809" t="s">
        <v>21</v>
      </c>
      <c r="E53809" t="s">
        <v>22</v>
      </c>
      <c r="F53809" t="s">
        <v>18</v>
      </c>
      <c r="G53809">
        <v>2</v>
      </c>
      <c r="H53809">
        <v>31</v>
      </c>
      <c r="I53809">
        <v>4</v>
      </c>
      <c r="J53809">
        <v>7</v>
      </c>
      <c r="K53809">
        <v>1</v>
      </c>
      <c r="L53809">
        <v>0</v>
      </c>
      <c r="M53809">
        <v>86</v>
      </c>
      <c r="N53809">
        <v>0</v>
      </c>
    </row>
    <row r="53810" spans="1:14" x14ac:dyDescent="0.3">
      <c r="A53810">
        <v>28774</v>
      </c>
      <c r="B53810" t="s">
        <v>19</v>
      </c>
      <c r="C53810" t="s">
        <v>37</v>
      </c>
      <c r="D53810" t="s">
        <v>16</v>
      </c>
      <c r="E53810" t="s">
        <v>17</v>
      </c>
      <c r="F53810" t="s">
        <v>23</v>
      </c>
      <c r="G53810">
        <v>1</v>
      </c>
      <c r="H53810">
        <v>41</v>
      </c>
      <c r="I53810">
        <v>5</v>
      </c>
      <c r="J53810">
        <v>2</v>
      </c>
      <c r="K53810">
        <v>1</v>
      </c>
      <c r="L53810">
        <v>0</v>
      </c>
      <c r="M53810">
        <v>60</v>
      </c>
      <c r="N53810">
        <v>0</v>
      </c>
    </row>
    <row r="53811" spans="1:14" x14ac:dyDescent="0.3">
      <c r="A53811">
        <v>56574</v>
      </c>
      <c r="B53811" t="s">
        <v>19</v>
      </c>
      <c r="C53811" t="s">
        <v>62</v>
      </c>
      <c r="D53811" t="s">
        <v>16</v>
      </c>
      <c r="E53811" t="s">
        <v>17</v>
      </c>
      <c r="F53811" t="s">
        <v>23</v>
      </c>
      <c r="G53811">
        <v>1</v>
      </c>
      <c r="H53811">
        <v>33</v>
      </c>
      <c r="I53811">
        <v>5</v>
      </c>
      <c r="J53811">
        <v>3</v>
      </c>
      <c r="K53811">
        <v>1</v>
      </c>
      <c r="L53811">
        <v>0</v>
      </c>
      <c r="M53811">
        <v>56</v>
      </c>
      <c r="N53811">
        <v>1</v>
      </c>
    </row>
    <row r="53812" spans="1:14" x14ac:dyDescent="0.3">
      <c r="A53812">
        <v>66944</v>
      </c>
      <c r="B53812" t="s">
        <v>26</v>
      </c>
      <c r="C53812" t="s">
        <v>57</v>
      </c>
      <c r="D53812" t="s">
        <v>21</v>
      </c>
      <c r="E53812" t="s">
        <v>22</v>
      </c>
      <c r="F53812" t="s">
        <v>23</v>
      </c>
      <c r="G53812">
        <v>3</v>
      </c>
      <c r="H53812">
        <v>32</v>
      </c>
      <c r="I53812">
        <v>3</v>
      </c>
      <c r="J53812">
        <v>7</v>
      </c>
      <c r="K53812">
        <v>1</v>
      </c>
      <c r="L53812">
        <v>0</v>
      </c>
      <c r="M53812">
        <v>83</v>
      </c>
      <c r="N53812">
        <v>0</v>
      </c>
    </row>
    <row r="53813" spans="1:14" x14ac:dyDescent="0.3">
      <c r="A53813">
        <v>22909</v>
      </c>
      <c r="B53813" t="s">
        <v>44</v>
      </c>
      <c r="C53813" t="s">
        <v>27</v>
      </c>
      <c r="D53813" t="s">
        <v>21</v>
      </c>
      <c r="E53813" t="s">
        <v>17</v>
      </c>
      <c r="F53813" t="s">
        <v>23</v>
      </c>
      <c r="G53813">
        <v>1</v>
      </c>
      <c r="H53813">
        <v>25</v>
      </c>
      <c r="I53813">
        <v>2</v>
      </c>
      <c r="J53813">
        <v>2</v>
      </c>
      <c r="K53813">
        <v>0</v>
      </c>
      <c r="L53813">
        <v>0</v>
      </c>
      <c r="M53813">
        <v>45</v>
      </c>
      <c r="N53813">
        <v>0</v>
      </c>
    </row>
    <row r="53814" spans="1:14" x14ac:dyDescent="0.3">
      <c r="A53814">
        <v>59806</v>
      </c>
      <c r="B53814" t="s">
        <v>19</v>
      </c>
      <c r="C53814" t="s">
        <v>55</v>
      </c>
      <c r="D53814" t="s">
        <v>21</v>
      </c>
      <c r="E53814" t="s">
        <v>22</v>
      </c>
      <c r="F53814" t="s">
        <v>23</v>
      </c>
      <c r="G53814">
        <v>1</v>
      </c>
      <c r="H53814">
        <v>37</v>
      </c>
      <c r="I53814">
        <v>4</v>
      </c>
      <c r="J53814">
        <v>3</v>
      </c>
      <c r="K53814">
        <v>0</v>
      </c>
      <c r="L53814">
        <v>0</v>
      </c>
      <c r="M53814">
        <v>64</v>
      </c>
      <c r="N53814">
        <v>0</v>
      </c>
    </row>
    <row r="53815" spans="1:14" x14ac:dyDescent="0.3">
      <c r="A53815">
        <v>8649</v>
      </c>
      <c r="B53815" t="s">
        <v>14</v>
      </c>
      <c r="C53815" t="s">
        <v>59</v>
      </c>
      <c r="D53815" t="s">
        <v>21</v>
      </c>
      <c r="E53815" t="s">
        <v>17</v>
      </c>
      <c r="F53815" t="s">
        <v>18</v>
      </c>
      <c r="G53815">
        <v>1</v>
      </c>
      <c r="H53815">
        <v>32</v>
      </c>
      <c r="I53815">
        <v>1</v>
      </c>
      <c r="J53815">
        <v>4</v>
      </c>
      <c r="K53815">
        <v>0</v>
      </c>
      <c r="L53815">
        <v>0</v>
      </c>
      <c r="M53815">
        <v>54</v>
      </c>
      <c r="N53815">
        <v>0</v>
      </c>
    </row>
    <row r="53816" spans="1:14" x14ac:dyDescent="0.3">
      <c r="A53816">
        <v>30641</v>
      </c>
      <c r="B53816" t="s">
        <v>44</v>
      </c>
      <c r="C53816" t="s">
        <v>46</v>
      </c>
      <c r="D53816" t="s">
        <v>16</v>
      </c>
      <c r="E53816" t="s">
        <v>17</v>
      </c>
      <c r="F53816" t="s">
        <v>23</v>
      </c>
      <c r="G53816">
        <v>1</v>
      </c>
      <c r="H53816">
        <v>33</v>
      </c>
      <c r="I53816">
        <v>3</v>
      </c>
      <c r="J53816">
        <v>5</v>
      </c>
      <c r="K53816">
        <v>1</v>
      </c>
      <c r="L53816">
        <v>0</v>
      </c>
      <c r="M53816">
        <v>52</v>
      </c>
      <c r="N53816">
        <v>0</v>
      </c>
    </row>
    <row r="53817" spans="1:14" x14ac:dyDescent="0.3">
      <c r="A53817">
        <v>32017</v>
      </c>
      <c r="B53817" t="s">
        <v>40</v>
      </c>
      <c r="C53817" t="s">
        <v>29</v>
      </c>
      <c r="D53817" t="s">
        <v>16</v>
      </c>
      <c r="E53817" t="s">
        <v>22</v>
      </c>
      <c r="F53817" t="s">
        <v>18</v>
      </c>
      <c r="G53817">
        <v>2</v>
      </c>
      <c r="H53817">
        <v>32</v>
      </c>
      <c r="I53817">
        <v>3</v>
      </c>
      <c r="J53817">
        <v>4</v>
      </c>
      <c r="K53817">
        <v>1</v>
      </c>
      <c r="L53817">
        <v>0</v>
      </c>
      <c r="M53817">
        <v>60</v>
      </c>
      <c r="N53817">
        <v>0</v>
      </c>
    </row>
    <row r="53818" spans="1:14" x14ac:dyDescent="0.3">
      <c r="A53818">
        <v>75017</v>
      </c>
      <c r="B53818" t="s">
        <v>44</v>
      </c>
      <c r="C53818" t="s">
        <v>29</v>
      </c>
      <c r="D53818" t="s">
        <v>21</v>
      </c>
      <c r="E53818" t="s">
        <v>17</v>
      </c>
      <c r="F53818" t="s">
        <v>52</v>
      </c>
      <c r="G53818">
        <v>1</v>
      </c>
      <c r="H53818">
        <v>36</v>
      </c>
      <c r="I53818">
        <v>5</v>
      </c>
      <c r="J53818">
        <v>7</v>
      </c>
      <c r="K53818">
        <v>0</v>
      </c>
      <c r="L53818">
        <v>0</v>
      </c>
      <c r="M53818">
        <v>46</v>
      </c>
      <c r="N53818">
        <v>0</v>
      </c>
    </row>
    <row r="53819" spans="1:14" x14ac:dyDescent="0.3">
      <c r="A53819">
        <v>63284</v>
      </c>
      <c r="B53819" t="s">
        <v>26</v>
      </c>
      <c r="C53819" t="s">
        <v>29</v>
      </c>
      <c r="D53819" t="s">
        <v>16</v>
      </c>
      <c r="E53819" t="s">
        <v>22</v>
      </c>
      <c r="F53819" t="s">
        <v>23</v>
      </c>
      <c r="G53819">
        <v>1</v>
      </c>
      <c r="H53819">
        <v>52</v>
      </c>
      <c r="I53819">
        <v>1</v>
      </c>
      <c r="J53819">
        <v>9</v>
      </c>
      <c r="K53819">
        <v>0</v>
      </c>
      <c r="L53819">
        <v>0</v>
      </c>
      <c r="M53819">
        <v>81</v>
      </c>
      <c r="N53819">
        <v>0</v>
      </c>
    </row>
    <row r="53820" spans="1:14" x14ac:dyDescent="0.3">
      <c r="A53820">
        <v>43512</v>
      </c>
      <c r="B53820" t="s">
        <v>19</v>
      </c>
      <c r="C53820" t="s">
        <v>29</v>
      </c>
      <c r="D53820" t="s">
        <v>58</v>
      </c>
      <c r="E53820" t="s">
        <v>22</v>
      </c>
      <c r="F53820" t="s">
        <v>18</v>
      </c>
      <c r="G53820">
        <v>1</v>
      </c>
      <c r="H53820">
        <v>24</v>
      </c>
      <c r="J53820">
        <v>1</v>
      </c>
      <c r="K53820">
        <v>0</v>
      </c>
      <c r="L53820">
        <v>0</v>
      </c>
      <c r="M53820">
        <v>65</v>
      </c>
      <c r="N53820">
        <v>0</v>
      </c>
    </row>
    <row r="53821" spans="1:14" x14ac:dyDescent="0.3">
      <c r="A53821">
        <v>56647</v>
      </c>
      <c r="B53821" t="s">
        <v>14</v>
      </c>
      <c r="C53821" t="s">
        <v>41</v>
      </c>
      <c r="D53821" t="s">
        <v>21</v>
      </c>
      <c r="E53821" t="s">
        <v>22</v>
      </c>
      <c r="F53821" t="s">
        <v>18</v>
      </c>
      <c r="G53821">
        <v>1</v>
      </c>
      <c r="H53821">
        <v>26</v>
      </c>
      <c r="I53821">
        <v>3</v>
      </c>
      <c r="J53821">
        <v>3</v>
      </c>
      <c r="K53821">
        <v>1</v>
      </c>
      <c r="L53821">
        <v>0</v>
      </c>
      <c r="M53821">
        <v>41</v>
      </c>
      <c r="N53821">
        <v>0</v>
      </c>
    </row>
    <row r="53822" spans="1:14" x14ac:dyDescent="0.3">
      <c r="A53822">
        <v>55919</v>
      </c>
      <c r="B53822" t="s">
        <v>19</v>
      </c>
      <c r="C53822" t="s">
        <v>30</v>
      </c>
      <c r="D53822" t="s">
        <v>16</v>
      </c>
      <c r="E53822" t="s">
        <v>17</v>
      </c>
      <c r="F53822" t="s">
        <v>18</v>
      </c>
      <c r="G53822">
        <v>1</v>
      </c>
      <c r="H53822">
        <v>36</v>
      </c>
      <c r="I53822">
        <v>3</v>
      </c>
      <c r="J53822">
        <v>2</v>
      </c>
      <c r="K53822">
        <v>0</v>
      </c>
      <c r="L53822">
        <v>0</v>
      </c>
      <c r="M53822">
        <v>57</v>
      </c>
      <c r="N53822">
        <v>0</v>
      </c>
    </row>
    <row r="53823" spans="1:14" x14ac:dyDescent="0.3">
      <c r="A53823">
        <v>51356</v>
      </c>
      <c r="B53823" t="s">
        <v>19</v>
      </c>
      <c r="C53823" t="s">
        <v>41</v>
      </c>
      <c r="D53823" t="s">
        <v>21</v>
      </c>
      <c r="E53823" t="s">
        <v>22</v>
      </c>
      <c r="F53823" t="s">
        <v>23</v>
      </c>
      <c r="G53823">
        <v>1</v>
      </c>
      <c r="H53823">
        <v>34</v>
      </c>
      <c r="I53823">
        <v>4</v>
      </c>
      <c r="J53823">
        <v>7</v>
      </c>
      <c r="K53823">
        <v>1</v>
      </c>
      <c r="L53823">
        <v>0</v>
      </c>
      <c r="M53823">
        <v>60</v>
      </c>
      <c r="N53823">
        <v>0</v>
      </c>
    </row>
    <row r="53824" spans="1:14" x14ac:dyDescent="0.3">
      <c r="A53824">
        <v>67488</v>
      </c>
      <c r="B53824" t="s">
        <v>40</v>
      </c>
      <c r="C53824" t="s">
        <v>27</v>
      </c>
      <c r="D53824" t="s">
        <v>21</v>
      </c>
      <c r="E53824" t="s">
        <v>22</v>
      </c>
      <c r="F53824" t="s">
        <v>18</v>
      </c>
      <c r="G53824">
        <v>1</v>
      </c>
      <c r="H53824">
        <v>31</v>
      </c>
      <c r="I53824">
        <v>1</v>
      </c>
      <c r="J53824">
        <v>6</v>
      </c>
      <c r="K53824">
        <v>0</v>
      </c>
      <c r="L53824">
        <v>0</v>
      </c>
      <c r="M53824">
        <v>58</v>
      </c>
      <c r="N53824">
        <v>0</v>
      </c>
    </row>
    <row r="53825" spans="1:14" x14ac:dyDescent="0.3">
      <c r="A53825">
        <v>8601</v>
      </c>
      <c r="B53825" t="s">
        <v>38</v>
      </c>
      <c r="C53825" t="s">
        <v>20</v>
      </c>
      <c r="D53825" t="s">
        <v>21</v>
      </c>
      <c r="E53825" t="s">
        <v>22</v>
      </c>
      <c r="F53825" t="s">
        <v>23</v>
      </c>
      <c r="G53825">
        <v>4</v>
      </c>
      <c r="H53825">
        <v>28</v>
      </c>
      <c r="I53825">
        <v>5</v>
      </c>
      <c r="J53825">
        <v>4</v>
      </c>
      <c r="K53825">
        <v>1</v>
      </c>
      <c r="L53825">
        <v>0</v>
      </c>
      <c r="M53825">
        <v>90</v>
      </c>
      <c r="N53825">
        <v>1</v>
      </c>
    </row>
    <row r="53826" spans="1:14" x14ac:dyDescent="0.3">
      <c r="A53826">
        <v>55773</v>
      </c>
      <c r="B53826" t="s">
        <v>38</v>
      </c>
      <c r="C53826" t="s">
        <v>47</v>
      </c>
      <c r="D53826" t="s">
        <v>21</v>
      </c>
      <c r="E53826" t="s">
        <v>17</v>
      </c>
      <c r="F53826" t="s">
        <v>23</v>
      </c>
      <c r="G53826">
        <v>2</v>
      </c>
      <c r="H53826">
        <v>32</v>
      </c>
      <c r="I53826">
        <v>4</v>
      </c>
      <c r="J53826">
        <v>8</v>
      </c>
      <c r="K53826">
        <v>0</v>
      </c>
      <c r="L53826">
        <v>0</v>
      </c>
      <c r="M53826">
        <v>68</v>
      </c>
      <c r="N53826">
        <v>0</v>
      </c>
    </row>
    <row r="53827" spans="1:14" x14ac:dyDescent="0.3">
      <c r="A53827">
        <v>49673</v>
      </c>
      <c r="B53827" t="s">
        <v>26</v>
      </c>
      <c r="C53827" t="s">
        <v>15</v>
      </c>
      <c r="D53827" t="s">
        <v>58</v>
      </c>
      <c r="E53827" t="s">
        <v>17</v>
      </c>
      <c r="F53827" t="s">
        <v>18</v>
      </c>
      <c r="G53827">
        <v>1</v>
      </c>
      <c r="H53827">
        <v>24</v>
      </c>
      <c r="J53827">
        <v>1</v>
      </c>
      <c r="K53827">
        <v>1</v>
      </c>
      <c r="L53827">
        <v>0</v>
      </c>
      <c r="M53827">
        <v>77</v>
      </c>
      <c r="N53827">
        <v>1</v>
      </c>
    </row>
    <row r="53828" spans="1:14" x14ac:dyDescent="0.3">
      <c r="A53828">
        <v>8047</v>
      </c>
      <c r="B53828" t="s">
        <v>26</v>
      </c>
      <c r="C53828" t="s">
        <v>30</v>
      </c>
      <c r="D53828" t="s">
        <v>16</v>
      </c>
      <c r="E53828" t="s">
        <v>17</v>
      </c>
      <c r="F53828" t="s">
        <v>18</v>
      </c>
      <c r="G53828">
        <v>1</v>
      </c>
      <c r="H53828">
        <v>31</v>
      </c>
      <c r="I53828">
        <v>3</v>
      </c>
      <c r="J53828">
        <v>6</v>
      </c>
      <c r="K53828">
        <v>0</v>
      </c>
      <c r="L53828">
        <v>0</v>
      </c>
      <c r="M53828">
        <v>81</v>
      </c>
      <c r="N53828">
        <v>0</v>
      </c>
    </row>
    <row r="53829" spans="1:14" x14ac:dyDescent="0.3">
      <c r="A53829">
        <v>36274</v>
      </c>
      <c r="B53829" t="s">
        <v>14</v>
      </c>
      <c r="C53829" t="s">
        <v>29</v>
      </c>
      <c r="D53829" t="s">
        <v>16</v>
      </c>
      <c r="E53829" t="s">
        <v>22</v>
      </c>
      <c r="F53829" t="s">
        <v>23</v>
      </c>
      <c r="G53829">
        <v>1</v>
      </c>
      <c r="H53829">
        <v>38</v>
      </c>
      <c r="I53829">
        <v>3</v>
      </c>
      <c r="J53829">
        <v>10</v>
      </c>
      <c r="K53829">
        <v>0</v>
      </c>
      <c r="L53829">
        <v>0</v>
      </c>
      <c r="M53829">
        <v>51</v>
      </c>
      <c r="N53829">
        <v>0</v>
      </c>
    </row>
    <row r="53830" spans="1:14" x14ac:dyDescent="0.3">
      <c r="A53830">
        <v>59382</v>
      </c>
      <c r="B53830" t="s">
        <v>14</v>
      </c>
      <c r="C53830" t="s">
        <v>29</v>
      </c>
      <c r="D53830" t="s">
        <v>16</v>
      </c>
      <c r="E53830" t="s">
        <v>22</v>
      </c>
      <c r="F53830" t="s">
        <v>52</v>
      </c>
      <c r="G53830">
        <v>1</v>
      </c>
      <c r="H53830">
        <v>38</v>
      </c>
      <c r="I53830">
        <v>5</v>
      </c>
      <c r="J53830">
        <v>9</v>
      </c>
      <c r="K53830">
        <v>1</v>
      </c>
      <c r="L53830">
        <v>0</v>
      </c>
      <c r="M53830">
        <v>46</v>
      </c>
      <c r="N53830">
        <v>0</v>
      </c>
    </row>
    <row r="53831" spans="1:14" x14ac:dyDescent="0.3">
      <c r="A53831">
        <v>57719</v>
      </c>
      <c r="B53831" t="s">
        <v>19</v>
      </c>
      <c r="C53831" t="s">
        <v>46</v>
      </c>
      <c r="D53831" t="s">
        <v>16</v>
      </c>
      <c r="E53831" t="s">
        <v>17</v>
      </c>
      <c r="F53831" t="s">
        <v>23</v>
      </c>
      <c r="G53831">
        <v>1</v>
      </c>
      <c r="H53831">
        <v>43</v>
      </c>
      <c r="I53831">
        <v>3</v>
      </c>
      <c r="J53831">
        <v>12</v>
      </c>
      <c r="K53831">
        <v>0</v>
      </c>
      <c r="L53831">
        <v>0</v>
      </c>
      <c r="M53831">
        <v>59</v>
      </c>
      <c r="N53831">
        <v>0</v>
      </c>
    </row>
    <row r="53832" spans="1:14" x14ac:dyDescent="0.3">
      <c r="A53832">
        <v>6830</v>
      </c>
      <c r="B53832" t="s">
        <v>19</v>
      </c>
      <c r="C53832" t="s">
        <v>29</v>
      </c>
      <c r="D53832" t="s">
        <v>21</v>
      </c>
      <c r="E53832" t="s">
        <v>17</v>
      </c>
      <c r="F53832" t="s">
        <v>18</v>
      </c>
      <c r="G53832">
        <v>1</v>
      </c>
      <c r="H53832">
        <v>49</v>
      </c>
      <c r="I53832">
        <v>1</v>
      </c>
      <c r="J53832">
        <v>15</v>
      </c>
      <c r="K53832">
        <v>0</v>
      </c>
      <c r="L53832">
        <v>0</v>
      </c>
      <c r="M53832">
        <v>62</v>
      </c>
      <c r="N53832">
        <v>0</v>
      </c>
    </row>
    <row r="53833" spans="1:14" x14ac:dyDescent="0.3">
      <c r="A53833">
        <v>6449</v>
      </c>
      <c r="B53833" t="s">
        <v>28</v>
      </c>
      <c r="C53833" t="s">
        <v>29</v>
      </c>
      <c r="D53833" t="s">
        <v>21</v>
      </c>
      <c r="E53833" t="s">
        <v>22</v>
      </c>
      <c r="F53833" t="s">
        <v>23</v>
      </c>
      <c r="G53833">
        <v>1</v>
      </c>
      <c r="H53833">
        <v>34</v>
      </c>
      <c r="I53833">
        <v>5</v>
      </c>
      <c r="J53833">
        <v>10</v>
      </c>
      <c r="K53833">
        <v>0</v>
      </c>
      <c r="L53833">
        <v>0</v>
      </c>
      <c r="M53833">
        <v>89</v>
      </c>
      <c r="N53833">
        <v>1</v>
      </c>
    </row>
    <row r="53834" spans="1:14" x14ac:dyDescent="0.3">
      <c r="A53834">
        <v>63383</v>
      </c>
      <c r="B53834" t="s">
        <v>19</v>
      </c>
      <c r="C53834" t="s">
        <v>46</v>
      </c>
      <c r="D53834" t="s">
        <v>21</v>
      </c>
      <c r="E53834" t="s">
        <v>17</v>
      </c>
      <c r="F53834" t="s">
        <v>18</v>
      </c>
      <c r="G53834">
        <v>1</v>
      </c>
      <c r="H53834">
        <v>33</v>
      </c>
      <c r="I53834">
        <v>5</v>
      </c>
      <c r="J53834">
        <v>6</v>
      </c>
      <c r="K53834">
        <v>1</v>
      </c>
      <c r="L53834">
        <v>0</v>
      </c>
      <c r="M53834">
        <v>63</v>
      </c>
      <c r="N53834">
        <v>0</v>
      </c>
    </row>
    <row r="53835" spans="1:14" x14ac:dyDescent="0.3">
      <c r="A53835">
        <v>76941</v>
      </c>
      <c r="B53835" t="s">
        <v>19</v>
      </c>
      <c r="C53835" t="s">
        <v>25</v>
      </c>
      <c r="D53835" t="s">
        <v>21</v>
      </c>
      <c r="E53835" t="s">
        <v>17</v>
      </c>
      <c r="F53835" t="s">
        <v>18</v>
      </c>
      <c r="G53835">
        <v>1</v>
      </c>
      <c r="H53835">
        <v>50</v>
      </c>
      <c r="I53835">
        <v>4</v>
      </c>
      <c r="J53835">
        <v>8</v>
      </c>
      <c r="K53835">
        <v>1</v>
      </c>
      <c r="L53835">
        <v>0</v>
      </c>
      <c r="M53835">
        <v>97</v>
      </c>
      <c r="N53835">
        <v>1</v>
      </c>
    </row>
    <row r="53836" spans="1:14" x14ac:dyDescent="0.3">
      <c r="A53836">
        <v>9351</v>
      </c>
      <c r="B53836" t="s">
        <v>44</v>
      </c>
      <c r="C53836" t="s">
        <v>31</v>
      </c>
      <c r="D53836" t="s">
        <v>21</v>
      </c>
      <c r="E53836" t="s">
        <v>22</v>
      </c>
      <c r="F53836" t="s">
        <v>23</v>
      </c>
      <c r="G53836">
        <v>1</v>
      </c>
      <c r="H53836">
        <v>26</v>
      </c>
      <c r="J53836">
        <v>1</v>
      </c>
      <c r="K53836">
        <v>1</v>
      </c>
      <c r="L53836">
        <v>0</v>
      </c>
      <c r="M53836">
        <v>53</v>
      </c>
      <c r="N53836">
        <v>0</v>
      </c>
    </row>
    <row r="53837" spans="1:14" x14ac:dyDescent="0.3">
      <c r="A53837">
        <v>828</v>
      </c>
      <c r="B53837" t="s">
        <v>28</v>
      </c>
      <c r="C53837" t="s">
        <v>49</v>
      </c>
      <c r="D53837" t="s">
        <v>16</v>
      </c>
      <c r="E53837" t="s">
        <v>22</v>
      </c>
      <c r="F53837" t="s">
        <v>18</v>
      </c>
      <c r="G53837">
        <v>1</v>
      </c>
      <c r="H53837">
        <v>33</v>
      </c>
      <c r="I53837">
        <v>5</v>
      </c>
      <c r="J53837">
        <v>6</v>
      </c>
      <c r="K53837">
        <v>1</v>
      </c>
      <c r="L53837">
        <v>0</v>
      </c>
      <c r="M53837">
        <v>86</v>
      </c>
      <c r="N53837">
        <v>0</v>
      </c>
    </row>
    <row r="53838" spans="1:14" x14ac:dyDescent="0.3">
      <c r="A53838">
        <v>31845</v>
      </c>
      <c r="B53838" t="s">
        <v>19</v>
      </c>
      <c r="C53838" t="s">
        <v>20</v>
      </c>
      <c r="D53838" t="s">
        <v>16</v>
      </c>
      <c r="E53838" t="s">
        <v>17</v>
      </c>
      <c r="F53838" t="s">
        <v>23</v>
      </c>
      <c r="G53838">
        <v>1</v>
      </c>
      <c r="H53838">
        <v>41</v>
      </c>
      <c r="I53838">
        <v>4</v>
      </c>
      <c r="J53838">
        <v>5</v>
      </c>
      <c r="K53838">
        <v>1</v>
      </c>
      <c r="L53838">
        <v>0</v>
      </c>
      <c r="M53838">
        <v>60</v>
      </c>
      <c r="N53838">
        <v>0</v>
      </c>
    </row>
    <row r="53839" spans="1:14" x14ac:dyDescent="0.3">
      <c r="A53839">
        <v>69852</v>
      </c>
      <c r="B53839" t="s">
        <v>53</v>
      </c>
      <c r="C53839" t="s">
        <v>15</v>
      </c>
      <c r="D53839" t="s">
        <v>16</v>
      </c>
      <c r="E53839" t="s">
        <v>22</v>
      </c>
      <c r="F53839" t="s">
        <v>23</v>
      </c>
      <c r="G53839">
        <v>1</v>
      </c>
      <c r="H53839">
        <v>39</v>
      </c>
      <c r="I53839">
        <v>3</v>
      </c>
      <c r="J53839">
        <v>5</v>
      </c>
      <c r="K53839">
        <v>1</v>
      </c>
      <c r="L53839">
        <v>0</v>
      </c>
      <c r="M53839">
        <v>58</v>
      </c>
      <c r="N53839">
        <v>0</v>
      </c>
    </row>
    <row r="53840" spans="1:14" x14ac:dyDescent="0.3">
      <c r="A53840">
        <v>75216</v>
      </c>
      <c r="B53840" t="s">
        <v>14</v>
      </c>
      <c r="C53840" t="s">
        <v>49</v>
      </c>
      <c r="D53840" t="s">
        <v>21</v>
      </c>
      <c r="E53840" t="s">
        <v>22</v>
      </c>
      <c r="F53840" t="s">
        <v>18</v>
      </c>
      <c r="G53840">
        <v>1</v>
      </c>
      <c r="H53840">
        <v>39</v>
      </c>
      <c r="I53840">
        <v>3</v>
      </c>
      <c r="J53840">
        <v>12</v>
      </c>
      <c r="K53840">
        <v>0</v>
      </c>
      <c r="L53840">
        <v>0</v>
      </c>
      <c r="M53840">
        <v>51</v>
      </c>
      <c r="N53840">
        <v>0</v>
      </c>
    </row>
    <row r="53841" spans="1:14" x14ac:dyDescent="0.3">
      <c r="A53841">
        <v>56190</v>
      </c>
      <c r="B53841" t="s">
        <v>26</v>
      </c>
      <c r="C53841" t="s">
        <v>29</v>
      </c>
      <c r="D53841" t="s">
        <v>21</v>
      </c>
      <c r="E53841" t="s">
        <v>17</v>
      </c>
      <c r="F53841" t="s">
        <v>23</v>
      </c>
      <c r="G53841">
        <v>1</v>
      </c>
      <c r="H53841">
        <v>46</v>
      </c>
      <c r="I53841">
        <v>3</v>
      </c>
      <c r="J53841">
        <v>4</v>
      </c>
      <c r="K53841">
        <v>0</v>
      </c>
      <c r="L53841">
        <v>0</v>
      </c>
      <c r="M53841">
        <v>80</v>
      </c>
      <c r="N53841">
        <v>0</v>
      </c>
    </row>
    <row r="53842" spans="1:14" x14ac:dyDescent="0.3">
      <c r="A53842">
        <v>35786</v>
      </c>
      <c r="B53842" t="s">
        <v>26</v>
      </c>
      <c r="C53842" t="s">
        <v>29</v>
      </c>
      <c r="D53842" t="s">
        <v>58</v>
      </c>
      <c r="E53842" t="s">
        <v>17</v>
      </c>
      <c r="F53842" t="s">
        <v>18</v>
      </c>
      <c r="G53842">
        <v>1</v>
      </c>
      <c r="H53842">
        <v>24</v>
      </c>
      <c r="I53842">
        <v>3</v>
      </c>
      <c r="J53842">
        <v>2</v>
      </c>
      <c r="K53842">
        <v>0</v>
      </c>
      <c r="L53842">
        <v>0</v>
      </c>
      <c r="M53842">
        <v>84</v>
      </c>
      <c r="N53842">
        <v>0</v>
      </c>
    </row>
    <row r="53843" spans="1:14" x14ac:dyDescent="0.3">
      <c r="A53843">
        <v>11740</v>
      </c>
      <c r="B53843" t="s">
        <v>19</v>
      </c>
      <c r="C53843" t="s">
        <v>29</v>
      </c>
      <c r="E53843" t="s">
        <v>22</v>
      </c>
      <c r="F53843" t="s">
        <v>18</v>
      </c>
      <c r="G53843">
        <v>1</v>
      </c>
      <c r="H53843">
        <v>31</v>
      </c>
      <c r="I53843">
        <v>3</v>
      </c>
      <c r="J53843">
        <v>5</v>
      </c>
      <c r="K53843">
        <v>0</v>
      </c>
      <c r="L53843">
        <v>0</v>
      </c>
      <c r="M53843">
        <v>57</v>
      </c>
      <c r="N53843">
        <v>0</v>
      </c>
    </row>
    <row r="53844" spans="1:14" x14ac:dyDescent="0.3">
      <c r="A53844">
        <v>193</v>
      </c>
      <c r="B53844" t="s">
        <v>19</v>
      </c>
      <c r="C53844" t="s">
        <v>15</v>
      </c>
      <c r="D53844" t="s">
        <v>16</v>
      </c>
      <c r="E53844" t="s">
        <v>17</v>
      </c>
      <c r="F53844" t="s">
        <v>23</v>
      </c>
      <c r="G53844">
        <v>1</v>
      </c>
      <c r="H53844">
        <v>34</v>
      </c>
      <c r="I53844">
        <v>5</v>
      </c>
      <c r="J53844">
        <v>2</v>
      </c>
      <c r="K53844">
        <v>1</v>
      </c>
      <c r="L53844">
        <v>0</v>
      </c>
      <c r="M53844">
        <v>59</v>
      </c>
      <c r="N53844">
        <v>0</v>
      </c>
    </row>
    <row r="53845" spans="1:14" x14ac:dyDescent="0.3">
      <c r="A53845">
        <v>66501</v>
      </c>
      <c r="B53845" t="s">
        <v>19</v>
      </c>
      <c r="C53845" t="s">
        <v>37</v>
      </c>
      <c r="D53845" t="s">
        <v>21</v>
      </c>
      <c r="E53845" t="s">
        <v>22</v>
      </c>
      <c r="F53845" t="s">
        <v>23</v>
      </c>
      <c r="G53845">
        <v>1</v>
      </c>
      <c r="H53845">
        <v>32</v>
      </c>
      <c r="I53845">
        <v>5</v>
      </c>
      <c r="J53845">
        <v>5</v>
      </c>
      <c r="K53845">
        <v>0</v>
      </c>
      <c r="L53845">
        <v>0</v>
      </c>
      <c r="M53845">
        <v>64</v>
      </c>
      <c r="N53845">
        <v>0</v>
      </c>
    </row>
    <row r="53846" spans="1:14" x14ac:dyDescent="0.3">
      <c r="A53846">
        <v>19495</v>
      </c>
      <c r="B53846" t="s">
        <v>14</v>
      </c>
      <c r="C53846" t="s">
        <v>46</v>
      </c>
      <c r="D53846" t="s">
        <v>21</v>
      </c>
      <c r="E53846" t="s">
        <v>22</v>
      </c>
      <c r="F53846" t="s">
        <v>23</v>
      </c>
      <c r="G53846">
        <v>1</v>
      </c>
      <c r="H53846">
        <v>29</v>
      </c>
      <c r="J53846">
        <v>1</v>
      </c>
      <c r="K53846">
        <v>0</v>
      </c>
      <c r="L53846">
        <v>0</v>
      </c>
      <c r="M53846">
        <v>53</v>
      </c>
      <c r="N53846">
        <v>0</v>
      </c>
    </row>
    <row r="53847" spans="1:14" x14ac:dyDescent="0.3">
      <c r="A53847">
        <v>55242</v>
      </c>
      <c r="B53847" t="s">
        <v>19</v>
      </c>
      <c r="C53847" t="s">
        <v>25</v>
      </c>
      <c r="D53847" t="s">
        <v>21</v>
      </c>
      <c r="E53847" t="s">
        <v>22</v>
      </c>
      <c r="F53847" t="s">
        <v>18</v>
      </c>
      <c r="G53847">
        <v>2</v>
      </c>
      <c r="H53847">
        <v>38</v>
      </c>
      <c r="I53847">
        <v>3</v>
      </c>
      <c r="J53847">
        <v>7</v>
      </c>
      <c r="K53847">
        <v>1</v>
      </c>
      <c r="L53847">
        <v>0</v>
      </c>
      <c r="M53847">
        <v>61</v>
      </c>
      <c r="N53847">
        <v>0</v>
      </c>
    </row>
    <row r="53848" spans="1:14" x14ac:dyDescent="0.3">
      <c r="A53848">
        <v>13272</v>
      </c>
      <c r="B53848" t="s">
        <v>40</v>
      </c>
      <c r="C53848" t="s">
        <v>42</v>
      </c>
      <c r="D53848" t="s">
        <v>21</v>
      </c>
      <c r="E53848" t="s">
        <v>22</v>
      </c>
      <c r="F53848" t="s">
        <v>23</v>
      </c>
      <c r="G53848">
        <v>1</v>
      </c>
      <c r="H53848">
        <v>34</v>
      </c>
      <c r="I53848">
        <v>1</v>
      </c>
      <c r="J53848">
        <v>9</v>
      </c>
      <c r="K53848">
        <v>0</v>
      </c>
      <c r="L53848">
        <v>0</v>
      </c>
      <c r="M53848">
        <v>60</v>
      </c>
      <c r="N53848">
        <v>0</v>
      </c>
    </row>
    <row r="53849" spans="1:14" x14ac:dyDescent="0.3">
      <c r="A53849">
        <v>65865</v>
      </c>
      <c r="B53849" t="s">
        <v>14</v>
      </c>
      <c r="C53849" t="s">
        <v>20</v>
      </c>
      <c r="D53849" t="s">
        <v>21</v>
      </c>
      <c r="E53849" t="s">
        <v>17</v>
      </c>
      <c r="F53849" t="s">
        <v>23</v>
      </c>
      <c r="G53849">
        <v>1</v>
      </c>
      <c r="H53849">
        <v>28</v>
      </c>
      <c r="I53849">
        <v>5</v>
      </c>
      <c r="J53849">
        <v>3</v>
      </c>
      <c r="K53849">
        <v>1</v>
      </c>
      <c r="L53849">
        <v>0</v>
      </c>
      <c r="M53849">
        <v>49</v>
      </c>
      <c r="N53849">
        <v>0</v>
      </c>
    </row>
    <row r="53850" spans="1:14" x14ac:dyDescent="0.3">
      <c r="A53850">
        <v>61790</v>
      </c>
      <c r="B53850" t="s">
        <v>14</v>
      </c>
      <c r="C53850" t="s">
        <v>47</v>
      </c>
      <c r="D53850" t="s">
        <v>21</v>
      </c>
      <c r="E53850" t="s">
        <v>22</v>
      </c>
      <c r="F53850" t="s">
        <v>23</v>
      </c>
      <c r="G53850">
        <v>1</v>
      </c>
      <c r="H53850">
        <v>31</v>
      </c>
      <c r="I53850">
        <v>3</v>
      </c>
      <c r="J53850">
        <v>2</v>
      </c>
      <c r="K53850">
        <v>0</v>
      </c>
      <c r="L53850">
        <v>0</v>
      </c>
      <c r="M53850">
        <v>47</v>
      </c>
      <c r="N53850">
        <v>0</v>
      </c>
    </row>
    <row r="53851" spans="1:14" x14ac:dyDescent="0.3">
      <c r="A53851">
        <v>37803</v>
      </c>
      <c r="B53851" t="s">
        <v>14</v>
      </c>
      <c r="C53851" t="s">
        <v>25</v>
      </c>
      <c r="D53851" t="s">
        <v>16</v>
      </c>
      <c r="E53851" t="s">
        <v>22</v>
      </c>
      <c r="F53851" t="s">
        <v>23</v>
      </c>
      <c r="G53851">
        <v>1</v>
      </c>
      <c r="H53851">
        <v>35</v>
      </c>
      <c r="I53851">
        <v>3</v>
      </c>
      <c r="J53851">
        <v>7</v>
      </c>
      <c r="K53851">
        <v>1</v>
      </c>
      <c r="L53851">
        <v>1</v>
      </c>
      <c r="M53851">
        <v>50</v>
      </c>
      <c r="N53851">
        <v>1</v>
      </c>
    </row>
    <row r="53852" spans="1:14" x14ac:dyDescent="0.3">
      <c r="A53852">
        <v>61507</v>
      </c>
      <c r="B53852" t="s">
        <v>14</v>
      </c>
      <c r="C53852" t="s">
        <v>63</v>
      </c>
      <c r="D53852" t="s">
        <v>16</v>
      </c>
      <c r="E53852" t="s">
        <v>22</v>
      </c>
      <c r="F53852" t="s">
        <v>23</v>
      </c>
      <c r="G53852">
        <v>1</v>
      </c>
      <c r="H53852">
        <v>32</v>
      </c>
      <c r="I53852">
        <v>2</v>
      </c>
      <c r="J53852">
        <v>10</v>
      </c>
      <c r="K53852">
        <v>0</v>
      </c>
      <c r="L53852">
        <v>0</v>
      </c>
      <c r="M53852">
        <v>48</v>
      </c>
      <c r="N53852">
        <v>0</v>
      </c>
    </row>
    <row r="53853" spans="1:14" x14ac:dyDescent="0.3">
      <c r="A53853">
        <v>26365</v>
      </c>
      <c r="B53853" t="s">
        <v>44</v>
      </c>
      <c r="C53853" t="s">
        <v>27</v>
      </c>
      <c r="D53853" t="s">
        <v>21</v>
      </c>
      <c r="E53853" t="s">
        <v>22</v>
      </c>
      <c r="F53853" t="s">
        <v>23</v>
      </c>
      <c r="G53853">
        <v>1</v>
      </c>
      <c r="H53853">
        <v>27</v>
      </c>
      <c r="I53853">
        <v>3</v>
      </c>
      <c r="J53853">
        <v>2</v>
      </c>
      <c r="K53853">
        <v>0</v>
      </c>
      <c r="L53853">
        <v>0</v>
      </c>
      <c r="M53853">
        <v>50</v>
      </c>
      <c r="N53853">
        <v>0</v>
      </c>
    </row>
    <row r="53854" spans="1:14" x14ac:dyDescent="0.3">
      <c r="A53854">
        <v>1300</v>
      </c>
      <c r="B53854" t="s">
        <v>28</v>
      </c>
      <c r="C53854" t="s">
        <v>29</v>
      </c>
      <c r="D53854" t="s">
        <v>21</v>
      </c>
      <c r="E53854" t="s">
        <v>22</v>
      </c>
      <c r="F53854" t="s">
        <v>18</v>
      </c>
      <c r="G53854">
        <v>2</v>
      </c>
      <c r="H53854">
        <v>40</v>
      </c>
      <c r="I53854">
        <v>3</v>
      </c>
      <c r="J53854">
        <v>3</v>
      </c>
      <c r="K53854">
        <v>0</v>
      </c>
      <c r="L53854">
        <v>0</v>
      </c>
      <c r="M53854">
        <v>85</v>
      </c>
      <c r="N53854">
        <v>0</v>
      </c>
    </row>
    <row r="53855" spans="1:14" x14ac:dyDescent="0.3">
      <c r="A53855">
        <v>7981</v>
      </c>
      <c r="B53855" t="s">
        <v>14</v>
      </c>
      <c r="C53855" t="s">
        <v>57</v>
      </c>
      <c r="D53855" t="s">
        <v>21</v>
      </c>
      <c r="E53855" t="s">
        <v>17</v>
      </c>
      <c r="F53855" t="s">
        <v>23</v>
      </c>
      <c r="G53855">
        <v>1</v>
      </c>
      <c r="H53855">
        <v>28</v>
      </c>
      <c r="I53855">
        <v>1</v>
      </c>
      <c r="J53855">
        <v>4</v>
      </c>
      <c r="K53855">
        <v>1</v>
      </c>
      <c r="L53855">
        <v>0</v>
      </c>
      <c r="M53855">
        <v>45</v>
      </c>
      <c r="N53855">
        <v>0</v>
      </c>
    </row>
    <row r="53856" spans="1:14" x14ac:dyDescent="0.3">
      <c r="A53856">
        <v>33935</v>
      </c>
      <c r="B53856" t="s">
        <v>14</v>
      </c>
      <c r="C53856" t="s">
        <v>29</v>
      </c>
      <c r="D53856" t="s">
        <v>16</v>
      </c>
      <c r="E53856" t="s">
        <v>22</v>
      </c>
      <c r="F53856" t="s">
        <v>23</v>
      </c>
      <c r="G53856">
        <v>3</v>
      </c>
      <c r="H53856">
        <v>42</v>
      </c>
      <c r="I53856">
        <v>3</v>
      </c>
      <c r="J53856">
        <v>4</v>
      </c>
      <c r="K53856">
        <v>0</v>
      </c>
      <c r="L53856">
        <v>0</v>
      </c>
      <c r="M53856">
        <v>51</v>
      </c>
      <c r="N53856">
        <v>0</v>
      </c>
    </row>
    <row r="53857" spans="1:14" x14ac:dyDescent="0.3">
      <c r="A53857">
        <v>69623</v>
      </c>
      <c r="B53857" t="s">
        <v>28</v>
      </c>
      <c r="C53857" t="s">
        <v>41</v>
      </c>
      <c r="D53857" t="s">
        <v>21</v>
      </c>
      <c r="E53857" t="s">
        <v>22</v>
      </c>
      <c r="F53857" t="s">
        <v>23</v>
      </c>
      <c r="G53857">
        <v>2</v>
      </c>
      <c r="H53857">
        <v>45</v>
      </c>
      <c r="I53857">
        <v>2</v>
      </c>
      <c r="J53857">
        <v>4</v>
      </c>
      <c r="K53857">
        <v>1</v>
      </c>
      <c r="L53857">
        <v>0</v>
      </c>
      <c r="M53857">
        <v>88</v>
      </c>
      <c r="N53857">
        <v>0</v>
      </c>
    </row>
    <row r="53858" spans="1:14" x14ac:dyDescent="0.3">
      <c r="A53858">
        <v>71824</v>
      </c>
      <c r="B53858" t="s">
        <v>14</v>
      </c>
      <c r="C53858" t="s">
        <v>47</v>
      </c>
      <c r="D53858" t="s">
        <v>21</v>
      </c>
      <c r="E53858" t="s">
        <v>22</v>
      </c>
      <c r="F53858" t="s">
        <v>23</v>
      </c>
      <c r="G53858">
        <v>1</v>
      </c>
      <c r="H53858">
        <v>51</v>
      </c>
      <c r="I53858">
        <v>1</v>
      </c>
      <c r="J53858">
        <v>6</v>
      </c>
      <c r="K53858">
        <v>1</v>
      </c>
      <c r="L53858">
        <v>0</v>
      </c>
      <c r="M53858">
        <v>45</v>
      </c>
      <c r="N53858">
        <v>0</v>
      </c>
    </row>
    <row r="53859" spans="1:14" x14ac:dyDescent="0.3">
      <c r="A53859">
        <v>42646</v>
      </c>
      <c r="B53859" t="s">
        <v>38</v>
      </c>
      <c r="C53859" t="s">
        <v>46</v>
      </c>
      <c r="D53859" t="s">
        <v>16</v>
      </c>
      <c r="E53859" t="s">
        <v>22</v>
      </c>
      <c r="F53859" t="s">
        <v>23</v>
      </c>
      <c r="G53859">
        <v>1</v>
      </c>
      <c r="H53859">
        <v>47</v>
      </c>
      <c r="I53859">
        <v>5</v>
      </c>
      <c r="J53859">
        <v>20</v>
      </c>
      <c r="K53859">
        <v>1</v>
      </c>
      <c r="L53859">
        <v>0</v>
      </c>
      <c r="M53859">
        <v>68</v>
      </c>
      <c r="N53859">
        <v>0</v>
      </c>
    </row>
    <row r="53860" spans="1:14" x14ac:dyDescent="0.3">
      <c r="A53860">
        <v>18306</v>
      </c>
      <c r="B53860" t="s">
        <v>28</v>
      </c>
      <c r="C53860" t="s">
        <v>37</v>
      </c>
      <c r="D53860" t="s">
        <v>21</v>
      </c>
      <c r="E53860" t="s">
        <v>22</v>
      </c>
      <c r="F53860" t="s">
        <v>18</v>
      </c>
      <c r="G53860">
        <v>2</v>
      </c>
      <c r="H53860">
        <v>30</v>
      </c>
      <c r="I53860">
        <v>5</v>
      </c>
      <c r="J53860">
        <v>5</v>
      </c>
      <c r="K53860">
        <v>1</v>
      </c>
      <c r="L53860">
        <v>0</v>
      </c>
      <c r="M53860">
        <v>87</v>
      </c>
      <c r="N53860">
        <v>0</v>
      </c>
    </row>
    <row r="53861" spans="1:14" x14ac:dyDescent="0.3">
      <c r="A53861">
        <v>4102</v>
      </c>
      <c r="B53861" t="s">
        <v>19</v>
      </c>
      <c r="C53861" t="s">
        <v>29</v>
      </c>
      <c r="D53861" t="s">
        <v>16</v>
      </c>
      <c r="E53861" t="s">
        <v>17</v>
      </c>
      <c r="F53861" t="s">
        <v>23</v>
      </c>
      <c r="G53861">
        <v>1</v>
      </c>
      <c r="H53861">
        <v>34</v>
      </c>
      <c r="I53861">
        <v>2</v>
      </c>
      <c r="J53861">
        <v>8</v>
      </c>
      <c r="K53861">
        <v>0</v>
      </c>
      <c r="L53861">
        <v>0</v>
      </c>
      <c r="M53861">
        <v>57</v>
      </c>
      <c r="N53861">
        <v>0</v>
      </c>
    </row>
    <row r="53862" spans="1:14" x14ac:dyDescent="0.3">
      <c r="A53862">
        <v>21120</v>
      </c>
      <c r="B53862" t="s">
        <v>14</v>
      </c>
      <c r="C53862" t="s">
        <v>56</v>
      </c>
      <c r="D53862" t="s">
        <v>21</v>
      </c>
      <c r="E53862" t="s">
        <v>22</v>
      </c>
      <c r="F53862" t="s">
        <v>23</v>
      </c>
      <c r="G53862">
        <v>1</v>
      </c>
      <c r="H53862">
        <v>25</v>
      </c>
      <c r="I53862">
        <v>5</v>
      </c>
      <c r="J53862">
        <v>2</v>
      </c>
      <c r="K53862">
        <v>0</v>
      </c>
      <c r="L53862">
        <v>0</v>
      </c>
      <c r="M53862">
        <v>49</v>
      </c>
      <c r="N53862">
        <v>0</v>
      </c>
    </row>
    <row r="53863" spans="1:14" x14ac:dyDescent="0.3">
      <c r="A53863">
        <v>19949</v>
      </c>
      <c r="B53863" t="s">
        <v>40</v>
      </c>
      <c r="C53863" t="s">
        <v>29</v>
      </c>
      <c r="D53863" t="s">
        <v>16</v>
      </c>
      <c r="E53863" t="s">
        <v>22</v>
      </c>
      <c r="F53863" t="s">
        <v>23</v>
      </c>
      <c r="G53863">
        <v>1</v>
      </c>
      <c r="H53863">
        <v>32</v>
      </c>
      <c r="I53863">
        <v>4</v>
      </c>
      <c r="J53863">
        <v>8</v>
      </c>
      <c r="K53863">
        <v>0</v>
      </c>
      <c r="L53863">
        <v>0</v>
      </c>
      <c r="M53863">
        <v>64</v>
      </c>
      <c r="N53863">
        <v>0</v>
      </c>
    </row>
    <row r="53864" spans="1:14" x14ac:dyDescent="0.3">
      <c r="A53864">
        <v>31452</v>
      </c>
      <c r="B53864" t="s">
        <v>44</v>
      </c>
      <c r="C53864" t="s">
        <v>37</v>
      </c>
      <c r="D53864" t="s">
        <v>21</v>
      </c>
      <c r="E53864" t="s">
        <v>22</v>
      </c>
      <c r="F53864" t="s">
        <v>23</v>
      </c>
      <c r="G53864">
        <v>1</v>
      </c>
      <c r="H53864">
        <v>27</v>
      </c>
      <c r="I53864">
        <v>1</v>
      </c>
      <c r="J53864">
        <v>4</v>
      </c>
      <c r="K53864">
        <v>0</v>
      </c>
      <c r="L53864">
        <v>0</v>
      </c>
      <c r="M53864">
        <v>44</v>
      </c>
      <c r="N53864">
        <v>0</v>
      </c>
    </row>
    <row r="53865" spans="1:14" x14ac:dyDescent="0.3">
      <c r="A53865">
        <v>17039</v>
      </c>
      <c r="B53865" t="s">
        <v>28</v>
      </c>
      <c r="C53865" t="s">
        <v>50</v>
      </c>
      <c r="D53865" t="s">
        <v>21</v>
      </c>
      <c r="E53865" t="s">
        <v>22</v>
      </c>
      <c r="F53865" t="s">
        <v>18</v>
      </c>
      <c r="G53865">
        <v>1</v>
      </c>
      <c r="H53865">
        <v>27</v>
      </c>
      <c r="I53865">
        <v>5</v>
      </c>
      <c r="J53865">
        <v>2</v>
      </c>
      <c r="K53865">
        <v>0</v>
      </c>
      <c r="L53865">
        <v>0</v>
      </c>
      <c r="M53865">
        <v>82</v>
      </c>
      <c r="N53865">
        <v>1</v>
      </c>
    </row>
    <row r="53866" spans="1:14" x14ac:dyDescent="0.3">
      <c r="A53866">
        <v>20120</v>
      </c>
      <c r="B53866" t="s">
        <v>14</v>
      </c>
      <c r="C53866" t="s">
        <v>63</v>
      </c>
      <c r="D53866" t="s">
        <v>16</v>
      </c>
      <c r="E53866" t="s">
        <v>22</v>
      </c>
      <c r="F53866" t="s">
        <v>18</v>
      </c>
      <c r="G53866">
        <v>1</v>
      </c>
      <c r="H53866">
        <v>28</v>
      </c>
      <c r="I53866">
        <v>3</v>
      </c>
      <c r="J53866">
        <v>4</v>
      </c>
      <c r="K53866">
        <v>0</v>
      </c>
      <c r="L53866">
        <v>0</v>
      </c>
      <c r="M53866">
        <v>51</v>
      </c>
      <c r="N53866">
        <v>0</v>
      </c>
    </row>
    <row r="53867" spans="1:14" x14ac:dyDescent="0.3">
      <c r="A53867">
        <v>66254</v>
      </c>
      <c r="B53867" t="s">
        <v>14</v>
      </c>
      <c r="C53867" t="s">
        <v>29</v>
      </c>
      <c r="D53867" t="s">
        <v>21</v>
      </c>
      <c r="E53867" t="s">
        <v>22</v>
      </c>
      <c r="F53867" t="s">
        <v>18</v>
      </c>
      <c r="G53867">
        <v>1</v>
      </c>
      <c r="H53867">
        <v>40</v>
      </c>
      <c r="I53867">
        <v>1</v>
      </c>
      <c r="J53867">
        <v>4</v>
      </c>
      <c r="K53867">
        <v>0</v>
      </c>
      <c r="L53867">
        <v>0</v>
      </c>
      <c r="M53867">
        <v>49</v>
      </c>
      <c r="N53867">
        <v>0</v>
      </c>
    </row>
    <row r="53868" spans="1:14" x14ac:dyDescent="0.3">
      <c r="A53868">
        <v>4580</v>
      </c>
      <c r="B53868" t="s">
        <v>14</v>
      </c>
      <c r="C53868" t="s">
        <v>54</v>
      </c>
      <c r="D53868" t="s">
        <v>21</v>
      </c>
      <c r="E53868" t="s">
        <v>17</v>
      </c>
      <c r="F53868" t="s">
        <v>23</v>
      </c>
      <c r="G53868">
        <v>1</v>
      </c>
      <c r="H53868">
        <v>30</v>
      </c>
      <c r="I53868">
        <v>3</v>
      </c>
      <c r="J53868">
        <v>2</v>
      </c>
      <c r="K53868">
        <v>1</v>
      </c>
      <c r="L53868">
        <v>0</v>
      </c>
      <c r="M53868">
        <v>44</v>
      </c>
      <c r="N53868">
        <v>0</v>
      </c>
    </row>
    <row r="53869" spans="1:14" x14ac:dyDescent="0.3">
      <c r="A53869">
        <v>3579</v>
      </c>
      <c r="B53869" t="s">
        <v>44</v>
      </c>
      <c r="C53869" t="s">
        <v>49</v>
      </c>
      <c r="D53869" t="s">
        <v>21</v>
      </c>
      <c r="E53869" t="s">
        <v>22</v>
      </c>
      <c r="F53869" t="s">
        <v>23</v>
      </c>
      <c r="G53869">
        <v>1</v>
      </c>
      <c r="H53869">
        <v>30</v>
      </c>
      <c r="I53869">
        <v>3</v>
      </c>
      <c r="J53869">
        <v>3</v>
      </c>
      <c r="K53869">
        <v>1</v>
      </c>
      <c r="L53869">
        <v>0</v>
      </c>
      <c r="M53869">
        <v>49</v>
      </c>
      <c r="N53869">
        <v>1</v>
      </c>
    </row>
    <row r="53870" spans="1:14" x14ac:dyDescent="0.3">
      <c r="A53870">
        <v>74334</v>
      </c>
      <c r="B53870" t="s">
        <v>19</v>
      </c>
      <c r="C53870" t="s">
        <v>15</v>
      </c>
      <c r="D53870" t="s">
        <v>21</v>
      </c>
      <c r="E53870" t="s">
        <v>17</v>
      </c>
      <c r="F53870" t="s">
        <v>18</v>
      </c>
      <c r="G53870">
        <v>1</v>
      </c>
      <c r="H53870">
        <v>34</v>
      </c>
      <c r="I53870">
        <v>4</v>
      </c>
      <c r="J53870">
        <v>9</v>
      </c>
      <c r="K53870">
        <v>0</v>
      </c>
      <c r="L53870">
        <v>0</v>
      </c>
      <c r="M53870">
        <v>60</v>
      </c>
      <c r="N53870">
        <v>0</v>
      </c>
    </row>
    <row r="53871" spans="1:14" x14ac:dyDescent="0.3">
      <c r="A53871">
        <v>690</v>
      </c>
      <c r="B53871" t="s">
        <v>14</v>
      </c>
      <c r="C53871" t="s">
        <v>15</v>
      </c>
      <c r="D53871" t="s">
        <v>21</v>
      </c>
      <c r="E53871" t="s">
        <v>17</v>
      </c>
      <c r="F53871" t="s">
        <v>18</v>
      </c>
      <c r="G53871">
        <v>1</v>
      </c>
      <c r="H53871">
        <v>30</v>
      </c>
      <c r="I53871">
        <v>1</v>
      </c>
      <c r="J53871">
        <v>5</v>
      </c>
      <c r="K53871">
        <v>0</v>
      </c>
      <c r="L53871">
        <v>0</v>
      </c>
      <c r="M53871">
        <v>48</v>
      </c>
      <c r="N53871">
        <v>0</v>
      </c>
    </row>
    <row r="53872" spans="1:14" x14ac:dyDescent="0.3">
      <c r="A53872">
        <v>67716</v>
      </c>
      <c r="B53872" t="s">
        <v>28</v>
      </c>
      <c r="C53872" t="s">
        <v>15</v>
      </c>
      <c r="D53872" t="s">
        <v>21</v>
      </c>
      <c r="E53872" t="s">
        <v>22</v>
      </c>
      <c r="F53872" t="s">
        <v>18</v>
      </c>
      <c r="G53872">
        <v>2</v>
      </c>
      <c r="H53872">
        <v>36</v>
      </c>
      <c r="I53872">
        <v>3</v>
      </c>
      <c r="J53872">
        <v>10</v>
      </c>
      <c r="K53872">
        <v>1</v>
      </c>
      <c r="L53872">
        <v>0</v>
      </c>
      <c r="M53872">
        <v>84</v>
      </c>
      <c r="N53872">
        <v>0</v>
      </c>
    </row>
    <row r="53873" spans="1:14" x14ac:dyDescent="0.3">
      <c r="A53873">
        <v>63587</v>
      </c>
      <c r="B53873" t="s">
        <v>26</v>
      </c>
      <c r="C53873" t="s">
        <v>27</v>
      </c>
      <c r="D53873" t="s">
        <v>21</v>
      </c>
      <c r="E53873" t="s">
        <v>22</v>
      </c>
      <c r="F53873" t="s">
        <v>18</v>
      </c>
      <c r="G53873">
        <v>1</v>
      </c>
      <c r="H53873">
        <v>28</v>
      </c>
      <c r="I53873">
        <v>3</v>
      </c>
      <c r="J53873">
        <v>3</v>
      </c>
      <c r="K53873">
        <v>0</v>
      </c>
      <c r="L53873">
        <v>0</v>
      </c>
      <c r="M53873">
        <v>81</v>
      </c>
      <c r="N53873">
        <v>0</v>
      </c>
    </row>
    <row r="53874" spans="1:14" x14ac:dyDescent="0.3">
      <c r="A53874">
        <v>10913</v>
      </c>
      <c r="B53874" t="s">
        <v>14</v>
      </c>
      <c r="C53874" t="s">
        <v>25</v>
      </c>
      <c r="D53874" t="s">
        <v>21</v>
      </c>
      <c r="E53874" t="s">
        <v>22</v>
      </c>
      <c r="F53874" t="s">
        <v>23</v>
      </c>
      <c r="G53874">
        <v>1</v>
      </c>
      <c r="H53874">
        <v>34</v>
      </c>
      <c r="I53874">
        <v>4</v>
      </c>
      <c r="J53874">
        <v>6</v>
      </c>
      <c r="K53874">
        <v>0</v>
      </c>
      <c r="L53874">
        <v>0</v>
      </c>
      <c r="M53874">
        <v>49</v>
      </c>
      <c r="N53874">
        <v>0</v>
      </c>
    </row>
    <row r="53875" spans="1:14" x14ac:dyDescent="0.3">
      <c r="A53875">
        <v>60613</v>
      </c>
      <c r="B53875" t="s">
        <v>19</v>
      </c>
      <c r="C53875" t="s">
        <v>48</v>
      </c>
      <c r="D53875" t="s">
        <v>21</v>
      </c>
      <c r="E53875" t="s">
        <v>22</v>
      </c>
      <c r="F53875" t="s">
        <v>23</v>
      </c>
      <c r="G53875">
        <v>2</v>
      </c>
      <c r="H53875">
        <v>27</v>
      </c>
      <c r="I53875">
        <v>1</v>
      </c>
      <c r="J53875">
        <v>3</v>
      </c>
      <c r="K53875">
        <v>1</v>
      </c>
      <c r="L53875">
        <v>0</v>
      </c>
      <c r="M53875">
        <v>61</v>
      </c>
      <c r="N53875">
        <v>0</v>
      </c>
    </row>
    <row r="53876" spans="1:14" x14ac:dyDescent="0.3">
      <c r="A53876">
        <v>45539</v>
      </c>
      <c r="B53876" t="s">
        <v>14</v>
      </c>
      <c r="C53876" t="s">
        <v>29</v>
      </c>
      <c r="D53876" t="s">
        <v>16</v>
      </c>
      <c r="E53876" t="s">
        <v>22</v>
      </c>
      <c r="F53876" t="s">
        <v>18</v>
      </c>
      <c r="G53876">
        <v>2</v>
      </c>
      <c r="H53876">
        <v>33</v>
      </c>
      <c r="I53876">
        <v>5</v>
      </c>
      <c r="J53876">
        <v>3</v>
      </c>
      <c r="K53876">
        <v>0</v>
      </c>
      <c r="L53876">
        <v>0</v>
      </c>
      <c r="M53876">
        <v>48</v>
      </c>
      <c r="N53876">
        <v>0</v>
      </c>
    </row>
    <row r="53877" spans="1:14" x14ac:dyDescent="0.3">
      <c r="A53877">
        <v>8028</v>
      </c>
      <c r="B53877" t="s">
        <v>26</v>
      </c>
      <c r="C53877" t="s">
        <v>29</v>
      </c>
      <c r="D53877" t="s">
        <v>58</v>
      </c>
      <c r="E53877" t="s">
        <v>22</v>
      </c>
      <c r="F53877" t="s">
        <v>18</v>
      </c>
      <c r="G53877">
        <v>2</v>
      </c>
      <c r="H53877">
        <v>22</v>
      </c>
      <c r="I53877">
        <v>3</v>
      </c>
      <c r="J53877">
        <v>2</v>
      </c>
      <c r="K53877">
        <v>1</v>
      </c>
      <c r="L53877">
        <v>0</v>
      </c>
      <c r="M53877">
        <v>78</v>
      </c>
      <c r="N53877">
        <v>0</v>
      </c>
    </row>
    <row r="53878" spans="1:14" x14ac:dyDescent="0.3">
      <c r="A53878">
        <v>56813</v>
      </c>
      <c r="B53878" t="s">
        <v>28</v>
      </c>
      <c r="C53878" t="s">
        <v>46</v>
      </c>
      <c r="D53878" t="s">
        <v>21</v>
      </c>
      <c r="E53878" t="s">
        <v>22</v>
      </c>
      <c r="F53878" t="s">
        <v>18</v>
      </c>
      <c r="G53878">
        <v>1</v>
      </c>
      <c r="H53878">
        <v>28</v>
      </c>
      <c r="J53878">
        <v>1</v>
      </c>
      <c r="K53878">
        <v>1</v>
      </c>
      <c r="L53878">
        <v>0</v>
      </c>
      <c r="M53878">
        <v>86</v>
      </c>
      <c r="N53878">
        <v>1</v>
      </c>
    </row>
    <row r="53879" spans="1:14" x14ac:dyDescent="0.3">
      <c r="A53879">
        <v>62867</v>
      </c>
      <c r="B53879" t="s">
        <v>26</v>
      </c>
      <c r="C53879" t="s">
        <v>20</v>
      </c>
      <c r="D53879" t="s">
        <v>21</v>
      </c>
      <c r="E53879" t="s">
        <v>17</v>
      </c>
      <c r="F53879" t="s">
        <v>18</v>
      </c>
      <c r="G53879">
        <v>1</v>
      </c>
      <c r="H53879">
        <v>38</v>
      </c>
      <c r="I53879">
        <v>1</v>
      </c>
      <c r="J53879">
        <v>11</v>
      </c>
      <c r="K53879">
        <v>0</v>
      </c>
      <c r="L53879">
        <v>0</v>
      </c>
      <c r="M53879">
        <v>81</v>
      </c>
      <c r="N53879">
        <v>0</v>
      </c>
    </row>
    <row r="53880" spans="1:14" x14ac:dyDescent="0.3">
      <c r="A53880">
        <v>13713</v>
      </c>
      <c r="B53880" t="s">
        <v>19</v>
      </c>
      <c r="C53880" t="s">
        <v>20</v>
      </c>
      <c r="D53880" t="s">
        <v>21</v>
      </c>
      <c r="E53880" t="s">
        <v>17</v>
      </c>
      <c r="F53880" t="s">
        <v>23</v>
      </c>
      <c r="G53880">
        <v>1</v>
      </c>
      <c r="H53880">
        <v>53</v>
      </c>
      <c r="I53880">
        <v>3</v>
      </c>
      <c r="J53880">
        <v>4</v>
      </c>
      <c r="K53880">
        <v>0</v>
      </c>
      <c r="L53880">
        <v>0</v>
      </c>
      <c r="M53880">
        <v>60</v>
      </c>
      <c r="N53880">
        <v>0</v>
      </c>
    </row>
    <row r="53881" spans="1:14" x14ac:dyDescent="0.3">
      <c r="A53881">
        <v>54347</v>
      </c>
      <c r="B53881" t="s">
        <v>38</v>
      </c>
      <c r="C53881" t="s">
        <v>29</v>
      </c>
      <c r="D53881" t="s">
        <v>21</v>
      </c>
      <c r="E53881" t="s">
        <v>17</v>
      </c>
      <c r="F53881" t="s">
        <v>18</v>
      </c>
      <c r="G53881">
        <v>1</v>
      </c>
      <c r="H53881">
        <v>33</v>
      </c>
      <c r="I53881">
        <v>3</v>
      </c>
      <c r="J53881">
        <v>8</v>
      </c>
      <c r="K53881">
        <v>1</v>
      </c>
      <c r="L53881">
        <v>0</v>
      </c>
      <c r="M53881">
        <v>72</v>
      </c>
      <c r="N53881">
        <v>0</v>
      </c>
    </row>
    <row r="53882" spans="1:14" x14ac:dyDescent="0.3">
      <c r="A53882">
        <v>55216</v>
      </c>
      <c r="B53882" t="s">
        <v>26</v>
      </c>
      <c r="C53882" t="s">
        <v>15</v>
      </c>
      <c r="D53882" t="s">
        <v>16</v>
      </c>
      <c r="E53882" t="s">
        <v>17</v>
      </c>
      <c r="F53882" t="s">
        <v>23</v>
      </c>
      <c r="G53882">
        <v>1</v>
      </c>
      <c r="H53882">
        <v>50</v>
      </c>
      <c r="I53882">
        <v>4</v>
      </c>
      <c r="J53882">
        <v>18</v>
      </c>
      <c r="K53882">
        <v>1</v>
      </c>
      <c r="L53882">
        <v>0</v>
      </c>
      <c r="M53882">
        <v>79</v>
      </c>
      <c r="N53882">
        <v>0</v>
      </c>
    </row>
    <row r="53883" spans="1:14" x14ac:dyDescent="0.3">
      <c r="A53883">
        <v>16437</v>
      </c>
      <c r="B53883" t="s">
        <v>26</v>
      </c>
      <c r="C53883" t="s">
        <v>37</v>
      </c>
      <c r="D53883" t="s">
        <v>21</v>
      </c>
      <c r="E53883" t="s">
        <v>17</v>
      </c>
      <c r="F53883" t="s">
        <v>23</v>
      </c>
      <c r="G53883">
        <v>1</v>
      </c>
      <c r="H53883">
        <v>40</v>
      </c>
      <c r="I53883">
        <v>4</v>
      </c>
      <c r="J53883">
        <v>11</v>
      </c>
      <c r="K53883">
        <v>1</v>
      </c>
      <c r="L53883">
        <v>0</v>
      </c>
      <c r="M53883">
        <v>77</v>
      </c>
      <c r="N53883">
        <v>1</v>
      </c>
    </row>
    <row r="53884" spans="1:14" x14ac:dyDescent="0.3">
      <c r="A53884">
        <v>14398</v>
      </c>
      <c r="B53884" t="s">
        <v>14</v>
      </c>
      <c r="C53884" t="s">
        <v>15</v>
      </c>
      <c r="D53884" t="s">
        <v>21</v>
      </c>
      <c r="E53884" t="s">
        <v>17</v>
      </c>
      <c r="F53884" t="s">
        <v>23</v>
      </c>
      <c r="G53884">
        <v>1</v>
      </c>
      <c r="H53884">
        <v>30</v>
      </c>
      <c r="I53884">
        <v>3</v>
      </c>
      <c r="J53884">
        <v>2</v>
      </c>
      <c r="K53884">
        <v>0</v>
      </c>
      <c r="L53884">
        <v>0</v>
      </c>
      <c r="M53884">
        <v>59</v>
      </c>
      <c r="N53884">
        <v>1</v>
      </c>
    </row>
    <row r="53885" spans="1:14" x14ac:dyDescent="0.3">
      <c r="A53885">
        <v>50899</v>
      </c>
      <c r="B53885" t="s">
        <v>14</v>
      </c>
      <c r="C53885" t="s">
        <v>37</v>
      </c>
      <c r="D53885" t="s">
        <v>21</v>
      </c>
      <c r="E53885" t="s">
        <v>22</v>
      </c>
      <c r="F53885" t="s">
        <v>23</v>
      </c>
      <c r="G53885">
        <v>4</v>
      </c>
      <c r="H53885">
        <v>27</v>
      </c>
      <c r="I53885">
        <v>3</v>
      </c>
      <c r="J53885">
        <v>4</v>
      </c>
      <c r="K53885">
        <v>0</v>
      </c>
      <c r="L53885">
        <v>0</v>
      </c>
      <c r="M53885">
        <v>46</v>
      </c>
      <c r="N53885">
        <v>0</v>
      </c>
    </row>
    <row r="53886" spans="1:14" x14ac:dyDescent="0.3">
      <c r="A53886">
        <v>67105</v>
      </c>
      <c r="B53886" t="s">
        <v>14</v>
      </c>
      <c r="C53886" t="s">
        <v>48</v>
      </c>
      <c r="D53886" t="s">
        <v>21</v>
      </c>
      <c r="E53886" t="s">
        <v>17</v>
      </c>
      <c r="F53886" t="s">
        <v>18</v>
      </c>
      <c r="G53886">
        <v>1</v>
      </c>
      <c r="H53886">
        <v>31</v>
      </c>
      <c r="I53886">
        <v>2</v>
      </c>
      <c r="J53886">
        <v>2</v>
      </c>
      <c r="K53886">
        <v>0</v>
      </c>
      <c r="L53886">
        <v>0</v>
      </c>
      <c r="M53886">
        <v>52</v>
      </c>
      <c r="N53886">
        <v>0</v>
      </c>
    </row>
    <row r="53887" spans="1:14" x14ac:dyDescent="0.3">
      <c r="A53887">
        <v>47760</v>
      </c>
      <c r="B53887" t="s">
        <v>38</v>
      </c>
      <c r="C53887" t="s">
        <v>29</v>
      </c>
      <c r="D53887" t="s">
        <v>16</v>
      </c>
      <c r="E53887" t="s">
        <v>22</v>
      </c>
      <c r="F53887" t="s">
        <v>23</v>
      </c>
      <c r="G53887">
        <v>1</v>
      </c>
      <c r="H53887">
        <v>55</v>
      </c>
      <c r="I53887">
        <v>3</v>
      </c>
      <c r="J53887">
        <v>4</v>
      </c>
      <c r="K53887">
        <v>1</v>
      </c>
      <c r="L53887">
        <v>0</v>
      </c>
      <c r="M53887">
        <v>68</v>
      </c>
      <c r="N53887">
        <v>0</v>
      </c>
    </row>
    <row r="53888" spans="1:14" x14ac:dyDescent="0.3">
      <c r="A53888">
        <v>6666</v>
      </c>
      <c r="B53888" t="s">
        <v>38</v>
      </c>
      <c r="C53888" t="s">
        <v>29</v>
      </c>
      <c r="D53888" t="s">
        <v>21</v>
      </c>
      <c r="E53888" t="s">
        <v>22</v>
      </c>
      <c r="F53888" t="s">
        <v>23</v>
      </c>
      <c r="G53888">
        <v>1</v>
      </c>
      <c r="H53888">
        <v>54</v>
      </c>
      <c r="I53888">
        <v>3</v>
      </c>
      <c r="J53888">
        <v>13</v>
      </c>
      <c r="K53888">
        <v>0</v>
      </c>
      <c r="L53888">
        <v>0</v>
      </c>
      <c r="M53888">
        <v>70</v>
      </c>
      <c r="N53888">
        <v>0</v>
      </c>
    </row>
    <row r="53889" spans="1:14" x14ac:dyDescent="0.3">
      <c r="A53889">
        <v>77895</v>
      </c>
      <c r="B53889" t="s">
        <v>26</v>
      </c>
      <c r="C53889" t="s">
        <v>37</v>
      </c>
      <c r="D53889" t="s">
        <v>21</v>
      </c>
      <c r="E53889" t="s">
        <v>17</v>
      </c>
      <c r="F53889" t="s">
        <v>23</v>
      </c>
      <c r="G53889">
        <v>1</v>
      </c>
      <c r="H53889">
        <v>30</v>
      </c>
      <c r="I53889">
        <v>4</v>
      </c>
      <c r="J53889">
        <v>3</v>
      </c>
      <c r="K53889">
        <v>1</v>
      </c>
      <c r="L53889">
        <v>0</v>
      </c>
      <c r="M53889">
        <v>81</v>
      </c>
      <c r="N53889">
        <v>1</v>
      </c>
    </row>
    <row r="53890" spans="1:14" x14ac:dyDescent="0.3">
      <c r="A53890">
        <v>10870</v>
      </c>
      <c r="B53890" t="s">
        <v>40</v>
      </c>
      <c r="C53890" t="s">
        <v>27</v>
      </c>
      <c r="D53890" t="s">
        <v>21</v>
      </c>
      <c r="E53890" t="s">
        <v>22</v>
      </c>
      <c r="F53890" t="s">
        <v>23</v>
      </c>
      <c r="G53890">
        <v>1</v>
      </c>
      <c r="H53890">
        <v>30</v>
      </c>
      <c r="I53890">
        <v>3</v>
      </c>
      <c r="J53890">
        <v>2</v>
      </c>
      <c r="K53890">
        <v>1</v>
      </c>
      <c r="L53890">
        <v>0</v>
      </c>
      <c r="M53890">
        <v>62</v>
      </c>
      <c r="N53890">
        <v>0</v>
      </c>
    </row>
    <row r="53891" spans="1:14" x14ac:dyDescent="0.3">
      <c r="A53891">
        <v>45631</v>
      </c>
      <c r="B53891" t="s">
        <v>14</v>
      </c>
      <c r="C53891" t="s">
        <v>36</v>
      </c>
      <c r="D53891" t="s">
        <v>16</v>
      </c>
      <c r="E53891" t="s">
        <v>17</v>
      </c>
      <c r="F53891" t="s">
        <v>23</v>
      </c>
      <c r="G53891">
        <v>2</v>
      </c>
      <c r="H53891">
        <v>33</v>
      </c>
      <c r="I53891">
        <v>3</v>
      </c>
      <c r="J53891">
        <v>10</v>
      </c>
      <c r="K53891">
        <v>1</v>
      </c>
      <c r="L53891">
        <v>0</v>
      </c>
      <c r="M53891">
        <v>53</v>
      </c>
      <c r="N53891">
        <v>0</v>
      </c>
    </row>
    <row r="53892" spans="1:14" x14ac:dyDescent="0.3">
      <c r="A53892">
        <v>51925</v>
      </c>
      <c r="B53892" t="s">
        <v>40</v>
      </c>
      <c r="C53892" t="s">
        <v>29</v>
      </c>
      <c r="D53892" t="s">
        <v>21</v>
      </c>
      <c r="E53892" t="s">
        <v>22</v>
      </c>
      <c r="F53892" t="s">
        <v>23</v>
      </c>
      <c r="G53892">
        <v>1</v>
      </c>
      <c r="H53892">
        <v>31</v>
      </c>
      <c r="I53892">
        <v>3</v>
      </c>
      <c r="J53892">
        <v>5</v>
      </c>
      <c r="K53892">
        <v>0</v>
      </c>
      <c r="L53892">
        <v>0</v>
      </c>
      <c r="M53892">
        <v>60</v>
      </c>
      <c r="N53892">
        <v>0</v>
      </c>
    </row>
    <row r="53893" spans="1:14" x14ac:dyDescent="0.3">
      <c r="A53893">
        <v>58586</v>
      </c>
      <c r="B53893" t="s">
        <v>14</v>
      </c>
      <c r="C53893" t="s">
        <v>29</v>
      </c>
      <c r="E53893" t="s">
        <v>22</v>
      </c>
      <c r="F53893" t="s">
        <v>23</v>
      </c>
      <c r="G53893">
        <v>1</v>
      </c>
      <c r="H53893">
        <v>36</v>
      </c>
      <c r="I53893">
        <v>3</v>
      </c>
      <c r="J53893">
        <v>9</v>
      </c>
      <c r="K53893">
        <v>0</v>
      </c>
      <c r="L53893">
        <v>0</v>
      </c>
      <c r="M53893">
        <v>51</v>
      </c>
      <c r="N53893">
        <v>0</v>
      </c>
    </row>
    <row r="53894" spans="1:14" x14ac:dyDescent="0.3">
      <c r="A53894">
        <v>57878</v>
      </c>
      <c r="B53894" t="s">
        <v>40</v>
      </c>
      <c r="C53894" t="s">
        <v>20</v>
      </c>
      <c r="D53894" t="s">
        <v>58</v>
      </c>
      <c r="E53894" t="s">
        <v>22</v>
      </c>
      <c r="F53894" t="s">
        <v>23</v>
      </c>
      <c r="G53894">
        <v>3</v>
      </c>
      <c r="H53894">
        <v>23</v>
      </c>
      <c r="J53894">
        <v>1</v>
      </c>
      <c r="K53894">
        <v>0</v>
      </c>
      <c r="L53894">
        <v>0</v>
      </c>
      <c r="M53894">
        <v>58</v>
      </c>
      <c r="N53894">
        <v>0</v>
      </c>
    </row>
    <row r="53895" spans="1:14" x14ac:dyDescent="0.3">
      <c r="A53895">
        <v>589</v>
      </c>
      <c r="B53895" t="s">
        <v>14</v>
      </c>
      <c r="C53895" t="s">
        <v>39</v>
      </c>
      <c r="E53895" t="s">
        <v>22</v>
      </c>
      <c r="F53895" t="s">
        <v>23</v>
      </c>
      <c r="G53895">
        <v>2</v>
      </c>
      <c r="H53895">
        <v>24</v>
      </c>
      <c r="J53895">
        <v>1</v>
      </c>
      <c r="K53895">
        <v>0</v>
      </c>
      <c r="L53895">
        <v>0</v>
      </c>
      <c r="M53895">
        <v>47</v>
      </c>
      <c r="N53895">
        <v>0</v>
      </c>
    </row>
    <row r="53896" spans="1:14" x14ac:dyDescent="0.3">
      <c r="A53896">
        <v>41218</v>
      </c>
      <c r="B53896" t="s">
        <v>19</v>
      </c>
      <c r="C53896" t="s">
        <v>15</v>
      </c>
      <c r="D53896" t="s">
        <v>21</v>
      </c>
      <c r="E53896" t="s">
        <v>17</v>
      </c>
      <c r="F53896" t="s">
        <v>18</v>
      </c>
      <c r="G53896">
        <v>1</v>
      </c>
      <c r="H53896">
        <v>28</v>
      </c>
      <c r="I53896">
        <v>4</v>
      </c>
      <c r="J53896">
        <v>3</v>
      </c>
      <c r="K53896">
        <v>0</v>
      </c>
      <c r="L53896">
        <v>0</v>
      </c>
      <c r="M53896">
        <v>58</v>
      </c>
      <c r="N53896">
        <v>0</v>
      </c>
    </row>
    <row r="53897" spans="1:14" x14ac:dyDescent="0.3">
      <c r="A53897">
        <v>12859</v>
      </c>
      <c r="B53897" t="s">
        <v>40</v>
      </c>
      <c r="C53897" t="s">
        <v>20</v>
      </c>
      <c r="D53897" t="s">
        <v>21</v>
      </c>
      <c r="E53897" t="s">
        <v>22</v>
      </c>
      <c r="F53897" t="s">
        <v>23</v>
      </c>
      <c r="G53897">
        <v>3</v>
      </c>
      <c r="H53897">
        <v>27</v>
      </c>
      <c r="I53897">
        <v>3</v>
      </c>
      <c r="J53897">
        <v>4</v>
      </c>
      <c r="K53897">
        <v>0</v>
      </c>
      <c r="L53897">
        <v>0</v>
      </c>
      <c r="M53897">
        <v>58</v>
      </c>
      <c r="N53897">
        <v>0</v>
      </c>
    </row>
    <row r="53898" spans="1:14" x14ac:dyDescent="0.3">
      <c r="A53898">
        <v>39936</v>
      </c>
      <c r="B53898" t="s">
        <v>14</v>
      </c>
      <c r="C53898" t="s">
        <v>29</v>
      </c>
      <c r="D53898" t="s">
        <v>21</v>
      </c>
      <c r="E53898" t="s">
        <v>17</v>
      </c>
      <c r="F53898" t="s">
        <v>18</v>
      </c>
      <c r="G53898">
        <v>1</v>
      </c>
      <c r="H53898">
        <v>57</v>
      </c>
      <c r="I53898">
        <v>3</v>
      </c>
      <c r="J53898">
        <v>27</v>
      </c>
      <c r="K53898">
        <v>0</v>
      </c>
      <c r="L53898">
        <v>0</v>
      </c>
      <c r="M53898">
        <v>51</v>
      </c>
      <c r="N53898">
        <v>0</v>
      </c>
    </row>
    <row r="53899" spans="1:14" x14ac:dyDescent="0.3">
      <c r="A53899">
        <v>10430</v>
      </c>
      <c r="B53899" t="s">
        <v>14</v>
      </c>
      <c r="C53899" t="s">
        <v>15</v>
      </c>
      <c r="D53899" t="s">
        <v>21</v>
      </c>
      <c r="E53899" t="s">
        <v>22</v>
      </c>
      <c r="F53899" t="s">
        <v>18</v>
      </c>
      <c r="G53899">
        <v>1</v>
      </c>
      <c r="H53899">
        <v>33</v>
      </c>
      <c r="I53899">
        <v>5</v>
      </c>
      <c r="J53899">
        <v>8</v>
      </c>
      <c r="K53899">
        <v>0</v>
      </c>
      <c r="L53899">
        <v>0</v>
      </c>
      <c r="M53899">
        <v>48</v>
      </c>
      <c r="N53899">
        <v>0</v>
      </c>
    </row>
    <row r="53900" spans="1:14" x14ac:dyDescent="0.3">
      <c r="A53900">
        <v>13288</v>
      </c>
      <c r="B53900" t="s">
        <v>14</v>
      </c>
      <c r="C53900" t="s">
        <v>47</v>
      </c>
      <c r="D53900" t="s">
        <v>21</v>
      </c>
      <c r="E53900" t="s">
        <v>17</v>
      </c>
      <c r="F53900" t="s">
        <v>23</v>
      </c>
      <c r="G53900">
        <v>1</v>
      </c>
      <c r="H53900">
        <v>30</v>
      </c>
      <c r="I53900">
        <v>1</v>
      </c>
      <c r="J53900">
        <v>4</v>
      </c>
      <c r="K53900">
        <v>0</v>
      </c>
      <c r="L53900">
        <v>0</v>
      </c>
      <c r="M53900">
        <v>52</v>
      </c>
      <c r="N53900">
        <v>0</v>
      </c>
    </row>
    <row r="53901" spans="1:14" x14ac:dyDescent="0.3">
      <c r="A53901">
        <v>22653</v>
      </c>
      <c r="B53901" t="s">
        <v>14</v>
      </c>
      <c r="C53901" t="s">
        <v>34</v>
      </c>
      <c r="D53901" t="s">
        <v>21</v>
      </c>
      <c r="E53901" t="s">
        <v>22</v>
      </c>
      <c r="F53901" t="s">
        <v>18</v>
      </c>
      <c r="G53901">
        <v>1</v>
      </c>
      <c r="H53901">
        <v>33</v>
      </c>
      <c r="I53901">
        <v>1</v>
      </c>
      <c r="J53901">
        <v>5</v>
      </c>
      <c r="K53901">
        <v>0</v>
      </c>
      <c r="L53901">
        <v>0</v>
      </c>
      <c r="M53901">
        <v>50</v>
      </c>
      <c r="N53901">
        <v>0</v>
      </c>
    </row>
    <row r="53902" spans="1:14" x14ac:dyDescent="0.3">
      <c r="A53902">
        <v>69505</v>
      </c>
      <c r="B53902" t="s">
        <v>26</v>
      </c>
      <c r="C53902" t="s">
        <v>46</v>
      </c>
      <c r="D53902" t="s">
        <v>21</v>
      </c>
      <c r="E53902" t="s">
        <v>17</v>
      </c>
      <c r="F53902" t="s">
        <v>23</v>
      </c>
      <c r="G53902">
        <v>1</v>
      </c>
      <c r="H53902">
        <v>28</v>
      </c>
      <c r="I53902">
        <v>3</v>
      </c>
      <c r="J53902">
        <v>7</v>
      </c>
      <c r="K53902">
        <v>0</v>
      </c>
      <c r="L53902">
        <v>0</v>
      </c>
      <c r="M53902">
        <v>80</v>
      </c>
      <c r="N53902">
        <v>0</v>
      </c>
    </row>
    <row r="53903" spans="1:14" x14ac:dyDescent="0.3">
      <c r="A53903">
        <v>49376</v>
      </c>
      <c r="B53903" t="s">
        <v>28</v>
      </c>
      <c r="C53903" t="s">
        <v>20</v>
      </c>
      <c r="D53903" t="s">
        <v>16</v>
      </c>
      <c r="E53903" t="s">
        <v>22</v>
      </c>
      <c r="F53903" t="s">
        <v>23</v>
      </c>
      <c r="G53903">
        <v>2</v>
      </c>
      <c r="H53903">
        <v>36</v>
      </c>
      <c r="I53903">
        <v>5</v>
      </c>
      <c r="J53903">
        <v>3</v>
      </c>
      <c r="K53903">
        <v>0</v>
      </c>
      <c r="L53903">
        <v>0</v>
      </c>
      <c r="M53903">
        <v>84</v>
      </c>
      <c r="N53903">
        <v>0</v>
      </c>
    </row>
    <row r="53904" spans="1:14" x14ac:dyDescent="0.3">
      <c r="A53904">
        <v>64406</v>
      </c>
      <c r="B53904" t="s">
        <v>19</v>
      </c>
      <c r="C53904" t="s">
        <v>27</v>
      </c>
      <c r="D53904" t="s">
        <v>21</v>
      </c>
      <c r="E53904" t="s">
        <v>17</v>
      </c>
      <c r="F53904" t="s">
        <v>23</v>
      </c>
      <c r="G53904">
        <v>1</v>
      </c>
      <c r="H53904">
        <v>28</v>
      </c>
      <c r="I53904">
        <v>4</v>
      </c>
      <c r="J53904">
        <v>4</v>
      </c>
      <c r="K53904">
        <v>1</v>
      </c>
      <c r="L53904">
        <v>0</v>
      </c>
      <c r="M53904">
        <v>62</v>
      </c>
      <c r="N53904">
        <v>0</v>
      </c>
    </row>
    <row r="53905" spans="1:14" x14ac:dyDescent="0.3">
      <c r="A53905">
        <v>50101</v>
      </c>
      <c r="B53905" t="s">
        <v>14</v>
      </c>
      <c r="C53905" t="s">
        <v>29</v>
      </c>
      <c r="D53905" t="s">
        <v>21</v>
      </c>
      <c r="E53905" t="s">
        <v>17</v>
      </c>
      <c r="F53905" t="s">
        <v>23</v>
      </c>
      <c r="G53905">
        <v>1</v>
      </c>
      <c r="H53905">
        <v>56</v>
      </c>
      <c r="I53905">
        <v>3</v>
      </c>
      <c r="J53905">
        <v>6</v>
      </c>
      <c r="K53905">
        <v>1</v>
      </c>
      <c r="L53905">
        <v>0</v>
      </c>
      <c r="M53905">
        <v>46</v>
      </c>
      <c r="N53905">
        <v>0</v>
      </c>
    </row>
    <row r="53906" spans="1:14" x14ac:dyDescent="0.3">
      <c r="A53906">
        <v>75249</v>
      </c>
      <c r="B53906" t="s">
        <v>26</v>
      </c>
      <c r="C53906" t="s">
        <v>61</v>
      </c>
      <c r="D53906" t="s">
        <v>21</v>
      </c>
      <c r="E53906" t="s">
        <v>22</v>
      </c>
      <c r="F53906" t="s">
        <v>18</v>
      </c>
      <c r="G53906">
        <v>1</v>
      </c>
      <c r="H53906">
        <v>28</v>
      </c>
      <c r="J53906">
        <v>1</v>
      </c>
      <c r="K53906">
        <v>0</v>
      </c>
      <c r="L53906">
        <v>0</v>
      </c>
      <c r="M53906">
        <v>82</v>
      </c>
      <c r="N53906">
        <v>0</v>
      </c>
    </row>
    <row r="53907" spans="1:14" x14ac:dyDescent="0.3">
      <c r="A53907">
        <v>2304</v>
      </c>
      <c r="B53907" t="s">
        <v>19</v>
      </c>
      <c r="C53907" t="s">
        <v>30</v>
      </c>
      <c r="D53907" t="s">
        <v>21</v>
      </c>
      <c r="E53907" t="s">
        <v>22</v>
      </c>
      <c r="F53907" t="s">
        <v>23</v>
      </c>
      <c r="G53907">
        <v>1</v>
      </c>
      <c r="H53907">
        <v>30</v>
      </c>
      <c r="I53907">
        <v>4</v>
      </c>
      <c r="J53907">
        <v>3</v>
      </c>
      <c r="K53907">
        <v>0</v>
      </c>
      <c r="L53907">
        <v>0</v>
      </c>
      <c r="M53907">
        <v>56</v>
      </c>
      <c r="N53907">
        <v>0</v>
      </c>
    </row>
    <row r="53908" spans="1:14" x14ac:dyDescent="0.3">
      <c r="A53908">
        <v>4763</v>
      </c>
      <c r="B53908" t="s">
        <v>14</v>
      </c>
      <c r="C53908" t="s">
        <v>25</v>
      </c>
      <c r="D53908" t="s">
        <v>16</v>
      </c>
      <c r="E53908" t="s">
        <v>22</v>
      </c>
      <c r="F53908" t="s">
        <v>23</v>
      </c>
      <c r="G53908">
        <v>1</v>
      </c>
      <c r="H53908">
        <v>42</v>
      </c>
      <c r="I53908">
        <v>3</v>
      </c>
      <c r="J53908">
        <v>12</v>
      </c>
      <c r="K53908">
        <v>0</v>
      </c>
      <c r="L53908">
        <v>0</v>
      </c>
      <c r="M53908">
        <v>49</v>
      </c>
      <c r="N53908">
        <v>0</v>
      </c>
    </row>
    <row r="53909" spans="1:14" x14ac:dyDescent="0.3">
      <c r="A53909">
        <v>48473</v>
      </c>
      <c r="B53909" t="s">
        <v>26</v>
      </c>
      <c r="C53909" t="s">
        <v>33</v>
      </c>
      <c r="D53909" t="s">
        <v>21</v>
      </c>
      <c r="E53909" t="s">
        <v>22</v>
      </c>
      <c r="F53909" t="s">
        <v>18</v>
      </c>
      <c r="G53909">
        <v>1</v>
      </c>
      <c r="H53909">
        <v>26</v>
      </c>
      <c r="I53909">
        <v>1</v>
      </c>
      <c r="J53909">
        <v>5</v>
      </c>
      <c r="K53909">
        <v>0</v>
      </c>
      <c r="L53909">
        <v>0</v>
      </c>
      <c r="M53909">
        <v>81</v>
      </c>
      <c r="N53909">
        <v>0</v>
      </c>
    </row>
    <row r="53910" spans="1:14" x14ac:dyDescent="0.3">
      <c r="A53910">
        <v>59588</v>
      </c>
      <c r="B53910" t="s">
        <v>28</v>
      </c>
      <c r="C53910" t="s">
        <v>20</v>
      </c>
      <c r="D53910" t="s">
        <v>21</v>
      </c>
      <c r="E53910" t="s">
        <v>22</v>
      </c>
      <c r="F53910" t="s">
        <v>23</v>
      </c>
      <c r="G53910">
        <v>1</v>
      </c>
      <c r="H53910">
        <v>29</v>
      </c>
      <c r="I53910">
        <v>2</v>
      </c>
      <c r="J53910">
        <v>2</v>
      </c>
      <c r="K53910">
        <v>0</v>
      </c>
      <c r="L53910">
        <v>0</v>
      </c>
      <c r="M53910">
        <v>87</v>
      </c>
      <c r="N53910">
        <v>0</v>
      </c>
    </row>
    <row r="53911" spans="1:14" x14ac:dyDescent="0.3">
      <c r="A53911">
        <v>33498</v>
      </c>
      <c r="B53911" t="s">
        <v>40</v>
      </c>
      <c r="C53911" t="s">
        <v>51</v>
      </c>
      <c r="D53911" t="s">
        <v>21</v>
      </c>
      <c r="E53911" t="s">
        <v>22</v>
      </c>
      <c r="F53911" t="s">
        <v>23</v>
      </c>
      <c r="G53911">
        <v>3</v>
      </c>
      <c r="H53911">
        <v>26</v>
      </c>
      <c r="I53911">
        <v>3</v>
      </c>
      <c r="J53911">
        <v>2</v>
      </c>
      <c r="K53911">
        <v>1</v>
      </c>
      <c r="L53911">
        <v>0</v>
      </c>
      <c r="M53911">
        <v>56</v>
      </c>
      <c r="N53911">
        <v>0</v>
      </c>
    </row>
    <row r="53912" spans="1:14" x14ac:dyDescent="0.3">
      <c r="A53912">
        <v>56547</v>
      </c>
      <c r="B53912" t="s">
        <v>38</v>
      </c>
      <c r="C53912" t="s">
        <v>20</v>
      </c>
      <c r="D53912" t="s">
        <v>21</v>
      </c>
      <c r="E53912" t="s">
        <v>17</v>
      </c>
      <c r="F53912" t="s">
        <v>23</v>
      </c>
      <c r="G53912">
        <v>1</v>
      </c>
      <c r="H53912">
        <v>29</v>
      </c>
      <c r="I53912">
        <v>5</v>
      </c>
      <c r="J53912">
        <v>2</v>
      </c>
      <c r="K53912">
        <v>1</v>
      </c>
      <c r="L53912">
        <v>0</v>
      </c>
      <c r="M53912">
        <v>69</v>
      </c>
      <c r="N53912">
        <v>0</v>
      </c>
    </row>
    <row r="53913" spans="1:14" x14ac:dyDescent="0.3">
      <c r="A53913">
        <v>30974</v>
      </c>
      <c r="B53913" t="s">
        <v>14</v>
      </c>
      <c r="C53913" t="s">
        <v>15</v>
      </c>
      <c r="D53913" t="s">
        <v>21</v>
      </c>
      <c r="E53913" t="s">
        <v>17</v>
      </c>
      <c r="F53913" t="s">
        <v>23</v>
      </c>
      <c r="G53913">
        <v>2</v>
      </c>
      <c r="H53913">
        <v>36</v>
      </c>
      <c r="I53913">
        <v>3</v>
      </c>
      <c r="J53913">
        <v>7</v>
      </c>
      <c r="K53913">
        <v>0</v>
      </c>
      <c r="L53913">
        <v>0</v>
      </c>
      <c r="M53913">
        <v>47</v>
      </c>
      <c r="N53913">
        <v>0</v>
      </c>
    </row>
    <row r="53914" spans="1:14" x14ac:dyDescent="0.3">
      <c r="A53914">
        <v>69384</v>
      </c>
      <c r="B53914" t="s">
        <v>19</v>
      </c>
      <c r="C53914" t="s">
        <v>15</v>
      </c>
      <c r="D53914" t="s">
        <v>21</v>
      </c>
      <c r="E53914" t="s">
        <v>22</v>
      </c>
      <c r="F53914" t="s">
        <v>18</v>
      </c>
      <c r="G53914">
        <v>2</v>
      </c>
      <c r="H53914">
        <v>29</v>
      </c>
      <c r="I53914">
        <v>4</v>
      </c>
      <c r="J53914">
        <v>6</v>
      </c>
      <c r="K53914">
        <v>0</v>
      </c>
      <c r="L53914">
        <v>0</v>
      </c>
      <c r="M53914">
        <v>62</v>
      </c>
      <c r="N53914">
        <v>0</v>
      </c>
    </row>
    <row r="53915" spans="1:14" x14ac:dyDescent="0.3">
      <c r="A53915">
        <v>77715</v>
      </c>
      <c r="B53915" t="s">
        <v>28</v>
      </c>
      <c r="C53915" t="s">
        <v>15</v>
      </c>
      <c r="E53915" t="s">
        <v>22</v>
      </c>
      <c r="F53915" t="s">
        <v>18</v>
      </c>
      <c r="G53915">
        <v>3</v>
      </c>
      <c r="H53915">
        <v>29</v>
      </c>
      <c r="I53915">
        <v>3</v>
      </c>
      <c r="J53915">
        <v>8</v>
      </c>
      <c r="K53915">
        <v>0</v>
      </c>
      <c r="L53915">
        <v>0</v>
      </c>
      <c r="M53915">
        <v>87</v>
      </c>
      <c r="N53915">
        <v>0</v>
      </c>
    </row>
    <row r="53916" spans="1:14" x14ac:dyDescent="0.3">
      <c r="A53916">
        <v>28593</v>
      </c>
      <c r="B53916" t="s">
        <v>28</v>
      </c>
      <c r="C53916" t="s">
        <v>41</v>
      </c>
      <c r="D53916" t="s">
        <v>21</v>
      </c>
      <c r="E53916" t="s">
        <v>22</v>
      </c>
      <c r="F53916" t="s">
        <v>18</v>
      </c>
      <c r="G53916">
        <v>1</v>
      </c>
      <c r="H53916">
        <v>47</v>
      </c>
      <c r="I53916">
        <v>3</v>
      </c>
      <c r="J53916">
        <v>12</v>
      </c>
      <c r="K53916">
        <v>0</v>
      </c>
      <c r="L53916">
        <v>0</v>
      </c>
      <c r="M53916">
        <v>86</v>
      </c>
      <c r="N53916">
        <v>0</v>
      </c>
    </row>
    <row r="53917" spans="1:14" x14ac:dyDescent="0.3">
      <c r="A53917">
        <v>4904</v>
      </c>
      <c r="B53917" t="s">
        <v>26</v>
      </c>
      <c r="C53917" t="s">
        <v>25</v>
      </c>
      <c r="D53917" t="s">
        <v>21</v>
      </c>
      <c r="E53917" t="s">
        <v>22</v>
      </c>
      <c r="F53917" t="s">
        <v>23</v>
      </c>
      <c r="G53917">
        <v>4</v>
      </c>
      <c r="H53917">
        <v>31</v>
      </c>
      <c r="I53917">
        <v>4</v>
      </c>
      <c r="J53917">
        <v>5</v>
      </c>
      <c r="K53917">
        <v>1</v>
      </c>
      <c r="L53917">
        <v>0</v>
      </c>
      <c r="M53917">
        <v>74</v>
      </c>
      <c r="N53917">
        <v>1</v>
      </c>
    </row>
    <row r="53918" spans="1:14" x14ac:dyDescent="0.3">
      <c r="A53918">
        <v>23272</v>
      </c>
      <c r="B53918" t="s">
        <v>28</v>
      </c>
      <c r="C53918" t="s">
        <v>20</v>
      </c>
      <c r="E53918" t="s">
        <v>22</v>
      </c>
      <c r="F53918" t="s">
        <v>23</v>
      </c>
      <c r="G53918">
        <v>1</v>
      </c>
      <c r="H53918">
        <v>26</v>
      </c>
      <c r="I53918">
        <v>4</v>
      </c>
      <c r="J53918">
        <v>2</v>
      </c>
      <c r="K53918">
        <v>1</v>
      </c>
      <c r="L53918">
        <v>0</v>
      </c>
      <c r="M53918">
        <v>84</v>
      </c>
      <c r="N53918">
        <v>0</v>
      </c>
    </row>
    <row r="53919" spans="1:14" x14ac:dyDescent="0.3">
      <c r="A53919">
        <v>3835</v>
      </c>
      <c r="B53919" t="s">
        <v>40</v>
      </c>
      <c r="C53919" t="s">
        <v>24</v>
      </c>
      <c r="D53919" t="s">
        <v>21</v>
      </c>
      <c r="E53919" t="s">
        <v>17</v>
      </c>
      <c r="F53919" t="s">
        <v>18</v>
      </c>
      <c r="G53919">
        <v>1</v>
      </c>
      <c r="H53919">
        <v>36</v>
      </c>
      <c r="I53919">
        <v>4</v>
      </c>
      <c r="J53919">
        <v>3</v>
      </c>
      <c r="K53919">
        <v>0</v>
      </c>
      <c r="L53919">
        <v>0</v>
      </c>
      <c r="M53919">
        <v>59</v>
      </c>
      <c r="N53919">
        <v>0</v>
      </c>
    </row>
    <row r="53920" spans="1:14" x14ac:dyDescent="0.3">
      <c r="A53920">
        <v>16995</v>
      </c>
      <c r="B53920" t="s">
        <v>14</v>
      </c>
      <c r="C53920" t="s">
        <v>33</v>
      </c>
      <c r="D53920" t="s">
        <v>21</v>
      </c>
      <c r="E53920" t="s">
        <v>22</v>
      </c>
      <c r="F53920" t="s">
        <v>23</v>
      </c>
      <c r="G53920">
        <v>1</v>
      </c>
      <c r="H53920">
        <v>31</v>
      </c>
      <c r="I53920">
        <v>5</v>
      </c>
      <c r="J53920">
        <v>6</v>
      </c>
      <c r="K53920">
        <v>0</v>
      </c>
      <c r="L53920">
        <v>0</v>
      </c>
      <c r="M53920">
        <v>52</v>
      </c>
      <c r="N53920">
        <v>0</v>
      </c>
    </row>
    <row r="53921" spans="1:14" x14ac:dyDescent="0.3">
      <c r="A53921">
        <v>27135</v>
      </c>
      <c r="B53921" t="s">
        <v>40</v>
      </c>
      <c r="C53921" t="s">
        <v>29</v>
      </c>
      <c r="D53921" t="s">
        <v>16</v>
      </c>
      <c r="E53921" t="s">
        <v>22</v>
      </c>
      <c r="F53921" t="s">
        <v>23</v>
      </c>
      <c r="G53921">
        <v>1</v>
      </c>
      <c r="H53921">
        <v>37</v>
      </c>
      <c r="I53921">
        <v>4</v>
      </c>
      <c r="J53921">
        <v>3</v>
      </c>
      <c r="K53921">
        <v>0</v>
      </c>
      <c r="L53921">
        <v>0</v>
      </c>
      <c r="M53921">
        <v>52</v>
      </c>
      <c r="N53921">
        <v>0</v>
      </c>
    </row>
    <row r="53922" spans="1:14" x14ac:dyDescent="0.3">
      <c r="A53922">
        <v>20619</v>
      </c>
      <c r="B53922" t="s">
        <v>19</v>
      </c>
      <c r="C53922" t="s">
        <v>29</v>
      </c>
      <c r="D53922" t="s">
        <v>16</v>
      </c>
      <c r="E53922" t="s">
        <v>22</v>
      </c>
      <c r="F53922" t="s">
        <v>18</v>
      </c>
      <c r="G53922">
        <v>3</v>
      </c>
      <c r="H53922">
        <v>35</v>
      </c>
      <c r="I53922">
        <v>5</v>
      </c>
      <c r="J53922">
        <v>8</v>
      </c>
      <c r="K53922">
        <v>1</v>
      </c>
      <c r="L53922">
        <v>0</v>
      </c>
      <c r="M53922">
        <v>61</v>
      </c>
      <c r="N53922">
        <v>1</v>
      </c>
    </row>
    <row r="53923" spans="1:14" x14ac:dyDescent="0.3">
      <c r="A53923">
        <v>56607</v>
      </c>
      <c r="B53923" t="s">
        <v>14</v>
      </c>
      <c r="C53923" t="s">
        <v>30</v>
      </c>
      <c r="D53923" t="s">
        <v>16</v>
      </c>
      <c r="E53923" t="s">
        <v>22</v>
      </c>
      <c r="F53923" t="s">
        <v>23</v>
      </c>
      <c r="G53923">
        <v>1</v>
      </c>
      <c r="H53923">
        <v>39</v>
      </c>
      <c r="I53923">
        <v>5</v>
      </c>
      <c r="J53923">
        <v>3</v>
      </c>
      <c r="K53923">
        <v>0</v>
      </c>
      <c r="L53923">
        <v>0</v>
      </c>
      <c r="M53923">
        <v>48</v>
      </c>
      <c r="N53923">
        <v>0</v>
      </c>
    </row>
    <row r="53924" spans="1:14" x14ac:dyDescent="0.3">
      <c r="A53924">
        <v>37270</v>
      </c>
      <c r="B53924" t="s">
        <v>26</v>
      </c>
      <c r="C53924" t="s">
        <v>54</v>
      </c>
      <c r="D53924" t="s">
        <v>21</v>
      </c>
      <c r="E53924" t="s">
        <v>22</v>
      </c>
      <c r="F53924" t="s">
        <v>23</v>
      </c>
      <c r="G53924">
        <v>2</v>
      </c>
      <c r="H53924">
        <v>28</v>
      </c>
      <c r="J53924">
        <v>1</v>
      </c>
      <c r="K53924">
        <v>0</v>
      </c>
      <c r="L53924">
        <v>0</v>
      </c>
      <c r="M53924">
        <v>77</v>
      </c>
      <c r="N53924">
        <v>0</v>
      </c>
    </row>
    <row r="53925" spans="1:14" x14ac:dyDescent="0.3">
      <c r="A53925">
        <v>42677</v>
      </c>
      <c r="B53925" t="s">
        <v>38</v>
      </c>
      <c r="C53925" t="s">
        <v>29</v>
      </c>
      <c r="D53925" t="s">
        <v>16</v>
      </c>
      <c r="E53925" t="s">
        <v>22</v>
      </c>
      <c r="F53925" t="s">
        <v>18</v>
      </c>
      <c r="G53925">
        <v>1</v>
      </c>
      <c r="H53925">
        <v>41</v>
      </c>
      <c r="I53925">
        <v>5</v>
      </c>
      <c r="J53925">
        <v>9</v>
      </c>
      <c r="K53925">
        <v>1</v>
      </c>
      <c r="L53925">
        <v>0</v>
      </c>
      <c r="M53925">
        <v>72</v>
      </c>
      <c r="N53925">
        <v>0</v>
      </c>
    </row>
    <row r="53926" spans="1:14" x14ac:dyDescent="0.3">
      <c r="A53926">
        <v>37677</v>
      </c>
      <c r="B53926" t="s">
        <v>14</v>
      </c>
      <c r="C53926" t="s">
        <v>51</v>
      </c>
      <c r="D53926" t="s">
        <v>21</v>
      </c>
      <c r="E53926" t="s">
        <v>22</v>
      </c>
      <c r="F53926" t="s">
        <v>18</v>
      </c>
      <c r="G53926">
        <v>1</v>
      </c>
      <c r="H53926">
        <v>27</v>
      </c>
      <c r="I53926">
        <v>1</v>
      </c>
      <c r="J53926">
        <v>3</v>
      </c>
      <c r="K53926">
        <v>0</v>
      </c>
      <c r="L53926">
        <v>0</v>
      </c>
      <c r="M53926">
        <v>53</v>
      </c>
      <c r="N53926">
        <v>0</v>
      </c>
    </row>
    <row r="53927" spans="1:14" x14ac:dyDescent="0.3">
      <c r="A53927">
        <v>58412</v>
      </c>
      <c r="B53927" t="s">
        <v>44</v>
      </c>
      <c r="C53927" t="s">
        <v>29</v>
      </c>
      <c r="D53927" t="s">
        <v>58</v>
      </c>
      <c r="E53927" t="s">
        <v>17</v>
      </c>
      <c r="F53927" t="s">
        <v>23</v>
      </c>
      <c r="G53927">
        <v>1</v>
      </c>
      <c r="H53927">
        <v>24</v>
      </c>
      <c r="I53927">
        <v>1</v>
      </c>
      <c r="J53927">
        <v>2</v>
      </c>
      <c r="K53927">
        <v>0</v>
      </c>
      <c r="L53927">
        <v>0</v>
      </c>
      <c r="M53927">
        <v>49</v>
      </c>
      <c r="N53927">
        <v>0</v>
      </c>
    </row>
    <row r="53928" spans="1:14" x14ac:dyDescent="0.3">
      <c r="A53928">
        <v>14817</v>
      </c>
      <c r="B53928" t="s">
        <v>14</v>
      </c>
      <c r="C53928" t="s">
        <v>32</v>
      </c>
      <c r="D53928" t="s">
        <v>21</v>
      </c>
      <c r="E53928" t="s">
        <v>22</v>
      </c>
      <c r="F53928" t="s">
        <v>18</v>
      </c>
      <c r="G53928">
        <v>1</v>
      </c>
      <c r="H53928">
        <v>29</v>
      </c>
      <c r="I53928">
        <v>3</v>
      </c>
      <c r="J53928">
        <v>5</v>
      </c>
      <c r="K53928">
        <v>0</v>
      </c>
      <c r="L53928">
        <v>0</v>
      </c>
      <c r="M53928">
        <v>46</v>
      </c>
      <c r="N53928">
        <v>0</v>
      </c>
    </row>
    <row r="53929" spans="1:14" x14ac:dyDescent="0.3">
      <c r="A53929">
        <v>74538</v>
      </c>
      <c r="B53929" t="s">
        <v>14</v>
      </c>
      <c r="C53929" t="s">
        <v>32</v>
      </c>
      <c r="D53929" t="s">
        <v>16</v>
      </c>
      <c r="E53929" t="s">
        <v>22</v>
      </c>
      <c r="F53929" t="s">
        <v>23</v>
      </c>
      <c r="G53929">
        <v>1</v>
      </c>
      <c r="H53929">
        <v>41</v>
      </c>
      <c r="I53929">
        <v>3</v>
      </c>
      <c r="J53929">
        <v>9</v>
      </c>
      <c r="K53929">
        <v>1</v>
      </c>
      <c r="L53929">
        <v>0</v>
      </c>
      <c r="M53929">
        <v>53</v>
      </c>
      <c r="N53929">
        <v>1</v>
      </c>
    </row>
    <row r="53930" spans="1:14" x14ac:dyDescent="0.3">
      <c r="A53930">
        <v>47376</v>
      </c>
      <c r="B53930" t="s">
        <v>40</v>
      </c>
      <c r="C53930" t="s">
        <v>29</v>
      </c>
      <c r="D53930" t="s">
        <v>21</v>
      </c>
      <c r="E53930" t="s">
        <v>17</v>
      </c>
      <c r="F53930" t="s">
        <v>18</v>
      </c>
      <c r="G53930">
        <v>1</v>
      </c>
      <c r="H53930">
        <v>27</v>
      </c>
      <c r="I53930">
        <v>5</v>
      </c>
      <c r="J53930">
        <v>6</v>
      </c>
      <c r="K53930">
        <v>1</v>
      </c>
      <c r="L53930">
        <v>0</v>
      </c>
      <c r="M53930">
        <v>57</v>
      </c>
      <c r="N53930">
        <v>0</v>
      </c>
    </row>
    <row r="53931" spans="1:14" x14ac:dyDescent="0.3">
      <c r="A53931">
        <v>40425</v>
      </c>
      <c r="B53931" t="s">
        <v>40</v>
      </c>
      <c r="C53931" t="s">
        <v>36</v>
      </c>
      <c r="D53931" t="s">
        <v>21</v>
      </c>
      <c r="E53931" t="s">
        <v>22</v>
      </c>
      <c r="F53931" t="s">
        <v>23</v>
      </c>
      <c r="G53931">
        <v>1</v>
      </c>
      <c r="H53931">
        <v>24</v>
      </c>
      <c r="J53931">
        <v>1</v>
      </c>
      <c r="K53931">
        <v>0</v>
      </c>
      <c r="L53931">
        <v>0</v>
      </c>
      <c r="M53931">
        <v>58</v>
      </c>
      <c r="N53931">
        <v>0</v>
      </c>
    </row>
    <row r="53932" spans="1:14" x14ac:dyDescent="0.3">
      <c r="A53932">
        <v>9987</v>
      </c>
      <c r="B53932" t="s">
        <v>26</v>
      </c>
      <c r="C53932" t="s">
        <v>20</v>
      </c>
      <c r="D53932" t="s">
        <v>21</v>
      </c>
      <c r="E53932" t="s">
        <v>22</v>
      </c>
      <c r="F53932" t="s">
        <v>23</v>
      </c>
      <c r="G53932">
        <v>1</v>
      </c>
      <c r="H53932">
        <v>28</v>
      </c>
      <c r="J53932">
        <v>1</v>
      </c>
      <c r="K53932">
        <v>0</v>
      </c>
      <c r="L53932">
        <v>1</v>
      </c>
      <c r="M53932">
        <v>81</v>
      </c>
      <c r="N53932">
        <v>0</v>
      </c>
    </row>
    <row r="53933" spans="1:14" x14ac:dyDescent="0.3">
      <c r="A53933">
        <v>35126</v>
      </c>
      <c r="B53933" t="s">
        <v>28</v>
      </c>
      <c r="C53933" t="s">
        <v>20</v>
      </c>
      <c r="D53933" t="s">
        <v>21</v>
      </c>
      <c r="E53933" t="s">
        <v>17</v>
      </c>
      <c r="F53933" t="s">
        <v>23</v>
      </c>
      <c r="G53933">
        <v>2</v>
      </c>
      <c r="H53933">
        <v>29</v>
      </c>
      <c r="I53933">
        <v>4</v>
      </c>
      <c r="J53933">
        <v>7</v>
      </c>
      <c r="K53933">
        <v>1</v>
      </c>
      <c r="L53933">
        <v>0</v>
      </c>
      <c r="M53933">
        <v>84</v>
      </c>
      <c r="N53933">
        <v>0</v>
      </c>
    </row>
    <row r="53934" spans="1:14" x14ac:dyDescent="0.3">
      <c r="A53934">
        <v>19075</v>
      </c>
      <c r="B53934" t="s">
        <v>19</v>
      </c>
      <c r="C53934" t="s">
        <v>20</v>
      </c>
      <c r="D53934" t="s">
        <v>21</v>
      </c>
      <c r="E53934" t="s">
        <v>22</v>
      </c>
      <c r="F53934" t="s">
        <v>23</v>
      </c>
      <c r="G53934">
        <v>3</v>
      </c>
      <c r="H53934">
        <v>40</v>
      </c>
      <c r="I53934">
        <v>3</v>
      </c>
      <c r="J53934">
        <v>2</v>
      </c>
      <c r="K53934">
        <v>1</v>
      </c>
      <c r="L53934">
        <v>0</v>
      </c>
      <c r="M53934">
        <v>61</v>
      </c>
      <c r="N53934">
        <v>0</v>
      </c>
    </row>
    <row r="53935" spans="1:14" x14ac:dyDescent="0.3">
      <c r="A53935">
        <v>3192</v>
      </c>
      <c r="B53935" t="s">
        <v>38</v>
      </c>
      <c r="C53935" t="s">
        <v>43</v>
      </c>
      <c r="D53935" t="s">
        <v>16</v>
      </c>
      <c r="E53935" t="s">
        <v>22</v>
      </c>
      <c r="F53935" t="s">
        <v>23</v>
      </c>
      <c r="G53935">
        <v>1</v>
      </c>
      <c r="H53935">
        <v>30</v>
      </c>
      <c r="I53935">
        <v>2</v>
      </c>
      <c r="J53935">
        <v>4</v>
      </c>
      <c r="K53935">
        <v>0</v>
      </c>
      <c r="L53935">
        <v>0</v>
      </c>
      <c r="M53935">
        <v>73</v>
      </c>
      <c r="N53935">
        <v>0</v>
      </c>
    </row>
    <row r="53936" spans="1:14" x14ac:dyDescent="0.3">
      <c r="A53936">
        <v>12380</v>
      </c>
      <c r="B53936" t="s">
        <v>14</v>
      </c>
      <c r="C53936" t="s">
        <v>59</v>
      </c>
      <c r="D53936" t="s">
        <v>21</v>
      </c>
      <c r="E53936" t="s">
        <v>22</v>
      </c>
      <c r="F53936" t="s">
        <v>18</v>
      </c>
      <c r="G53936">
        <v>1</v>
      </c>
      <c r="H53936">
        <v>34</v>
      </c>
      <c r="I53936">
        <v>4</v>
      </c>
      <c r="J53936">
        <v>9</v>
      </c>
      <c r="K53936">
        <v>0</v>
      </c>
      <c r="L53936">
        <v>0</v>
      </c>
      <c r="M53936">
        <v>44</v>
      </c>
      <c r="N53936">
        <v>0</v>
      </c>
    </row>
    <row r="53937" spans="1:14" x14ac:dyDescent="0.3">
      <c r="A53937">
        <v>55360</v>
      </c>
      <c r="B53937" t="s">
        <v>26</v>
      </c>
      <c r="C53937" t="s">
        <v>20</v>
      </c>
      <c r="D53937" t="s">
        <v>21</v>
      </c>
      <c r="E53937" t="s">
        <v>22</v>
      </c>
      <c r="F53937" t="s">
        <v>23</v>
      </c>
      <c r="G53937">
        <v>2</v>
      </c>
      <c r="H53937">
        <v>33</v>
      </c>
      <c r="I53937">
        <v>1</v>
      </c>
      <c r="J53937">
        <v>7</v>
      </c>
      <c r="K53937">
        <v>0</v>
      </c>
      <c r="L53937">
        <v>0</v>
      </c>
      <c r="M53937">
        <v>77</v>
      </c>
      <c r="N53937">
        <v>0</v>
      </c>
    </row>
    <row r="53938" spans="1:14" x14ac:dyDescent="0.3">
      <c r="A53938">
        <v>58711</v>
      </c>
      <c r="B53938" t="s">
        <v>14</v>
      </c>
      <c r="C53938" t="s">
        <v>20</v>
      </c>
      <c r="D53938" t="s">
        <v>21</v>
      </c>
      <c r="E53938" t="s">
        <v>22</v>
      </c>
      <c r="F53938" t="s">
        <v>23</v>
      </c>
      <c r="G53938">
        <v>2</v>
      </c>
      <c r="H53938">
        <v>31</v>
      </c>
      <c r="I53938">
        <v>3</v>
      </c>
      <c r="J53938">
        <v>5</v>
      </c>
      <c r="K53938">
        <v>0</v>
      </c>
      <c r="L53938">
        <v>0</v>
      </c>
      <c r="M53938">
        <v>50</v>
      </c>
      <c r="N53938">
        <v>0</v>
      </c>
    </row>
    <row r="53939" spans="1:14" x14ac:dyDescent="0.3">
      <c r="A53939">
        <v>38535</v>
      </c>
      <c r="B53939" t="s">
        <v>14</v>
      </c>
      <c r="C53939" t="s">
        <v>31</v>
      </c>
      <c r="D53939" t="s">
        <v>21</v>
      </c>
      <c r="E53939" t="s">
        <v>22</v>
      </c>
      <c r="F53939" t="s">
        <v>18</v>
      </c>
      <c r="G53939">
        <v>1</v>
      </c>
      <c r="H53939">
        <v>30</v>
      </c>
      <c r="I53939">
        <v>4</v>
      </c>
      <c r="J53939">
        <v>8</v>
      </c>
      <c r="K53939">
        <v>0</v>
      </c>
      <c r="L53939">
        <v>0</v>
      </c>
      <c r="M53939">
        <v>55</v>
      </c>
      <c r="N53939">
        <v>0</v>
      </c>
    </row>
    <row r="53940" spans="1:14" x14ac:dyDescent="0.3">
      <c r="A53940">
        <v>27089</v>
      </c>
      <c r="B53940" t="s">
        <v>19</v>
      </c>
      <c r="C53940" t="s">
        <v>27</v>
      </c>
      <c r="D53940" t="s">
        <v>16</v>
      </c>
      <c r="E53940" t="s">
        <v>22</v>
      </c>
      <c r="F53940" t="s">
        <v>18</v>
      </c>
      <c r="G53940">
        <v>1</v>
      </c>
      <c r="H53940">
        <v>39</v>
      </c>
      <c r="I53940">
        <v>4</v>
      </c>
      <c r="J53940">
        <v>5</v>
      </c>
      <c r="K53940">
        <v>1</v>
      </c>
      <c r="L53940">
        <v>0</v>
      </c>
      <c r="M53940">
        <v>61</v>
      </c>
      <c r="N53940">
        <v>0</v>
      </c>
    </row>
    <row r="53941" spans="1:14" x14ac:dyDescent="0.3">
      <c r="A53941">
        <v>9528</v>
      </c>
      <c r="B53941" t="s">
        <v>14</v>
      </c>
      <c r="C53941" t="s">
        <v>36</v>
      </c>
      <c r="D53941" t="s">
        <v>21</v>
      </c>
      <c r="E53941" t="s">
        <v>22</v>
      </c>
      <c r="F53941" t="s">
        <v>18</v>
      </c>
      <c r="G53941">
        <v>2</v>
      </c>
      <c r="H53941">
        <v>30</v>
      </c>
      <c r="I53941">
        <v>3</v>
      </c>
      <c r="J53941">
        <v>4</v>
      </c>
      <c r="K53941">
        <v>0</v>
      </c>
      <c r="L53941">
        <v>0</v>
      </c>
      <c r="M53941">
        <v>51</v>
      </c>
      <c r="N53941">
        <v>0</v>
      </c>
    </row>
    <row r="53942" spans="1:14" x14ac:dyDescent="0.3">
      <c r="A53942">
        <v>45917</v>
      </c>
      <c r="B53942" t="s">
        <v>19</v>
      </c>
      <c r="C53942" t="s">
        <v>56</v>
      </c>
      <c r="D53942" t="s">
        <v>21</v>
      </c>
      <c r="E53942" t="s">
        <v>22</v>
      </c>
      <c r="F53942" t="s">
        <v>23</v>
      </c>
      <c r="G53942">
        <v>1</v>
      </c>
      <c r="H53942">
        <v>36</v>
      </c>
      <c r="I53942">
        <v>3</v>
      </c>
      <c r="J53942">
        <v>6</v>
      </c>
      <c r="K53942">
        <v>0</v>
      </c>
      <c r="L53942">
        <v>0</v>
      </c>
      <c r="M53942">
        <v>63</v>
      </c>
      <c r="N53942">
        <v>0</v>
      </c>
    </row>
    <row r="53943" spans="1:14" x14ac:dyDescent="0.3">
      <c r="A53943">
        <v>21352</v>
      </c>
      <c r="B53943" t="s">
        <v>14</v>
      </c>
      <c r="C53943" t="s">
        <v>60</v>
      </c>
      <c r="D53943" t="s">
        <v>21</v>
      </c>
      <c r="E53943" t="s">
        <v>22</v>
      </c>
      <c r="F53943" t="s">
        <v>23</v>
      </c>
      <c r="G53943">
        <v>1</v>
      </c>
      <c r="H53943">
        <v>33</v>
      </c>
      <c r="I53943">
        <v>4</v>
      </c>
      <c r="J53943">
        <v>4</v>
      </c>
      <c r="K53943">
        <v>0</v>
      </c>
      <c r="L53943">
        <v>0</v>
      </c>
      <c r="M53943">
        <v>47</v>
      </c>
      <c r="N53943">
        <v>0</v>
      </c>
    </row>
    <row r="53944" spans="1:14" x14ac:dyDescent="0.3">
      <c r="A53944">
        <v>49358</v>
      </c>
      <c r="B53944" t="s">
        <v>14</v>
      </c>
      <c r="C53944" t="s">
        <v>15</v>
      </c>
      <c r="D53944" t="s">
        <v>21</v>
      </c>
      <c r="E53944" t="s">
        <v>22</v>
      </c>
      <c r="F53944" t="s">
        <v>23</v>
      </c>
      <c r="G53944">
        <v>1</v>
      </c>
      <c r="H53944">
        <v>34</v>
      </c>
      <c r="I53944">
        <v>3</v>
      </c>
      <c r="J53944">
        <v>9</v>
      </c>
      <c r="K53944">
        <v>0</v>
      </c>
      <c r="L53944">
        <v>0</v>
      </c>
      <c r="M53944">
        <v>46</v>
      </c>
      <c r="N53944">
        <v>0</v>
      </c>
    </row>
    <row r="53945" spans="1:14" x14ac:dyDescent="0.3">
      <c r="A53945">
        <v>32334</v>
      </c>
      <c r="B53945" t="s">
        <v>19</v>
      </c>
      <c r="C53945" t="s">
        <v>59</v>
      </c>
      <c r="D53945" t="s">
        <v>21</v>
      </c>
      <c r="E53945" t="s">
        <v>17</v>
      </c>
      <c r="F53945" t="s">
        <v>23</v>
      </c>
      <c r="G53945">
        <v>1</v>
      </c>
      <c r="H53945">
        <v>32</v>
      </c>
      <c r="I53945">
        <v>3</v>
      </c>
      <c r="J53945">
        <v>7</v>
      </c>
      <c r="K53945">
        <v>0</v>
      </c>
      <c r="L53945">
        <v>0</v>
      </c>
      <c r="M53945">
        <v>55</v>
      </c>
      <c r="N53945">
        <v>0</v>
      </c>
    </row>
    <row r="53946" spans="1:14" x14ac:dyDescent="0.3">
      <c r="A53946">
        <v>10861</v>
      </c>
      <c r="B53946" t="s">
        <v>38</v>
      </c>
      <c r="C53946" t="s">
        <v>27</v>
      </c>
      <c r="D53946" t="s">
        <v>21</v>
      </c>
      <c r="E53946" t="s">
        <v>22</v>
      </c>
      <c r="F53946" t="s">
        <v>18</v>
      </c>
      <c r="G53946">
        <v>1</v>
      </c>
      <c r="H53946">
        <v>32</v>
      </c>
      <c r="I53946">
        <v>5</v>
      </c>
      <c r="J53946">
        <v>7</v>
      </c>
      <c r="K53946">
        <v>1</v>
      </c>
      <c r="L53946">
        <v>0</v>
      </c>
      <c r="M53946">
        <v>70</v>
      </c>
      <c r="N53946">
        <v>0</v>
      </c>
    </row>
    <row r="53947" spans="1:14" x14ac:dyDescent="0.3">
      <c r="A53947">
        <v>50795</v>
      </c>
      <c r="B53947" t="s">
        <v>14</v>
      </c>
      <c r="C53947" t="s">
        <v>62</v>
      </c>
      <c r="D53947" t="s">
        <v>21</v>
      </c>
      <c r="E53947" t="s">
        <v>22</v>
      </c>
      <c r="F53947" t="s">
        <v>18</v>
      </c>
      <c r="G53947">
        <v>1</v>
      </c>
      <c r="H53947">
        <v>27</v>
      </c>
      <c r="I53947">
        <v>5</v>
      </c>
      <c r="J53947">
        <v>1</v>
      </c>
      <c r="K53947">
        <v>0</v>
      </c>
      <c r="L53947">
        <v>0</v>
      </c>
      <c r="M53947">
        <v>49</v>
      </c>
      <c r="N53947">
        <v>0</v>
      </c>
    </row>
    <row r="53948" spans="1:14" x14ac:dyDescent="0.3">
      <c r="A53948">
        <v>45788</v>
      </c>
      <c r="B53948" t="s">
        <v>14</v>
      </c>
      <c r="C53948" t="s">
        <v>15</v>
      </c>
      <c r="D53948" t="s">
        <v>16</v>
      </c>
      <c r="E53948" t="s">
        <v>22</v>
      </c>
      <c r="F53948" t="s">
        <v>18</v>
      </c>
      <c r="G53948">
        <v>1</v>
      </c>
      <c r="H53948">
        <v>32</v>
      </c>
      <c r="I53948">
        <v>5</v>
      </c>
      <c r="J53948">
        <v>7</v>
      </c>
      <c r="K53948">
        <v>1</v>
      </c>
      <c r="L53948">
        <v>0</v>
      </c>
      <c r="M53948">
        <v>49</v>
      </c>
      <c r="N53948">
        <v>0</v>
      </c>
    </row>
    <row r="53949" spans="1:14" x14ac:dyDescent="0.3">
      <c r="A53949">
        <v>2518</v>
      </c>
      <c r="B53949" t="s">
        <v>14</v>
      </c>
      <c r="C53949" t="s">
        <v>57</v>
      </c>
      <c r="D53949" t="s">
        <v>21</v>
      </c>
      <c r="E53949" t="s">
        <v>17</v>
      </c>
      <c r="F53949" t="s">
        <v>23</v>
      </c>
      <c r="G53949">
        <v>1</v>
      </c>
      <c r="H53949">
        <v>27</v>
      </c>
      <c r="I53949">
        <v>3</v>
      </c>
      <c r="J53949">
        <v>2</v>
      </c>
      <c r="K53949">
        <v>0</v>
      </c>
      <c r="L53949">
        <v>0</v>
      </c>
      <c r="M53949">
        <v>52</v>
      </c>
      <c r="N53949">
        <v>0</v>
      </c>
    </row>
    <row r="53950" spans="1:14" x14ac:dyDescent="0.3">
      <c r="A53950">
        <v>70704</v>
      </c>
      <c r="B53950" t="s">
        <v>28</v>
      </c>
      <c r="C53950" t="s">
        <v>42</v>
      </c>
      <c r="D53950" t="s">
        <v>21</v>
      </c>
      <c r="E53950" t="s">
        <v>22</v>
      </c>
      <c r="F53950" t="s">
        <v>18</v>
      </c>
      <c r="G53950">
        <v>1</v>
      </c>
      <c r="H53950">
        <v>30</v>
      </c>
      <c r="I53950">
        <v>3</v>
      </c>
      <c r="J53950">
        <v>4</v>
      </c>
      <c r="K53950">
        <v>0</v>
      </c>
      <c r="L53950">
        <v>0</v>
      </c>
      <c r="M53950">
        <v>81</v>
      </c>
      <c r="N53950">
        <v>0</v>
      </c>
    </row>
    <row r="53951" spans="1:14" x14ac:dyDescent="0.3">
      <c r="A53951">
        <v>796</v>
      </c>
      <c r="B53951" t="s">
        <v>19</v>
      </c>
      <c r="C53951" t="s">
        <v>20</v>
      </c>
      <c r="D53951" t="s">
        <v>58</v>
      </c>
      <c r="E53951" t="s">
        <v>22</v>
      </c>
      <c r="F53951" t="s">
        <v>18</v>
      </c>
      <c r="G53951">
        <v>1</v>
      </c>
      <c r="H53951">
        <v>24</v>
      </c>
      <c r="J53951">
        <v>1</v>
      </c>
      <c r="K53951">
        <v>1</v>
      </c>
      <c r="L53951">
        <v>0</v>
      </c>
      <c r="M53951">
        <v>57</v>
      </c>
      <c r="N53951">
        <v>0</v>
      </c>
    </row>
    <row r="53952" spans="1:14" x14ac:dyDescent="0.3">
      <c r="A53952">
        <v>73739</v>
      </c>
      <c r="B53952" t="s">
        <v>14</v>
      </c>
      <c r="C53952" t="s">
        <v>20</v>
      </c>
      <c r="D53952" t="s">
        <v>21</v>
      </c>
      <c r="E53952" t="s">
        <v>22</v>
      </c>
      <c r="F53952" t="s">
        <v>23</v>
      </c>
      <c r="G53952">
        <v>1</v>
      </c>
      <c r="H53952">
        <v>30</v>
      </c>
      <c r="I53952">
        <v>4</v>
      </c>
      <c r="J53952">
        <v>4</v>
      </c>
      <c r="K53952">
        <v>0</v>
      </c>
      <c r="L53952">
        <v>0</v>
      </c>
      <c r="M53952">
        <v>47</v>
      </c>
      <c r="N53952">
        <v>0</v>
      </c>
    </row>
    <row r="53953" spans="1:14" x14ac:dyDescent="0.3">
      <c r="A53953">
        <v>3585</v>
      </c>
      <c r="B53953" t="s">
        <v>14</v>
      </c>
      <c r="C53953" t="s">
        <v>32</v>
      </c>
      <c r="D53953" t="s">
        <v>16</v>
      </c>
      <c r="E53953" t="s">
        <v>22</v>
      </c>
      <c r="F53953" t="s">
        <v>23</v>
      </c>
      <c r="G53953">
        <v>1</v>
      </c>
      <c r="H53953">
        <v>32</v>
      </c>
      <c r="I53953">
        <v>4</v>
      </c>
      <c r="J53953">
        <v>3</v>
      </c>
      <c r="K53953">
        <v>0</v>
      </c>
      <c r="L53953">
        <v>0</v>
      </c>
      <c r="M53953">
        <v>54</v>
      </c>
      <c r="N53953">
        <v>0</v>
      </c>
    </row>
    <row r="53954" spans="1:14" x14ac:dyDescent="0.3">
      <c r="A53954">
        <v>7642</v>
      </c>
      <c r="B53954" t="s">
        <v>19</v>
      </c>
      <c r="C53954" t="s">
        <v>29</v>
      </c>
      <c r="D53954" t="s">
        <v>16</v>
      </c>
      <c r="E53954" t="s">
        <v>17</v>
      </c>
      <c r="F53954" t="s">
        <v>23</v>
      </c>
      <c r="G53954">
        <v>1</v>
      </c>
      <c r="H53954">
        <v>48</v>
      </c>
      <c r="I53954">
        <v>4</v>
      </c>
      <c r="J53954">
        <v>15</v>
      </c>
      <c r="K53954">
        <v>1</v>
      </c>
      <c r="L53954">
        <v>0</v>
      </c>
      <c r="M53954">
        <v>65</v>
      </c>
      <c r="N53954">
        <v>0</v>
      </c>
    </row>
    <row r="53955" spans="1:14" x14ac:dyDescent="0.3">
      <c r="A53955">
        <v>34091</v>
      </c>
      <c r="B53955" t="s">
        <v>14</v>
      </c>
      <c r="C53955" t="s">
        <v>29</v>
      </c>
      <c r="D53955" t="s">
        <v>16</v>
      </c>
      <c r="E53955" t="s">
        <v>17</v>
      </c>
      <c r="F53955" t="s">
        <v>23</v>
      </c>
      <c r="G53955">
        <v>1</v>
      </c>
      <c r="H53955">
        <v>38</v>
      </c>
      <c r="I53955">
        <v>3</v>
      </c>
      <c r="J53955">
        <v>10</v>
      </c>
      <c r="K53955">
        <v>0</v>
      </c>
      <c r="L53955">
        <v>0</v>
      </c>
      <c r="M53955">
        <v>55</v>
      </c>
      <c r="N53955">
        <v>0</v>
      </c>
    </row>
    <row r="53956" spans="1:14" x14ac:dyDescent="0.3">
      <c r="A53956">
        <v>72710</v>
      </c>
      <c r="B53956" t="s">
        <v>19</v>
      </c>
      <c r="C53956" t="s">
        <v>29</v>
      </c>
      <c r="D53956" t="s">
        <v>58</v>
      </c>
      <c r="E53956" t="s">
        <v>22</v>
      </c>
      <c r="F53956" t="s">
        <v>18</v>
      </c>
      <c r="G53956">
        <v>1</v>
      </c>
      <c r="H53956">
        <v>21</v>
      </c>
      <c r="J53956">
        <v>1</v>
      </c>
      <c r="K53956">
        <v>0</v>
      </c>
      <c r="L53956">
        <v>0</v>
      </c>
      <c r="M53956">
        <v>60</v>
      </c>
      <c r="N53956">
        <v>0</v>
      </c>
    </row>
    <row r="53957" spans="1:14" x14ac:dyDescent="0.3">
      <c r="A53957">
        <v>71582</v>
      </c>
      <c r="B53957" t="s">
        <v>26</v>
      </c>
      <c r="C53957" t="s">
        <v>15</v>
      </c>
      <c r="D53957" t="s">
        <v>16</v>
      </c>
      <c r="E53957" t="s">
        <v>22</v>
      </c>
      <c r="F53957" t="s">
        <v>23</v>
      </c>
      <c r="G53957">
        <v>1</v>
      </c>
      <c r="H53957">
        <v>46</v>
      </c>
      <c r="I53957">
        <v>5</v>
      </c>
      <c r="J53957">
        <v>13</v>
      </c>
      <c r="K53957">
        <v>0</v>
      </c>
      <c r="L53957">
        <v>0</v>
      </c>
      <c r="M53957">
        <v>76</v>
      </c>
      <c r="N53957">
        <v>0</v>
      </c>
    </row>
    <row r="53958" spans="1:14" x14ac:dyDescent="0.3">
      <c r="A53958">
        <v>57144</v>
      </c>
      <c r="B53958" t="s">
        <v>38</v>
      </c>
      <c r="C53958" t="s">
        <v>49</v>
      </c>
      <c r="D53958" t="s">
        <v>16</v>
      </c>
      <c r="E53958" t="s">
        <v>17</v>
      </c>
      <c r="F53958" t="s">
        <v>23</v>
      </c>
      <c r="G53958">
        <v>3</v>
      </c>
      <c r="H53958">
        <v>42</v>
      </c>
      <c r="I53958">
        <v>3</v>
      </c>
      <c r="J53958">
        <v>12</v>
      </c>
      <c r="K53958">
        <v>0</v>
      </c>
      <c r="L53958">
        <v>0</v>
      </c>
      <c r="M53958">
        <v>69</v>
      </c>
      <c r="N53958">
        <v>0</v>
      </c>
    </row>
    <row r="53959" spans="1:14" x14ac:dyDescent="0.3">
      <c r="A53959">
        <v>54087</v>
      </c>
      <c r="B53959" t="s">
        <v>19</v>
      </c>
      <c r="C53959" t="s">
        <v>57</v>
      </c>
      <c r="D53959" t="s">
        <v>21</v>
      </c>
      <c r="E53959" t="s">
        <v>22</v>
      </c>
      <c r="F53959" t="s">
        <v>23</v>
      </c>
      <c r="G53959">
        <v>1</v>
      </c>
      <c r="H53959">
        <v>40</v>
      </c>
      <c r="I53959">
        <v>5</v>
      </c>
      <c r="J53959">
        <v>9</v>
      </c>
      <c r="K53959">
        <v>0</v>
      </c>
      <c r="L53959">
        <v>0</v>
      </c>
      <c r="M53959">
        <v>62</v>
      </c>
      <c r="N53959">
        <v>0</v>
      </c>
    </row>
    <row r="53960" spans="1:14" x14ac:dyDescent="0.3">
      <c r="A53960">
        <v>55881</v>
      </c>
      <c r="B53960" t="s">
        <v>14</v>
      </c>
      <c r="C53960" t="s">
        <v>15</v>
      </c>
      <c r="D53960" t="s">
        <v>21</v>
      </c>
      <c r="E53960" t="s">
        <v>17</v>
      </c>
      <c r="F53960" t="s">
        <v>18</v>
      </c>
      <c r="G53960">
        <v>1</v>
      </c>
      <c r="H53960">
        <v>24</v>
      </c>
      <c r="J53960">
        <v>1</v>
      </c>
      <c r="K53960">
        <v>1</v>
      </c>
      <c r="L53960">
        <v>0</v>
      </c>
      <c r="M53960">
        <v>45</v>
      </c>
      <c r="N53960">
        <v>0</v>
      </c>
    </row>
    <row r="53961" spans="1:14" x14ac:dyDescent="0.3">
      <c r="A53961">
        <v>3685</v>
      </c>
      <c r="B53961" t="s">
        <v>14</v>
      </c>
      <c r="C53961" t="s">
        <v>27</v>
      </c>
      <c r="D53961" t="s">
        <v>16</v>
      </c>
      <c r="E53961" t="s">
        <v>22</v>
      </c>
      <c r="F53961" t="s">
        <v>18</v>
      </c>
      <c r="G53961">
        <v>1</v>
      </c>
      <c r="H53961">
        <v>34</v>
      </c>
      <c r="I53961">
        <v>5</v>
      </c>
      <c r="J53961">
        <v>8</v>
      </c>
      <c r="K53961">
        <v>0</v>
      </c>
      <c r="L53961">
        <v>0</v>
      </c>
      <c r="M53961">
        <v>48</v>
      </c>
      <c r="N53961">
        <v>0</v>
      </c>
    </row>
    <row r="53962" spans="1:14" x14ac:dyDescent="0.3">
      <c r="A53962">
        <v>23187</v>
      </c>
      <c r="B53962" t="s">
        <v>19</v>
      </c>
      <c r="C53962" t="s">
        <v>34</v>
      </c>
      <c r="D53962" t="s">
        <v>21</v>
      </c>
      <c r="E53962" t="s">
        <v>17</v>
      </c>
      <c r="F53962" t="s">
        <v>23</v>
      </c>
      <c r="G53962">
        <v>2</v>
      </c>
      <c r="H53962">
        <v>33</v>
      </c>
      <c r="I53962">
        <v>5</v>
      </c>
      <c r="J53962">
        <v>2</v>
      </c>
      <c r="K53962">
        <v>1</v>
      </c>
      <c r="L53962">
        <v>0</v>
      </c>
      <c r="M53962">
        <v>57</v>
      </c>
      <c r="N53962">
        <v>0</v>
      </c>
    </row>
    <row r="53963" spans="1:14" x14ac:dyDescent="0.3">
      <c r="A53963">
        <v>53725</v>
      </c>
      <c r="B53963" t="s">
        <v>26</v>
      </c>
      <c r="C53963" t="s">
        <v>33</v>
      </c>
      <c r="D53963" t="s">
        <v>16</v>
      </c>
      <c r="E53963" t="s">
        <v>22</v>
      </c>
      <c r="F53963" t="s">
        <v>23</v>
      </c>
      <c r="G53963">
        <v>1</v>
      </c>
      <c r="H53963">
        <v>46</v>
      </c>
      <c r="I53963">
        <v>4</v>
      </c>
      <c r="J53963">
        <v>18</v>
      </c>
      <c r="K53963">
        <v>1</v>
      </c>
      <c r="L53963">
        <v>0</v>
      </c>
      <c r="M53963">
        <v>78</v>
      </c>
      <c r="N53963">
        <v>0</v>
      </c>
    </row>
    <row r="53964" spans="1:14" x14ac:dyDescent="0.3">
      <c r="A53964">
        <v>176</v>
      </c>
      <c r="B53964" t="s">
        <v>19</v>
      </c>
      <c r="C53964" t="s">
        <v>27</v>
      </c>
      <c r="D53964" t="s">
        <v>21</v>
      </c>
      <c r="E53964" t="s">
        <v>22</v>
      </c>
      <c r="F53964" t="s">
        <v>23</v>
      </c>
      <c r="G53964">
        <v>1</v>
      </c>
      <c r="H53964">
        <v>33</v>
      </c>
      <c r="I53964">
        <v>5</v>
      </c>
      <c r="J53964">
        <v>4</v>
      </c>
      <c r="K53964">
        <v>1</v>
      </c>
      <c r="L53964">
        <v>0</v>
      </c>
      <c r="M53964">
        <v>58</v>
      </c>
      <c r="N53964">
        <v>0</v>
      </c>
    </row>
    <row r="53965" spans="1:14" x14ac:dyDescent="0.3">
      <c r="A53965">
        <v>30383</v>
      </c>
      <c r="B53965" t="s">
        <v>14</v>
      </c>
      <c r="C53965" t="s">
        <v>47</v>
      </c>
      <c r="D53965" t="s">
        <v>21</v>
      </c>
      <c r="E53965" t="s">
        <v>22</v>
      </c>
      <c r="F53965" t="s">
        <v>18</v>
      </c>
      <c r="G53965">
        <v>1</v>
      </c>
      <c r="H53965">
        <v>30</v>
      </c>
      <c r="I53965">
        <v>2</v>
      </c>
      <c r="J53965">
        <v>8</v>
      </c>
      <c r="K53965">
        <v>1</v>
      </c>
      <c r="L53965">
        <v>0</v>
      </c>
      <c r="M53965">
        <v>49</v>
      </c>
      <c r="N53965">
        <v>0</v>
      </c>
    </row>
    <row r="53966" spans="1:14" x14ac:dyDescent="0.3">
      <c r="A53966">
        <v>4305</v>
      </c>
      <c r="B53966" t="s">
        <v>28</v>
      </c>
      <c r="C53966" t="s">
        <v>47</v>
      </c>
      <c r="D53966" t="s">
        <v>21</v>
      </c>
      <c r="E53966" t="s">
        <v>22</v>
      </c>
      <c r="F53966" t="s">
        <v>18</v>
      </c>
      <c r="G53966">
        <v>1</v>
      </c>
      <c r="H53966">
        <v>40</v>
      </c>
      <c r="I53966">
        <v>1</v>
      </c>
      <c r="J53966">
        <v>4</v>
      </c>
      <c r="K53966">
        <v>0</v>
      </c>
      <c r="L53966">
        <v>0</v>
      </c>
      <c r="M53966">
        <v>80</v>
      </c>
      <c r="N53966">
        <v>0</v>
      </c>
    </row>
    <row r="53967" spans="1:14" x14ac:dyDescent="0.3">
      <c r="A53967">
        <v>41285</v>
      </c>
      <c r="B53967" t="s">
        <v>26</v>
      </c>
      <c r="C53967" t="s">
        <v>15</v>
      </c>
      <c r="D53967" t="s">
        <v>21</v>
      </c>
      <c r="E53967" t="s">
        <v>22</v>
      </c>
      <c r="F53967" t="s">
        <v>23</v>
      </c>
      <c r="G53967">
        <v>1</v>
      </c>
      <c r="H53967">
        <v>32</v>
      </c>
      <c r="I53967">
        <v>5</v>
      </c>
      <c r="J53967">
        <v>6</v>
      </c>
      <c r="K53967">
        <v>1</v>
      </c>
      <c r="L53967">
        <v>0</v>
      </c>
      <c r="M53967">
        <v>80</v>
      </c>
      <c r="N53967">
        <v>0</v>
      </c>
    </row>
    <row r="53968" spans="1:14" x14ac:dyDescent="0.3">
      <c r="A53968">
        <v>38625</v>
      </c>
      <c r="B53968" t="s">
        <v>14</v>
      </c>
      <c r="C53968" t="s">
        <v>29</v>
      </c>
      <c r="E53968" t="s">
        <v>22</v>
      </c>
      <c r="F53968" t="s">
        <v>18</v>
      </c>
      <c r="G53968">
        <v>1</v>
      </c>
      <c r="H53968">
        <v>21</v>
      </c>
      <c r="I53968">
        <v>5</v>
      </c>
      <c r="J53968">
        <v>2</v>
      </c>
      <c r="K53968">
        <v>1</v>
      </c>
      <c r="L53968">
        <v>0</v>
      </c>
      <c r="M53968">
        <v>49</v>
      </c>
      <c r="N53968">
        <v>0</v>
      </c>
    </row>
    <row r="53969" spans="1:14" x14ac:dyDescent="0.3">
      <c r="A53969">
        <v>40881</v>
      </c>
      <c r="B53969" t="s">
        <v>26</v>
      </c>
      <c r="C53969" t="s">
        <v>61</v>
      </c>
      <c r="D53969" t="s">
        <v>21</v>
      </c>
      <c r="E53969" t="s">
        <v>22</v>
      </c>
      <c r="F53969" t="s">
        <v>23</v>
      </c>
      <c r="G53969">
        <v>1</v>
      </c>
      <c r="H53969">
        <v>38</v>
      </c>
      <c r="I53969">
        <v>3</v>
      </c>
      <c r="J53969">
        <v>9</v>
      </c>
      <c r="K53969">
        <v>0</v>
      </c>
      <c r="L53969">
        <v>0</v>
      </c>
      <c r="M53969">
        <v>85</v>
      </c>
      <c r="N53969">
        <v>0</v>
      </c>
    </row>
    <row r="53970" spans="1:14" x14ac:dyDescent="0.3">
      <c r="A53970">
        <v>44322</v>
      </c>
      <c r="B53970" t="s">
        <v>14</v>
      </c>
      <c r="C53970" t="s">
        <v>33</v>
      </c>
      <c r="D53970" t="s">
        <v>21</v>
      </c>
      <c r="E53970" t="s">
        <v>22</v>
      </c>
      <c r="F53970" t="s">
        <v>18</v>
      </c>
      <c r="G53970">
        <v>1</v>
      </c>
      <c r="H53970">
        <v>32</v>
      </c>
      <c r="I53970">
        <v>5</v>
      </c>
      <c r="J53970">
        <v>6</v>
      </c>
      <c r="K53970">
        <v>0</v>
      </c>
      <c r="L53970">
        <v>0</v>
      </c>
      <c r="M53970">
        <v>46</v>
      </c>
      <c r="N53970">
        <v>0</v>
      </c>
    </row>
    <row r="53971" spans="1:14" x14ac:dyDescent="0.3">
      <c r="A53971">
        <v>1790</v>
      </c>
      <c r="B53971" t="s">
        <v>14</v>
      </c>
      <c r="C53971" t="s">
        <v>29</v>
      </c>
      <c r="E53971" t="s">
        <v>22</v>
      </c>
      <c r="F53971" t="s">
        <v>18</v>
      </c>
      <c r="G53971">
        <v>1</v>
      </c>
      <c r="H53971">
        <v>22</v>
      </c>
      <c r="I53971">
        <v>1</v>
      </c>
      <c r="J53971">
        <v>2</v>
      </c>
      <c r="K53971">
        <v>0</v>
      </c>
      <c r="L53971">
        <v>0</v>
      </c>
      <c r="M53971">
        <v>52</v>
      </c>
      <c r="N53971">
        <v>0</v>
      </c>
    </row>
    <row r="53972" spans="1:14" x14ac:dyDescent="0.3">
      <c r="A53972">
        <v>68747</v>
      </c>
      <c r="B53972" t="s">
        <v>38</v>
      </c>
      <c r="C53972" t="s">
        <v>30</v>
      </c>
      <c r="D53972" t="s">
        <v>21</v>
      </c>
      <c r="E53972" t="s">
        <v>17</v>
      </c>
      <c r="F53972" t="s">
        <v>23</v>
      </c>
      <c r="G53972">
        <v>1</v>
      </c>
      <c r="H53972">
        <v>34</v>
      </c>
      <c r="I53972">
        <v>3</v>
      </c>
      <c r="J53972">
        <v>3</v>
      </c>
      <c r="K53972">
        <v>0</v>
      </c>
      <c r="L53972">
        <v>0</v>
      </c>
      <c r="M53972">
        <v>71</v>
      </c>
      <c r="N53972">
        <v>0</v>
      </c>
    </row>
    <row r="53973" spans="1:14" x14ac:dyDescent="0.3">
      <c r="A53973">
        <v>12248</v>
      </c>
      <c r="B53973" t="s">
        <v>14</v>
      </c>
      <c r="C53973" t="s">
        <v>29</v>
      </c>
      <c r="E53973" t="s">
        <v>22</v>
      </c>
      <c r="F53973" t="s">
        <v>18</v>
      </c>
      <c r="G53973">
        <v>1</v>
      </c>
      <c r="H53973">
        <v>27</v>
      </c>
      <c r="J53973">
        <v>1</v>
      </c>
      <c r="K53973">
        <v>0</v>
      </c>
      <c r="L53973">
        <v>0</v>
      </c>
      <c r="M53973">
        <v>53</v>
      </c>
      <c r="N53973">
        <v>0</v>
      </c>
    </row>
    <row r="53974" spans="1:14" x14ac:dyDescent="0.3">
      <c r="A53974">
        <v>75004</v>
      </c>
      <c r="B53974" t="s">
        <v>44</v>
      </c>
      <c r="C53974" t="s">
        <v>43</v>
      </c>
      <c r="D53974" t="s">
        <v>16</v>
      </c>
      <c r="E53974" t="s">
        <v>22</v>
      </c>
      <c r="F53974" t="s">
        <v>18</v>
      </c>
      <c r="G53974">
        <v>1</v>
      </c>
      <c r="H53974">
        <v>32</v>
      </c>
      <c r="I53974">
        <v>5</v>
      </c>
      <c r="J53974">
        <v>4</v>
      </c>
      <c r="K53974">
        <v>1</v>
      </c>
      <c r="L53974">
        <v>0</v>
      </c>
      <c r="M53974">
        <v>52</v>
      </c>
      <c r="N53974">
        <v>0</v>
      </c>
    </row>
    <row r="53975" spans="1:14" x14ac:dyDescent="0.3">
      <c r="A53975">
        <v>44939</v>
      </c>
      <c r="B53975" t="s">
        <v>44</v>
      </c>
      <c r="C53975" t="s">
        <v>30</v>
      </c>
      <c r="D53975" t="s">
        <v>21</v>
      </c>
      <c r="E53975" t="s">
        <v>17</v>
      </c>
      <c r="F53975" t="s">
        <v>18</v>
      </c>
      <c r="G53975">
        <v>1</v>
      </c>
      <c r="H53975">
        <v>28</v>
      </c>
      <c r="I53975">
        <v>3</v>
      </c>
      <c r="J53975">
        <v>3</v>
      </c>
      <c r="K53975">
        <v>1</v>
      </c>
      <c r="L53975">
        <v>0</v>
      </c>
      <c r="M53975">
        <v>49</v>
      </c>
      <c r="N53975">
        <v>0</v>
      </c>
    </row>
    <row r="53976" spans="1:14" x14ac:dyDescent="0.3">
      <c r="A53976">
        <v>57771</v>
      </c>
      <c r="B53976" t="s">
        <v>14</v>
      </c>
      <c r="C53976" t="s">
        <v>33</v>
      </c>
      <c r="D53976" t="s">
        <v>16</v>
      </c>
      <c r="E53976" t="s">
        <v>22</v>
      </c>
      <c r="F53976" t="s">
        <v>18</v>
      </c>
      <c r="G53976">
        <v>1</v>
      </c>
      <c r="H53976">
        <v>34</v>
      </c>
      <c r="I53976">
        <v>5</v>
      </c>
      <c r="J53976">
        <v>7</v>
      </c>
      <c r="K53976">
        <v>1</v>
      </c>
      <c r="L53976">
        <v>0</v>
      </c>
      <c r="M53976">
        <v>50</v>
      </c>
      <c r="N53976">
        <v>0</v>
      </c>
    </row>
    <row r="53977" spans="1:14" x14ac:dyDescent="0.3">
      <c r="A53977">
        <v>24310</v>
      </c>
      <c r="B53977" t="s">
        <v>14</v>
      </c>
      <c r="C53977" t="s">
        <v>43</v>
      </c>
      <c r="D53977" t="s">
        <v>21</v>
      </c>
      <c r="E53977" t="s">
        <v>17</v>
      </c>
      <c r="F53977" t="s">
        <v>23</v>
      </c>
      <c r="G53977">
        <v>1</v>
      </c>
      <c r="H53977">
        <v>29</v>
      </c>
      <c r="I53977">
        <v>1</v>
      </c>
      <c r="J53977">
        <v>6</v>
      </c>
      <c r="K53977">
        <v>0</v>
      </c>
      <c r="L53977">
        <v>0</v>
      </c>
      <c r="M53977">
        <v>48</v>
      </c>
      <c r="N53977">
        <v>0</v>
      </c>
    </row>
    <row r="53978" spans="1:14" x14ac:dyDescent="0.3">
      <c r="A53978">
        <v>56329</v>
      </c>
      <c r="B53978" t="s">
        <v>38</v>
      </c>
      <c r="C53978" t="s">
        <v>59</v>
      </c>
      <c r="D53978" t="s">
        <v>21</v>
      </c>
      <c r="E53978" t="s">
        <v>17</v>
      </c>
      <c r="F53978" t="s">
        <v>18</v>
      </c>
      <c r="G53978">
        <v>1</v>
      </c>
      <c r="H53978">
        <v>29</v>
      </c>
      <c r="I53978">
        <v>1</v>
      </c>
      <c r="J53978">
        <v>4</v>
      </c>
      <c r="K53978">
        <v>0</v>
      </c>
      <c r="L53978">
        <v>0</v>
      </c>
      <c r="M53978">
        <v>73</v>
      </c>
      <c r="N53978">
        <v>0</v>
      </c>
    </row>
    <row r="53979" spans="1:14" x14ac:dyDescent="0.3">
      <c r="A53979">
        <v>23094</v>
      </c>
      <c r="B53979" t="s">
        <v>38</v>
      </c>
      <c r="C53979" t="s">
        <v>15</v>
      </c>
      <c r="D53979" t="s">
        <v>21</v>
      </c>
      <c r="E53979" t="s">
        <v>22</v>
      </c>
      <c r="F53979" t="s">
        <v>23</v>
      </c>
      <c r="G53979">
        <v>2</v>
      </c>
      <c r="H53979">
        <v>44</v>
      </c>
      <c r="I53979">
        <v>3</v>
      </c>
      <c r="J53979">
        <v>17</v>
      </c>
      <c r="K53979">
        <v>0</v>
      </c>
      <c r="L53979">
        <v>0</v>
      </c>
      <c r="M53979">
        <v>70</v>
      </c>
      <c r="N53979">
        <v>0</v>
      </c>
    </row>
    <row r="53980" spans="1:14" x14ac:dyDescent="0.3">
      <c r="A53980">
        <v>67023</v>
      </c>
      <c r="B53980" t="s">
        <v>40</v>
      </c>
      <c r="C53980" t="s">
        <v>20</v>
      </c>
      <c r="D53980" t="s">
        <v>21</v>
      </c>
      <c r="E53980" t="s">
        <v>22</v>
      </c>
      <c r="F53980" t="s">
        <v>23</v>
      </c>
      <c r="G53980">
        <v>1</v>
      </c>
      <c r="H53980">
        <v>28</v>
      </c>
      <c r="I53980">
        <v>5</v>
      </c>
      <c r="J53980">
        <v>2</v>
      </c>
      <c r="K53980">
        <v>0</v>
      </c>
      <c r="L53980">
        <v>0</v>
      </c>
      <c r="M53980">
        <v>91</v>
      </c>
      <c r="N53980">
        <v>1</v>
      </c>
    </row>
    <row r="53981" spans="1:14" x14ac:dyDescent="0.3">
      <c r="A53981">
        <v>38016</v>
      </c>
      <c r="B53981" t="s">
        <v>26</v>
      </c>
      <c r="C53981" t="s">
        <v>29</v>
      </c>
      <c r="D53981" t="s">
        <v>16</v>
      </c>
      <c r="E53981" t="s">
        <v>22</v>
      </c>
      <c r="F53981" t="s">
        <v>18</v>
      </c>
      <c r="G53981">
        <v>1</v>
      </c>
      <c r="H53981">
        <v>51</v>
      </c>
      <c r="I53981">
        <v>4</v>
      </c>
      <c r="J53981">
        <v>3</v>
      </c>
      <c r="K53981">
        <v>0</v>
      </c>
      <c r="L53981">
        <v>0</v>
      </c>
      <c r="M53981">
        <v>82</v>
      </c>
      <c r="N53981">
        <v>0</v>
      </c>
    </row>
    <row r="53982" spans="1:14" x14ac:dyDescent="0.3">
      <c r="A53982">
        <v>8653</v>
      </c>
      <c r="B53982" t="s">
        <v>38</v>
      </c>
      <c r="C53982" t="s">
        <v>49</v>
      </c>
      <c r="D53982" t="s">
        <v>16</v>
      </c>
      <c r="E53982" t="s">
        <v>17</v>
      </c>
      <c r="F53982" t="s">
        <v>23</v>
      </c>
      <c r="G53982">
        <v>1</v>
      </c>
      <c r="H53982">
        <v>36</v>
      </c>
      <c r="I53982">
        <v>4</v>
      </c>
      <c r="J53982">
        <v>5</v>
      </c>
      <c r="K53982">
        <v>1</v>
      </c>
      <c r="L53982">
        <v>0</v>
      </c>
      <c r="M53982">
        <v>66</v>
      </c>
      <c r="N53982">
        <v>0</v>
      </c>
    </row>
    <row r="53983" spans="1:14" x14ac:dyDescent="0.3">
      <c r="A53983">
        <v>7128</v>
      </c>
      <c r="B53983" t="s">
        <v>14</v>
      </c>
      <c r="C53983" t="s">
        <v>43</v>
      </c>
      <c r="D53983" t="s">
        <v>16</v>
      </c>
      <c r="E53983" t="s">
        <v>22</v>
      </c>
      <c r="F53983" t="s">
        <v>18</v>
      </c>
      <c r="G53983">
        <v>1</v>
      </c>
      <c r="H53983">
        <v>32</v>
      </c>
      <c r="I53983">
        <v>5</v>
      </c>
      <c r="J53983">
        <v>8</v>
      </c>
      <c r="K53983">
        <v>0</v>
      </c>
      <c r="L53983">
        <v>0</v>
      </c>
      <c r="M53983">
        <v>50</v>
      </c>
      <c r="N53983">
        <v>0</v>
      </c>
    </row>
    <row r="53984" spans="1:14" x14ac:dyDescent="0.3">
      <c r="A53984">
        <v>75514</v>
      </c>
      <c r="B53984" t="s">
        <v>38</v>
      </c>
      <c r="C53984" t="s">
        <v>29</v>
      </c>
      <c r="D53984" t="s">
        <v>21</v>
      </c>
      <c r="E53984" t="s">
        <v>17</v>
      </c>
      <c r="F53984" t="s">
        <v>18</v>
      </c>
      <c r="G53984">
        <v>1</v>
      </c>
      <c r="H53984">
        <v>28</v>
      </c>
      <c r="J53984">
        <v>1</v>
      </c>
      <c r="K53984">
        <v>1</v>
      </c>
      <c r="L53984">
        <v>0</v>
      </c>
      <c r="M53984">
        <v>67</v>
      </c>
      <c r="N53984">
        <v>0</v>
      </c>
    </row>
    <row r="53985" spans="1:14" x14ac:dyDescent="0.3">
      <c r="A53985">
        <v>71684</v>
      </c>
      <c r="B53985" t="s">
        <v>14</v>
      </c>
      <c r="C53985" t="s">
        <v>29</v>
      </c>
      <c r="E53985" t="s">
        <v>17</v>
      </c>
      <c r="F53985" t="s">
        <v>23</v>
      </c>
      <c r="G53985">
        <v>1</v>
      </c>
      <c r="H53985">
        <v>25</v>
      </c>
      <c r="J53985">
        <v>1</v>
      </c>
      <c r="K53985">
        <v>0</v>
      </c>
      <c r="L53985">
        <v>1</v>
      </c>
      <c r="M53985">
        <v>86</v>
      </c>
      <c r="N53985">
        <v>1</v>
      </c>
    </row>
    <row r="53986" spans="1:14" x14ac:dyDescent="0.3">
      <c r="A53986">
        <v>45890</v>
      </c>
      <c r="B53986" t="s">
        <v>38</v>
      </c>
      <c r="C53986" t="s">
        <v>46</v>
      </c>
      <c r="D53986" t="s">
        <v>21</v>
      </c>
      <c r="E53986" t="s">
        <v>22</v>
      </c>
      <c r="F53986" t="s">
        <v>23</v>
      </c>
      <c r="G53986">
        <v>1</v>
      </c>
      <c r="H53986">
        <v>27</v>
      </c>
      <c r="I53986">
        <v>4</v>
      </c>
      <c r="J53986">
        <v>2</v>
      </c>
      <c r="K53986">
        <v>1</v>
      </c>
      <c r="L53986">
        <v>0</v>
      </c>
      <c r="M53986">
        <v>71</v>
      </c>
      <c r="N53986">
        <v>0</v>
      </c>
    </row>
    <row r="53987" spans="1:14" x14ac:dyDescent="0.3">
      <c r="A53987">
        <v>60561</v>
      </c>
      <c r="B53987" t="s">
        <v>14</v>
      </c>
      <c r="C53987" t="s">
        <v>47</v>
      </c>
      <c r="D53987" t="s">
        <v>21</v>
      </c>
      <c r="E53987" t="s">
        <v>22</v>
      </c>
      <c r="F53987" t="s">
        <v>23</v>
      </c>
      <c r="G53987">
        <v>1</v>
      </c>
      <c r="H53987">
        <v>36</v>
      </c>
      <c r="I53987">
        <v>5</v>
      </c>
      <c r="J53987">
        <v>4</v>
      </c>
      <c r="K53987">
        <v>1</v>
      </c>
      <c r="L53987">
        <v>0</v>
      </c>
      <c r="M53987">
        <v>47</v>
      </c>
      <c r="N53987">
        <v>0</v>
      </c>
    </row>
    <row r="53988" spans="1:14" x14ac:dyDescent="0.3">
      <c r="A53988">
        <v>70479</v>
      </c>
      <c r="B53988" t="s">
        <v>14</v>
      </c>
      <c r="C53988" t="s">
        <v>29</v>
      </c>
      <c r="D53988" t="s">
        <v>21</v>
      </c>
      <c r="E53988" t="s">
        <v>17</v>
      </c>
      <c r="F53988" t="s">
        <v>23</v>
      </c>
      <c r="G53988">
        <v>1</v>
      </c>
      <c r="H53988">
        <v>43</v>
      </c>
      <c r="I53988">
        <v>5</v>
      </c>
      <c r="J53988">
        <v>11</v>
      </c>
      <c r="K53988">
        <v>0</v>
      </c>
      <c r="L53988">
        <v>0</v>
      </c>
      <c r="M53988">
        <v>56</v>
      </c>
      <c r="N53988">
        <v>0</v>
      </c>
    </row>
    <row r="53989" spans="1:14" x14ac:dyDescent="0.3">
      <c r="A53989">
        <v>39439</v>
      </c>
      <c r="B53989" t="s">
        <v>26</v>
      </c>
      <c r="C53989" t="s">
        <v>29</v>
      </c>
      <c r="D53989" t="s">
        <v>21</v>
      </c>
      <c r="E53989" t="s">
        <v>17</v>
      </c>
      <c r="F53989" t="s">
        <v>18</v>
      </c>
      <c r="G53989">
        <v>2</v>
      </c>
      <c r="H53989">
        <v>34</v>
      </c>
      <c r="I53989">
        <v>5</v>
      </c>
      <c r="J53989">
        <v>7</v>
      </c>
      <c r="K53989">
        <v>0</v>
      </c>
      <c r="L53989">
        <v>0</v>
      </c>
      <c r="M53989">
        <v>82</v>
      </c>
      <c r="N53989">
        <v>1</v>
      </c>
    </row>
    <row r="53990" spans="1:14" x14ac:dyDescent="0.3">
      <c r="A53990">
        <v>67385</v>
      </c>
      <c r="B53990" t="s">
        <v>14</v>
      </c>
      <c r="C53990" t="s">
        <v>41</v>
      </c>
      <c r="D53990" t="s">
        <v>21</v>
      </c>
      <c r="E53990" t="s">
        <v>22</v>
      </c>
      <c r="F53990" t="s">
        <v>18</v>
      </c>
      <c r="G53990">
        <v>1</v>
      </c>
      <c r="H53990">
        <v>26</v>
      </c>
      <c r="I53990">
        <v>1</v>
      </c>
      <c r="J53990">
        <v>3</v>
      </c>
      <c r="K53990">
        <v>0</v>
      </c>
      <c r="L53990">
        <v>0</v>
      </c>
      <c r="M53990">
        <v>47</v>
      </c>
      <c r="N53990">
        <v>0</v>
      </c>
    </row>
    <row r="53991" spans="1:14" x14ac:dyDescent="0.3">
      <c r="A53991">
        <v>2714</v>
      </c>
      <c r="B53991" t="s">
        <v>14</v>
      </c>
      <c r="C53991" t="s">
        <v>45</v>
      </c>
      <c r="D53991" t="s">
        <v>21</v>
      </c>
      <c r="E53991" t="s">
        <v>22</v>
      </c>
      <c r="F53991" t="s">
        <v>23</v>
      </c>
      <c r="G53991">
        <v>1</v>
      </c>
      <c r="H53991">
        <v>36</v>
      </c>
      <c r="I53991">
        <v>3</v>
      </c>
      <c r="J53991">
        <v>7</v>
      </c>
      <c r="K53991">
        <v>1</v>
      </c>
      <c r="L53991">
        <v>1</v>
      </c>
      <c r="M53991">
        <v>49</v>
      </c>
      <c r="N53991">
        <v>0</v>
      </c>
    </row>
    <row r="53992" spans="1:14" x14ac:dyDescent="0.3">
      <c r="A53992">
        <v>75222</v>
      </c>
      <c r="B53992" t="s">
        <v>14</v>
      </c>
      <c r="C53992" t="s">
        <v>20</v>
      </c>
      <c r="D53992" t="s">
        <v>21</v>
      </c>
      <c r="E53992" t="s">
        <v>17</v>
      </c>
      <c r="F53992" t="s">
        <v>18</v>
      </c>
      <c r="G53992">
        <v>1</v>
      </c>
      <c r="H53992">
        <v>29</v>
      </c>
      <c r="I53992">
        <v>3</v>
      </c>
      <c r="J53992">
        <v>2</v>
      </c>
      <c r="K53992">
        <v>0</v>
      </c>
      <c r="L53992">
        <v>0</v>
      </c>
      <c r="M53992">
        <v>51</v>
      </c>
      <c r="N53992">
        <v>0</v>
      </c>
    </row>
    <row r="53993" spans="1:14" x14ac:dyDescent="0.3">
      <c r="A53993">
        <v>8826</v>
      </c>
      <c r="B53993" t="s">
        <v>14</v>
      </c>
      <c r="C53993" t="s">
        <v>29</v>
      </c>
      <c r="D53993" t="s">
        <v>21</v>
      </c>
      <c r="E53993" t="s">
        <v>22</v>
      </c>
      <c r="F53993" t="s">
        <v>18</v>
      </c>
      <c r="G53993">
        <v>1</v>
      </c>
      <c r="H53993">
        <v>37</v>
      </c>
      <c r="I53993">
        <v>4</v>
      </c>
      <c r="J53993">
        <v>10</v>
      </c>
      <c r="K53993">
        <v>1</v>
      </c>
      <c r="L53993">
        <v>0</v>
      </c>
      <c r="M53993">
        <v>52</v>
      </c>
      <c r="N53993">
        <v>1</v>
      </c>
    </row>
    <row r="53994" spans="1:14" x14ac:dyDescent="0.3">
      <c r="A53994">
        <v>18607</v>
      </c>
      <c r="B53994" t="s">
        <v>14</v>
      </c>
      <c r="C53994" t="s">
        <v>33</v>
      </c>
      <c r="D53994" t="s">
        <v>16</v>
      </c>
      <c r="E53994" t="s">
        <v>22</v>
      </c>
      <c r="F53994" t="s">
        <v>23</v>
      </c>
      <c r="G53994">
        <v>1</v>
      </c>
      <c r="H53994">
        <v>45</v>
      </c>
      <c r="I53994">
        <v>5</v>
      </c>
      <c r="J53994">
        <v>14</v>
      </c>
      <c r="K53994">
        <v>1</v>
      </c>
      <c r="L53994">
        <v>0</v>
      </c>
      <c r="M53994">
        <v>48</v>
      </c>
      <c r="N53994">
        <v>0</v>
      </c>
    </row>
    <row r="53995" spans="1:14" x14ac:dyDescent="0.3">
      <c r="A53995">
        <v>20714</v>
      </c>
      <c r="B53995" t="s">
        <v>14</v>
      </c>
      <c r="C53995" t="s">
        <v>29</v>
      </c>
      <c r="D53995" t="s">
        <v>16</v>
      </c>
      <c r="E53995" t="s">
        <v>22</v>
      </c>
      <c r="F53995" t="s">
        <v>18</v>
      </c>
      <c r="G53995">
        <v>1</v>
      </c>
      <c r="H53995">
        <v>48</v>
      </c>
      <c r="I53995">
        <v>3</v>
      </c>
      <c r="J53995">
        <v>6</v>
      </c>
      <c r="K53995">
        <v>1</v>
      </c>
      <c r="L53995">
        <v>0</v>
      </c>
      <c r="M53995">
        <v>51</v>
      </c>
      <c r="N53995">
        <v>1</v>
      </c>
    </row>
    <row r="53996" spans="1:14" x14ac:dyDescent="0.3">
      <c r="A53996">
        <v>25474</v>
      </c>
      <c r="B53996" t="s">
        <v>14</v>
      </c>
      <c r="C53996" t="s">
        <v>27</v>
      </c>
      <c r="D53996" t="s">
        <v>21</v>
      </c>
      <c r="E53996" t="s">
        <v>17</v>
      </c>
      <c r="F53996" t="s">
        <v>18</v>
      </c>
      <c r="G53996">
        <v>1</v>
      </c>
      <c r="H53996">
        <v>29</v>
      </c>
      <c r="J53996">
        <v>1</v>
      </c>
      <c r="K53996">
        <v>0</v>
      </c>
      <c r="L53996">
        <v>0</v>
      </c>
      <c r="M53996">
        <v>45</v>
      </c>
      <c r="N53996">
        <v>0</v>
      </c>
    </row>
    <row r="53997" spans="1:14" x14ac:dyDescent="0.3">
      <c r="A53997">
        <v>25744</v>
      </c>
      <c r="B53997" t="s">
        <v>19</v>
      </c>
      <c r="C53997" t="s">
        <v>46</v>
      </c>
      <c r="D53997" t="s">
        <v>16</v>
      </c>
      <c r="E53997" t="s">
        <v>17</v>
      </c>
      <c r="F53997" t="s">
        <v>18</v>
      </c>
      <c r="G53997">
        <v>1</v>
      </c>
      <c r="H53997">
        <v>39</v>
      </c>
      <c r="I53997">
        <v>3</v>
      </c>
      <c r="J53997">
        <v>11</v>
      </c>
      <c r="K53997">
        <v>0</v>
      </c>
      <c r="L53997">
        <v>0</v>
      </c>
      <c r="M53997">
        <v>66</v>
      </c>
      <c r="N53997">
        <v>0</v>
      </c>
    </row>
    <row r="53998" spans="1:14" x14ac:dyDescent="0.3">
      <c r="A53998">
        <v>32898</v>
      </c>
      <c r="B53998" t="s">
        <v>14</v>
      </c>
      <c r="C53998" t="s">
        <v>43</v>
      </c>
      <c r="D53998" t="s">
        <v>16</v>
      </c>
      <c r="E53998" t="s">
        <v>22</v>
      </c>
      <c r="F53998" t="s">
        <v>23</v>
      </c>
      <c r="G53998">
        <v>1</v>
      </c>
      <c r="H53998">
        <v>32</v>
      </c>
      <c r="I53998">
        <v>4</v>
      </c>
      <c r="J53998">
        <v>4</v>
      </c>
      <c r="K53998">
        <v>1</v>
      </c>
      <c r="L53998">
        <v>0</v>
      </c>
      <c r="M53998">
        <v>53</v>
      </c>
      <c r="N53998">
        <v>0</v>
      </c>
    </row>
    <row r="53999" spans="1:14" x14ac:dyDescent="0.3">
      <c r="A53999">
        <v>60194</v>
      </c>
      <c r="B53999" t="s">
        <v>14</v>
      </c>
      <c r="C53999" t="s">
        <v>59</v>
      </c>
      <c r="D53999" t="s">
        <v>21</v>
      </c>
      <c r="E53999" t="s">
        <v>22</v>
      </c>
      <c r="F53999" t="s">
        <v>18</v>
      </c>
      <c r="G53999">
        <v>1</v>
      </c>
      <c r="H53999">
        <v>27</v>
      </c>
      <c r="J53999">
        <v>1</v>
      </c>
      <c r="K53999">
        <v>0</v>
      </c>
      <c r="L53999">
        <v>0</v>
      </c>
      <c r="M53999">
        <v>48</v>
      </c>
      <c r="N53999">
        <v>0</v>
      </c>
    </row>
    <row r="54000" spans="1:14" x14ac:dyDescent="0.3">
      <c r="A54000">
        <v>72779</v>
      </c>
      <c r="B54000" t="s">
        <v>26</v>
      </c>
      <c r="C54000" t="s">
        <v>27</v>
      </c>
      <c r="D54000" t="s">
        <v>16</v>
      </c>
      <c r="E54000" t="s">
        <v>22</v>
      </c>
      <c r="F54000" t="s">
        <v>23</v>
      </c>
      <c r="G54000">
        <v>1</v>
      </c>
      <c r="H54000">
        <v>43</v>
      </c>
      <c r="I54000">
        <v>3</v>
      </c>
      <c r="J54000">
        <v>13</v>
      </c>
      <c r="K54000">
        <v>0</v>
      </c>
      <c r="L54000">
        <v>0</v>
      </c>
      <c r="M54000">
        <v>83</v>
      </c>
      <c r="N54000">
        <v>0</v>
      </c>
    </row>
    <row r="54001" spans="1:14" x14ac:dyDescent="0.3">
      <c r="A54001">
        <v>47613</v>
      </c>
      <c r="B54001" t="s">
        <v>19</v>
      </c>
      <c r="C54001" t="s">
        <v>31</v>
      </c>
      <c r="D54001" t="s">
        <v>21</v>
      </c>
      <c r="E54001" t="s">
        <v>22</v>
      </c>
      <c r="F54001" t="s">
        <v>18</v>
      </c>
      <c r="G54001">
        <v>1</v>
      </c>
      <c r="H54001">
        <v>30</v>
      </c>
      <c r="I54001">
        <v>3</v>
      </c>
      <c r="J54001">
        <v>3</v>
      </c>
      <c r="K54001">
        <v>0</v>
      </c>
      <c r="L54001">
        <v>0</v>
      </c>
      <c r="M54001">
        <v>65</v>
      </c>
      <c r="N54001">
        <v>0</v>
      </c>
    </row>
    <row r="54002" spans="1:14" x14ac:dyDescent="0.3">
      <c r="A54002">
        <v>61203</v>
      </c>
      <c r="B54002" t="s">
        <v>14</v>
      </c>
      <c r="C54002" t="s">
        <v>15</v>
      </c>
      <c r="E54002" t="s">
        <v>22</v>
      </c>
      <c r="F54002" t="s">
        <v>18</v>
      </c>
      <c r="G54002">
        <v>1</v>
      </c>
      <c r="H54002">
        <v>40</v>
      </c>
      <c r="I54002">
        <v>1</v>
      </c>
      <c r="J54002">
        <v>5</v>
      </c>
      <c r="K54002">
        <v>0</v>
      </c>
      <c r="L54002">
        <v>0</v>
      </c>
      <c r="M54002">
        <v>45</v>
      </c>
      <c r="N54002">
        <v>0</v>
      </c>
    </row>
    <row r="54003" spans="1:14" x14ac:dyDescent="0.3">
      <c r="A54003">
        <v>29642</v>
      </c>
      <c r="B54003" t="s">
        <v>19</v>
      </c>
      <c r="C54003" t="s">
        <v>15</v>
      </c>
      <c r="D54003" t="s">
        <v>16</v>
      </c>
      <c r="E54003" t="s">
        <v>17</v>
      </c>
      <c r="F54003" t="s">
        <v>18</v>
      </c>
      <c r="G54003">
        <v>1</v>
      </c>
      <c r="H54003">
        <v>43</v>
      </c>
      <c r="I54003">
        <v>4</v>
      </c>
      <c r="J54003">
        <v>10</v>
      </c>
      <c r="K54003">
        <v>0</v>
      </c>
      <c r="L54003">
        <v>0</v>
      </c>
      <c r="M54003">
        <v>56</v>
      </c>
      <c r="N54003">
        <v>0</v>
      </c>
    </row>
    <row r="54004" spans="1:14" x14ac:dyDescent="0.3">
      <c r="A54004">
        <v>58674</v>
      </c>
      <c r="B54004" t="s">
        <v>19</v>
      </c>
      <c r="C54004" t="s">
        <v>57</v>
      </c>
      <c r="D54004" t="s">
        <v>21</v>
      </c>
      <c r="E54004" t="s">
        <v>22</v>
      </c>
      <c r="F54004" t="s">
        <v>23</v>
      </c>
      <c r="G54004">
        <v>1</v>
      </c>
      <c r="H54004">
        <v>31</v>
      </c>
      <c r="I54004">
        <v>3</v>
      </c>
      <c r="J54004">
        <v>4</v>
      </c>
      <c r="K54004">
        <v>0</v>
      </c>
      <c r="L54004">
        <v>0</v>
      </c>
      <c r="M54004">
        <v>62</v>
      </c>
      <c r="N54004">
        <v>0</v>
      </c>
    </row>
    <row r="54005" spans="1:14" x14ac:dyDescent="0.3">
      <c r="A54005">
        <v>4543</v>
      </c>
      <c r="B54005" t="s">
        <v>19</v>
      </c>
      <c r="C54005" t="s">
        <v>20</v>
      </c>
      <c r="D54005" t="s">
        <v>16</v>
      </c>
      <c r="E54005" t="s">
        <v>22</v>
      </c>
      <c r="F54005" t="s">
        <v>18</v>
      </c>
      <c r="G54005">
        <v>1</v>
      </c>
      <c r="H54005">
        <v>55</v>
      </c>
      <c r="I54005">
        <v>1</v>
      </c>
      <c r="J54005">
        <v>5</v>
      </c>
      <c r="K54005">
        <v>0</v>
      </c>
      <c r="L54005">
        <v>0</v>
      </c>
      <c r="M54005">
        <v>62</v>
      </c>
      <c r="N54005">
        <v>0</v>
      </c>
    </row>
    <row r="54006" spans="1:14" x14ac:dyDescent="0.3">
      <c r="A54006">
        <v>22228</v>
      </c>
      <c r="B54006" t="s">
        <v>28</v>
      </c>
      <c r="C54006" t="s">
        <v>29</v>
      </c>
      <c r="D54006" t="s">
        <v>21</v>
      </c>
      <c r="E54006" t="s">
        <v>17</v>
      </c>
      <c r="F54006" t="s">
        <v>23</v>
      </c>
      <c r="G54006">
        <v>1</v>
      </c>
      <c r="H54006">
        <v>29</v>
      </c>
      <c r="I54006">
        <v>5</v>
      </c>
      <c r="J54006">
        <v>7</v>
      </c>
      <c r="K54006">
        <v>1</v>
      </c>
      <c r="L54006">
        <v>0</v>
      </c>
      <c r="M54006">
        <v>85</v>
      </c>
      <c r="N54006">
        <v>0</v>
      </c>
    </row>
    <row r="54007" spans="1:14" x14ac:dyDescent="0.3">
      <c r="A54007">
        <v>37361</v>
      </c>
      <c r="B54007" t="s">
        <v>14</v>
      </c>
      <c r="C54007" t="s">
        <v>46</v>
      </c>
      <c r="D54007" t="s">
        <v>21</v>
      </c>
      <c r="E54007" t="s">
        <v>22</v>
      </c>
      <c r="F54007" t="s">
        <v>18</v>
      </c>
      <c r="G54007">
        <v>1</v>
      </c>
      <c r="H54007">
        <v>31</v>
      </c>
      <c r="I54007">
        <v>5</v>
      </c>
      <c r="J54007">
        <v>7</v>
      </c>
      <c r="K54007">
        <v>1</v>
      </c>
      <c r="L54007">
        <v>0</v>
      </c>
      <c r="M54007">
        <v>48</v>
      </c>
      <c r="N54007">
        <v>1</v>
      </c>
    </row>
    <row r="54008" spans="1:14" x14ac:dyDescent="0.3">
      <c r="A54008">
        <v>3572</v>
      </c>
      <c r="B54008" t="s">
        <v>38</v>
      </c>
      <c r="C54008" t="s">
        <v>29</v>
      </c>
      <c r="D54008" t="s">
        <v>21</v>
      </c>
      <c r="E54008" t="s">
        <v>17</v>
      </c>
      <c r="F54008" t="s">
        <v>18</v>
      </c>
      <c r="G54008">
        <v>1</v>
      </c>
      <c r="H54008">
        <v>36</v>
      </c>
      <c r="I54008">
        <v>5</v>
      </c>
      <c r="J54008">
        <v>5</v>
      </c>
      <c r="K54008">
        <v>1</v>
      </c>
      <c r="L54008">
        <v>1</v>
      </c>
      <c r="M54008">
        <v>72</v>
      </c>
      <c r="N54008">
        <v>0</v>
      </c>
    </row>
    <row r="54009" spans="1:14" x14ac:dyDescent="0.3">
      <c r="A54009">
        <v>534</v>
      </c>
      <c r="B54009" t="s">
        <v>14</v>
      </c>
      <c r="C54009" t="s">
        <v>33</v>
      </c>
      <c r="E54009" t="s">
        <v>22</v>
      </c>
      <c r="F54009" t="s">
        <v>18</v>
      </c>
      <c r="G54009">
        <v>1</v>
      </c>
      <c r="H54009">
        <v>22</v>
      </c>
      <c r="I54009">
        <v>3</v>
      </c>
      <c r="J54009">
        <v>2</v>
      </c>
      <c r="K54009">
        <v>1</v>
      </c>
      <c r="L54009">
        <v>0</v>
      </c>
      <c r="M54009">
        <v>49</v>
      </c>
      <c r="N54009">
        <v>0</v>
      </c>
    </row>
    <row r="54010" spans="1:14" x14ac:dyDescent="0.3">
      <c r="A54010">
        <v>78108</v>
      </c>
      <c r="B54010" t="s">
        <v>26</v>
      </c>
      <c r="C54010" t="s">
        <v>46</v>
      </c>
      <c r="D54010" t="s">
        <v>21</v>
      </c>
      <c r="E54010" t="s">
        <v>22</v>
      </c>
      <c r="F54010" t="s">
        <v>18</v>
      </c>
      <c r="G54010">
        <v>1</v>
      </c>
      <c r="H54010">
        <v>29</v>
      </c>
      <c r="I54010">
        <v>5</v>
      </c>
      <c r="J54010">
        <v>5</v>
      </c>
      <c r="K54010">
        <v>0</v>
      </c>
      <c r="L54010">
        <v>1</v>
      </c>
      <c r="M54010">
        <v>96</v>
      </c>
      <c r="N54010">
        <v>1</v>
      </c>
    </row>
    <row r="54011" spans="1:14" x14ac:dyDescent="0.3">
      <c r="A54011">
        <v>75687</v>
      </c>
      <c r="B54011" t="s">
        <v>14</v>
      </c>
      <c r="C54011" t="s">
        <v>59</v>
      </c>
      <c r="D54011" t="s">
        <v>21</v>
      </c>
      <c r="E54011" t="s">
        <v>17</v>
      </c>
      <c r="F54011" t="s">
        <v>18</v>
      </c>
      <c r="G54011">
        <v>1</v>
      </c>
      <c r="H54011">
        <v>24</v>
      </c>
      <c r="J54011">
        <v>1</v>
      </c>
      <c r="K54011">
        <v>0</v>
      </c>
      <c r="L54011">
        <v>0</v>
      </c>
      <c r="M54011">
        <v>45</v>
      </c>
      <c r="N54011">
        <v>0</v>
      </c>
    </row>
    <row r="54012" spans="1:14" x14ac:dyDescent="0.3">
      <c r="A54012">
        <v>76532</v>
      </c>
      <c r="B54012" t="s">
        <v>14</v>
      </c>
      <c r="C54012" t="s">
        <v>50</v>
      </c>
      <c r="D54012" t="s">
        <v>21</v>
      </c>
      <c r="E54012" t="s">
        <v>17</v>
      </c>
      <c r="F54012" t="s">
        <v>18</v>
      </c>
      <c r="G54012">
        <v>1</v>
      </c>
      <c r="H54012">
        <v>30</v>
      </c>
      <c r="I54012">
        <v>3</v>
      </c>
      <c r="J54012">
        <v>7</v>
      </c>
      <c r="K54012">
        <v>0</v>
      </c>
      <c r="L54012">
        <v>0</v>
      </c>
      <c r="M54012">
        <v>49</v>
      </c>
      <c r="N54012">
        <v>0</v>
      </c>
    </row>
    <row r="54013" spans="1:14" x14ac:dyDescent="0.3">
      <c r="A54013">
        <v>52454</v>
      </c>
      <c r="B54013" t="s">
        <v>28</v>
      </c>
      <c r="C54013" t="s">
        <v>29</v>
      </c>
      <c r="D54013" t="s">
        <v>16</v>
      </c>
      <c r="E54013" t="s">
        <v>22</v>
      </c>
      <c r="F54013" t="s">
        <v>18</v>
      </c>
      <c r="G54013">
        <v>1</v>
      </c>
      <c r="H54013">
        <v>43</v>
      </c>
      <c r="I54013">
        <v>3</v>
      </c>
      <c r="J54013">
        <v>18</v>
      </c>
      <c r="K54013">
        <v>0</v>
      </c>
      <c r="L54013">
        <v>0</v>
      </c>
      <c r="M54013">
        <v>87</v>
      </c>
      <c r="N54013">
        <v>1</v>
      </c>
    </row>
    <row r="54014" spans="1:14" x14ac:dyDescent="0.3">
      <c r="A54014">
        <v>33181</v>
      </c>
      <c r="B54014" t="s">
        <v>38</v>
      </c>
      <c r="C54014" t="s">
        <v>46</v>
      </c>
      <c r="D54014" t="s">
        <v>16</v>
      </c>
      <c r="E54014" t="s">
        <v>17</v>
      </c>
      <c r="F54014" t="s">
        <v>18</v>
      </c>
      <c r="G54014">
        <v>1</v>
      </c>
      <c r="H54014">
        <v>45</v>
      </c>
      <c r="I54014">
        <v>3</v>
      </c>
      <c r="J54014">
        <v>6</v>
      </c>
      <c r="K54014">
        <v>0</v>
      </c>
      <c r="L54014">
        <v>0</v>
      </c>
      <c r="M54014">
        <v>75</v>
      </c>
      <c r="N54014">
        <v>1</v>
      </c>
    </row>
    <row r="54015" spans="1:14" x14ac:dyDescent="0.3">
      <c r="A54015">
        <v>43543</v>
      </c>
      <c r="B54015" t="s">
        <v>40</v>
      </c>
      <c r="C54015" t="s">
        <v>50</v>
      </c>
      <c r="D54015" t="s">
        <v>21</v>
      </c>
      <c r="E54015" t="s">
        <v>22</v>
      </c>
      <c r="F54015" t="s">
        <v>23</v>
      </c>
      <c r="G54015">
        <v>2</v>
      </c>
      <c r="H54015">
        <v>24</v>
      </c>
      <c r="J54015">
        <v>1</v>
      </c>
      <c r="K54015">
        <v>1</v>
      </c>
      <c r="L54015">
        <v>0</v>
      </c>
      <c r="M54015">
        <v>58</v>
      </c>
      <c r="N54015">
        <v>0</v>
      </c>
    </row>
    <row r="54016" spans="1:14" x14ac:dyDescent="0.3">
      <c r="A54016">
        <v>55124</v>
      </c>
      <c r="B54016" t="s">
        <v>38</v>
      </c>
      <c r="C54016" t="s">
        <v>27</v>
      </c>
      <c r="D54016" t="s">
        <v>21</v>
      </c>
      <c r="E54016" t="s">
        <v>22</v>
      </c>
      <c r="F54016" t="s">
        <v>18</v>
      </c>
      <c r="G54016">
        <v>2</v>
      </c>
      <c r="H54016">
        <v>43</v>
      </c>
      <c r="I54016">
        <v>3</v>
      </c>
      <c r="J54016">
        <v>11</v>
      </c>
      <c r="K54016">
        <v>0</v>
      </c>
      <c r="L54016">
        <v>0</v>
      </c>
      <c r="M54016">
        <v>69</v>
      </c>
      <c r="N54016">
        <v>0</v>
      </c>
    </row>
    <row r="54017" spans="1:14" x14ac:dyDescent="0.3">
      <c r="A54017">
        <v>33418</v>
      </c>
      <c r="B54017" t="s">
        <v>19</v>
      </c>
      <c r="C54017" t="s">
        <v>15</v>
      </c>
      <c r="D54017" t="s">
        <v>16</v>
      </c>
      <c r="E54017" t="s">
        <v>22</v>
      </c>
      <c r="F54017" t="s">
        <v>18</v>
      </c>
      <c r="G54017">
        <v>1</v>
      </c>
      <c r="H54017">
        <v>49</v>
      </c>
      <c r="I54017">
        <v>3</v>
      </c>
      <c r="J54017">
        <v>18</v>
      </c>
      <c r="K54017">
        <v>1</v>
      </c>
      <c r="L54017">
        <v>0</v>
      </c>
      <c r="M54017">
        <v>64</v>
      </c>
      <c r="N54017">
        <v>0</v>
      </c>
    </row>
    <row r="54018" spans="1:14" x14ac:dyDescent="0.3">
      <c r="A54018">
        <v>1711</v>
      </c>
      <c r="B54018" t="s">
        <v>28</v>
      </c>
      <c r="C54018" t="s">
        <v>31</v>
      </c>
      <c r="D54018" t="s">
        <v>21</v>
      </c>
      <c r="E54018" t="s">
        <v>22</v>
      </c>
      <c r="F54018" t="s">
        <v>23</v>
      </c>
      <c r="G54018">
        <v>1</v>
      </c>
      <c r="H54018">
        <v>35</v>
      </c>
      <c r="I54018">
        <v>4</v>
      </c>
      <c r="J54018">
        <v>5</v>
      </c>
      <c r="K54018">
        <v>1</v>
      </c>
      <c r="L54018">
        <v>0</v>
      </c>
      <c r="M54018">
        <v>84</v>
      </c>
      <c r="N54018">
        <v>0</v>
      </c>
    </row>
    <row r="54019" spans="1:14" x14ac:dyDescent="0.3">
      <c r="A54019">
        <v>69878</v>
      </c>
      <c r="B54019" t="s">
        <v>28</v>
      </c>
      <c r="C54019" t="s">
        <v>27</v>
      </c>
      <c r="D54019" t="s">
        <v>16</v>
      </c>
      <c r="E54019" t="s">
        <v>22</v>
      </c>
      <c r="F54019" t="s">
        <v>18</v>
      </c>
      <c r="G54019">
        <v>1</v>
      </c>
      <c r="H54019">
        <v>41</v>
      </c>
      <c r="I54019">
        <v>5</v>
      </c>
      <c r="J54019">
        <v>5</v>
      </c>
      <c r="K54019">
        <v>1</v>
      </c>
      <c r="L54019">
        <v>1</v>
      </c>
      <c r="M54019">
        <v>90</v>
      </c>
      <c r="N54019">
        <v>1</v>
      </c>
    </row>
    <row r="54020" spans="1:14" x14ac:dyDescent="0.3">
      <c r="A54020">
        <v>17935</v>
      </c>
      <c r="B54020" t="s">
        <v>26</v>
      </c>
      <c r="C54020" t="s">
        <v>45</v>
      </c>
      <c r="D54020" t="s">
        <v>16</v>
      </c>
      <c r="E54020" t="s">
        <v>22</v>
      </c>
      <c r="F54020" t="s">
        <v>23</v>
      </c>
      <c r="G54020">
        <v>1</v>
      </c>
      <c r="H54020">
        <v>42</v>
      </c>
      <c r="I54020">
        <v>3</v>
      </c>
      <c r="J54020">
        <v>13</v>
      </c>
      <c r="K54020">
        <v>1</v>
      </c>
      <c r="L54020">
        <v>0</v>
      </c>
      <c r="M54020">
        <v>78</v>
      </c>
      <c r="N54020">
        <v>1</v>
      </c>
    </row>
    <row r="54021" spans="1:14" x14ac:dyDescent="0.3">
      <c r="A54021">
        <v>4969</v>
      </c>
      <c r="B54021" t="s">
        <v>26</v>
      </c>
      <c r="C54021" t="s">
        <v>29</v>
      </c>
      <c r="D54021" t="s">
        <v>16</v>
      </c>
      <c r="E54021" t="s">
        <v>22</v>
      </c>
      <c r="F54021" t="s">
        <v>23</v>
      </c>
      <c r="G54021">
        <v>1</v>
      </c>
      <c r="H54021">
        <v>42</v>
      </c>
      <c r="I54021">
        <v>5</v>
      </c>
      <c r="J54021">
        <v>7</v>
      </c>
      <c r="K54021">
        <v>1</v>
      </c>
      <c r="L54021">
        <v>0</v>
      </c>
      <c r="M54021">
        <v>77</v>
      </c>
      <c r="N54021">
        <v>0</v>
      </c>
    </row>
    <row r="54022" spans="1:14" x14ac:dyDescent="0.3">
      <c r="A54022">
        <v>48427</v>
      </c>
      <c r="B54022" t="s">
        <v>19</v>
      </c>
      <c r="C54022" t="s">
        <v>24</v>
      </c>
      <c r="D54022" t="s">
        <v>16</v>
      </c>
      <c r="E54022" t="s">
        <v>22</v>
      </c>
      <c r="F54022" t="s">
        <v>23</v>
      </c>
      <c r="G54022">
        <v>1</v>
      </c>
      <c r="H54022">
        <v>38</v>
      </c>
      <c r="I54022">
        <v>5</v>
      </c>
      <c r="J54022">
        <v>4</v>
      </c>
      <c r="K54022">
        <v>1</v>
      </c>
      <c r="L54022">
        <v>0</v>
      </c>
      <c r="M54022">
        <v>56</v>
      </c>
      <c r="N54022">
        <v>1</v>
      </c>
    </row>
    <row r="54023" spans="1:14" x14ac:dyDescent="0.3">
      <c r="A54023">
        <v>50915</v>
      </c>
      <c r="B54023" t="s">
        <v>14</v>
      </c>
      <c r="C54023" t="s">
        <v>37</v>
      </c>
      <c r="D54023" t="s">
        <v>21</v>
      </c>
      <c r="E54023" t="s">
        <v>17</v>
      </c>
      <c r="F54023" t="s">
        <v>18</v>
      </c>
      <c r="G54023">
        <v>1</v>
      </c>
      <c r="H54023">
        <v>27</v>
      </c>
      <c r="I54023">
        <v>5</v>
      </c>
      <c r="J54023">
        <v>2</v>
      </c>
      <c r="K54023">
        <v>0</v>
      </c>
      <c r="L54023">
        <v>0</v>
      </c>
      <c r="M54023">
        <v>51</v>
      </c>
      <c r="N54023">
        <v>0</v>
      </c>
    </row>
    <row r="54024" spans="1:14" x14ac:dyDescent="0.3">
      <c r="A54024">
        <v>19092</v>
      </c>
      <c r="B54024" t="s">
        <v>44</v>
      </c>
      <c r="C54024" t="s">
        <v>61</v>
      </c>
      <c r="D54024" t="s">
        <v>21</v>
      </c>
      <c r="E54024" t="s">
        <v>22</v>
      </c>
      <c r="F54024" t="s">
        <v>23</v>
      </c>
      <c r="G54024">
        <v>1</v>
      </c>
      <c r="H54024">
        <v>30</v>
      </c>
      <c r="J54024">
        <v>1</v>
      </c>
      <c r="K54024">
        <v>0</v>
      </c>
      <c r="L54024">
        <v>0</v>
      </c>
      <c r="M54024">
        <v>52</v>
      </c>
      <c r="N54024">
        <v>0</v>
      </c>
    </row>
    <row r="54025" spans="1:14" x14ac:dyDescent="0.3">
      <c r="A54025">
        <v>73639</v>
      </c>
      <c r="B54025" t="s">
        <v>19</v>
      </c>
      <c r="C54025" t="s">
        <v>29</v>
      </c>
      <c r="D54025" t="s">
        <v>21</v>
      </c>
      <c r="E54025" t="s">
        <v>17</v>
      </c>
      <c r="F54025" t="s">
        <v>18</v>
      </c>
      <c r="G54025">
        <v>1</v>
      </c>
      <c r="H54025">
        <v>33</v>
      </c>
      <c r="I54025">
        <v>4</v>
      </c>
      <c r="J54025">
        <v>2</v>
      </c>
      <c r="K54025">
        <v>0</v>
      </c>
      <c r="L54025">
        <v>0</v>
      </c>
      <c r="M54025">
        <v>56</v>
      </c>
      <c r="N54025">
        <v>0</v>
      </c>
    </row>
    <row r="54026" spans="1:14" x14ac:dyDescent="0.3">
      <c r="A54026">
        <v>3752</v>
      </c>
      <c r="B54026" t="s">
        <v>44</v>
      </c>
      <c r="C54026" t="s">
        <v>29</v>
      </c>
      <c r="D54026" t="s">
        <v>16</v>
      </c>
      <c r="E54026" t="s">
        <v>22</v>
      </c>
      <c r="F54026" t="s">
        <v>18</v>
      </c>
      <c r="G54026">
        <v>1</v>
      </c>
      <c r="H54026">
        <v>60</v>
      </c>
      <c r="I54026">
        <v>5</v>
      </c>
      <c r="J54026">
        <v>8</v>
      </c>
      <c r="K54026">
        <v>1</v>
      </c>
      <c r="L54026">
        <v>1</v>
      </c>
      <c r="M54026">
        <v>50</v>
      </c>
      <c r="N54026">
        <v>1</v>
      </c>
    </row>
    <row r="54027" spans="1:14" x14ac:dyDescent="0.3">
      <c r="A54027">
        <v>34162</v>
      </c>
      <c r="B54027" t="s">
        <v>14</v>
      </c>
      <c r="C54027" t="s">
        <v>34</v>
      </c>
      <c r="D54027" t="s">
        <v>21</v>
      </c>
      <c r="E54027" t="s">
        <v>17</v>
      </c>
      <c r="F54027" t="s">
        <v>18</v>
      </c>
      <c r="G54027">
        <v>1</v>
      </c>
      <c r="H54027">
        <v>32</v>
      </c>
      <c r="I54027">
        <v>1</v>
      </c>
      <c r="J54027">
        <v>8</v>
      </c>
      <c r="K54027">
        <v>0</v>
      </c>
      <c r="L54027">
        <v>0</v>
      </c>
      <c r="M54027">
        <v>54</v>
      </c>
      <c r="N54027">
        <v>0</v>
      </c>
    </row>
    <row r="54028" spans="1:14" x14ac:dyDescent="0.3">
      <c r="A54028">
        <v>59146</v>
      </c>
      <c r="B54028" t="s">
        <v>14</v>
      </c>
      <c r="C54028" t="s">
        <v>33</v>
      </c>
      <c r="D54028" t="s">
        <v>21</v>
      </c>
      <c r="E54028" t="s">
        <v>22</v>
      </c>
      <c r="F54028" t="s">
        <v>18</v>
      </c>
      <c r="G54028">
        <v>1</v>
      </c>
      <c r="H54028">
        <v>28</v>
      </c>
      <c r="I54028">
        <v>5</v>
      </c>
      <c r="J54028">
        <v>1</v>
      </c>
      <c r="K54028">
        <v>1</v>
      </c>
      <c r="L54028">
        <v>0</v>
      </c>
      <c r="M54028">
        <v>48</v>
      </c>
      <c r="N54028">
        <v>1</v>
      </c>
    </row>
    <row r="54029" spans="1:14" x14ac:dyDescent="0.3">
      <c r="A54029">
        <v>63302</v>
      </c>
      <c r="B54029" t="s">
        <v>38</v>
      </c>
      <c r="C54029" t="s">
        <v>20</v>
      </c>
      <c r="D54029" t="s">
        <v>16</v>
      </c>
      <c r="E54029" t="s">
        <v>22</v>
      </c>
      <c r="F54029" t="s">
        <v>18</v>
      </c>
      <c r="G54029">
        <v>1</v>
      </c>
      <c r="H54029">
        <v>33</v>
      </c>
      <c r="I54029">
        <v>2</v>
      </c>
      <c r="J54029">
        <v>5</v>
      </c>
      <c r="K54029">
        <v>0</v>
      </c>
      <c r="L54029">
        <v>0</v>
      </c>
      <c r="M54029">
        <v>68</v>
      </c>
      <c r="N54029">
        <v>0</v>
      </c>
    </row>
    <row r="54030" spans="1:14" x14ac:dyDescent="0.3">
      <c r="A54030">
        <v>60149</v>
      </c>
      <c r="B54030" t="s">
        <v>14</v>
      </c>
      <c r="C54030" t="s">
        <v>37</v>
      </c>
      <c r="D54030" t="s">
        <v>21</v>
      </c>
      <c r="E54030" t="s">
        <v>17</v>
      </c>
      <c r="F54030" t="s">
        <v>23</v>
      </c>
      <c r="G54030">
        <v>1</v>
      </c>
      <c r="H54030">
        <v>33</v>
      </c>
      <c r="I54030">
        <v>4</v>
      </c>
      <c r="J54030">
        <v>8</v>
      </c>
      <c r="K54030">
        <v>0</v>
      </c>
      <c r="L54030">
        <v>0</v>
      </c>
      <c r="M54030">
        <v>51</v>
      </c>
      <c r="N54030">
        <v>0</v>
      </c>
    </row>
    <row r="54031" spans="1:14" x14ac:dyDescent="0.3">
      <c r="A54031">
        <v>40636</v>
      </c>
      <c r="B54031" t="s">
        <v>14</v>
      </c>
      <c r="C54031" t="s">
        <v>27</v>
      </c>
      <c r="E54031" t="s">
        <v>22</v>
      </c>
      <c r="F54031" t="s">
        <v>18</v>
      </c>
      <c r="G54031">
        <v>1</v>
      </c>
      <c r="H54031">
        <v>32</v>
      </c>
      <c r="I54031">
        <v>3</v>
      </c>
      <c r="J54031">
        <v>7</v>
      </c>
      <c r="K54031">
        <v>0</v>
      </c>
      <c r="L54031">
        <v>0</v>
      </c>
      <c r="M54031">
        <v>59</v>
      </c>
      <c r="N54031">
        <v>0</v>
      </c>
    </row>
    <row r="54032" spans="1:14" x14ac:dyDescent="0.3">
      <c r="A54032">
        <v>57302</v>
      </c>
      <c r="B54032" t="s">
        <v>26</v>
      </c>
      <c r="C54032" t="s">
        <v>29</v>
      </c>
      <c r="D54032" t="s">
        <v>21</v>
      </c>
      <c r="E54032" t="s">
        <v>22</v>
      </c>
      <c r="F54032" t="s">
        <v>23</v>
      </c>
      <c r="G54032">
        <v>2</v>
      </c>
      <c r="H54032">
        <v>37</v>
      </c>
      <c r="I54032">
        <v>3</v>
      </c>
      <c r="J54032">
        <v>2</v>
      </c>
      <c r="K54032">
        <v>1</v>
      </c>
      <c r="L54032">
        <v>0</v>
      </c>
      <c r="M54032">
        <v>84</v>
      </c>
      <c r="N54032">
        <v>0</v>
      </c>
    </row>
    <row r="54033" spans="1:14" x14ac:dyDescent="0.3">
      <c r="A54033">
        <v>46252</v>
      </c>
      <c r="B54033" t="s">
        <v>14</v>
      </c>
      <c r="C54033" t="s">
        <v>54</v>
      </c>
      <c r="D54033" t="s">
        <v>21</v>
      </c>
      <c r="E54033" t="s">
        <v>22</v>
      </c>
      <c r="F54033" t="s">
        <v>23</v>
      </c>
      <c r="G54033">
        <v>1</v>
      </c>
      <c r="H54033">
        <v>31</v>
      </c>
      <c r="I54033">
        <v>3</v>
      </c>
      <c r="J54033">
        <v>4</v>
      </c>
      <c r="K54033">
        <v>0</v>
      </c>
      <c r="L54033">
        <v>0</v>
      </c>
      <c r="M54033">
        <v>47</v>
      </c>
      <c r="N54033">
        <v>0</v>
      </c>
    </row>
    <row r="54034" spans="1:14" x14ac:dyDescent="0.3">
      <c r="A54034">
        <v>17183</v>
      </c>
      <c r="B54034" t="s">
        <v>19</v>
      </c>
      <c r="C54034" t="s">
        <v>41</v>
      </c>
      <c r="D54034" t="s">
        <v>21</v>
      </c>
      <c r="E54034" t="s">
        <v>22</v>
      </c>
      <c r="F54034" t="s">
        <v>23</v>
      </c>
      <c r="G54034">
        <v>1</v>
      </c>
      <c r="H54034">
        <v>41</v>
      </c>
      <c r="I54034">
        <v>5</v>
      </c>
      <c r="J54034">
        <v>4</v>
      </c>
      <c r="K54034">
        <v>0</v>
      </c>
      <c r="L54034">
        <v>0</v>
      </c>
      <c r="M54034">
        <v>61</v>
      </c>
      <c r="N54034">
        <v>0</v>
      </c>
    </row>
    <row r="54035" spans="1:14" x14ac:dyDescent="0.3">
      <c r="A54035">
        <v>12237</v>
      </c>
      <c r="B54035" t="s">
        <v>14</v>
      </c>
      <c r="C54035" t="s">
        <v>50</v>
      </c>
      <c r="D54035" t="s">
        <v>21</v>
      </c>
      <c r="E54035" t="s">
        <v>22</v>
      </c>
      <c r="F54035" t="s">
        <v>23</v>
      </c>
      <c r="G54035">
        <v>2</v>
      </c>
      <c r="H54035">
        <v>28</v>
      </c>
      <c r="I54035">
        <v>1</v>
      </c>
      <c r="J54035">
        <v>6</v>
      </c>
      <c r="K54035">
        <v>0</v>
      </c>
      <c r="L54035">
        <v>0</v>
      </c>
      <c r="M54035">
        <v>49</v>
      </c>
      <c r="N54035">
        <v>0</v>
      </c>
    </row>
    <row r="54036" spans="1:14" x14ac:dyDescent="0.3">
      <c r="A54036">
        <v>16098</v>
      </c>
      <c r="B54036" t="s">
        <v>14</v>
      </c>
      <c r="C54036" t="s">
        <v>24</v>
      </c>
      <c r="D54036" t="s">
        <v>21</v>
      </c>
      <c r="E54036" t="s">
        <v>22</v>
      </c>
      <c r="F54036" t="s">
        <v>23</v>
      </c>
      <c r="G54036">
        <v>1</v>
      </c>
      <c r="H54036">
        <v>39</v>
      </c>
      <c r="I54036">
        <v>1</v>
      </c>
      <c r="J54036">
        <v>5</v>
      </c>
      <c r="K54036">
        <v>0</v>
      </c>
      <c r="L54036">
        <v>0</v>
      </c>
      <c r="M54036">
        <v>49</v>
      </c>
      <c r="N54036">
        <v>0</v>
      </c>
    </row>
    <row r="54037" spans="1:14" x14ac:dyDescent="0.3">
      <c r="A54037">
        <v>64123</v>
      </c>
      <c r="B54037" t="s">
        <v>38</v>
      </c>
      <c r="C54037" t="s">
        <v>24</v>
      </c>
      <c r="D54037" t="s">
        <v>21</v>
      </c>
      <c r="E54037" t="s">
        <v>22</v>
      </c>
      <c r="F54037" t="s">
        <v>23</v>
      </c>
      <c r="G54037">
        <v>1</v>
      </c>
      <c r="H54037">
        <v>33</v>
      </c>
      <c r="I54037">
        <v>1</v>
      </c>
      <c r="J54037">
        <v>7</v>
      </c>
      <c r="K54037">
        <v>0</v>
      </c>
      <c r="L54037">
        <v>0</v>
      </c>
      <c r="M54037">
        <v>71</v>
      </c>
      <c r="N54037">
        <v>0</v>
      </c>
    </row>
    <row r="54038" spans="1:14" x14ac:dyDescent="0.3">
      <c r="A54038">
        <v>45556</v>
      </c>
      <c r="B54038" t="s">
        <v>19</v>
      </c>
      <c r="C54038" t="s">
        <v>42</v>
      </c>
      <c r="D54038" t="s">
        <v>21</v>
      </c>
      <c r="E54038" t="s">
        <v>22</v>
      </c>
      <c r="F54038" t="s">
        <v>23</v>
      </c>
      <c r="G54038">
        <v>1</v>
      </c>
      <c r="H54038">
        <v>30</v>
      </c>
      <c r="I54038">
        <v>3</v>
      </c>
      <c r="J54038">
        <v>5</v>
      </c>
      <c r="K54038">
        <v>0</v>
      </c>
      <c r="L54038">
        <v>0</v>
      </c>
      <c r="M54038">
        <v>59</v>
      </c>
      <c r="N54038">
        <v>0</v>
      </c>
    </row>
    <row r="54039" spans="1:14" x14ac:dyDescent="0.3">
      <c r="A54039">
        <v>48499</v>
      </c>
      <c r="B54039" t="s">
        <v>19</v>
      </c>
      <c r="C54039" t="s">
        <v>29</v>
      </c>
      <c r="D54039" t="s">
        <v>21</v>
      </c>
      <c r="E54039" t="s">
        <v>17</v>
      </c>
      <c r="F54039" t="s">
        <v>23</v>
      </c>
      <c r="G54039">
        <v>1</v>
      </c>
      <c r="H54039">
        <v>58</v>
      </c>
      <c r="I54039">
        <v>3</v>
      </c>
      <c r="J54039">
        <v>24</v>
      </c>
      <c r="K54039">
        <v>0</v>
      </c>
      <c r="L54039">
        <v>0</v>
      </c>
      <c r="M54039">
        <v>60</v>
      </c>
      <c r="N54039">
        <v>0</v>
      </c>
    </row>
    <row r="54040" spans="1:14" x14ac:dyDescent="0.3">
      <c r="A54040">
        <v>17515</v>
      </c>
      <c r="B54040" t="s">
        <v>14</v>
      </c>
      <c r="C54040" t="s">
        <v>50</v>
      </c>
      <c r="D54040" t="s">
        <v>21</v>
      </c>
      <c r="E54040" t="s">
        <v>22</v>
      </c>
      <c r="F54040" t="s">
        <v>18</v>
      </c>
      <c r="G54040">
        <v>1</v>
      </c>
      <c r="H54040">
        <v>56</v>
      </c>
      <c r="I54040">
        <v>5</v>
      </c>
      <c r="J54040">
        <v>6</v>
      </c>
      <c r="K54040">
        <v>0</v>
      </c>
      <c r="L54040">
        <v>0</v>
      </c>
      <c r="M54040">
        <v>50</v>
      </c>
      <c r="N54040">
        <v>0</v>
      </c>
    </row>
    <row r="54041" spans="1:14" x14ac:dyDescent="0.3">
      <c r="A54041">
        <v>40128</v>
      </c>
      <c r="B54041" t="s">
        <v>14</v>
      </c>
      <c r="C54041" t="s">
        <v>37</v>
      </c>
      <c r="E54041" t="s">
        <v>22</v>
      </c>
      <c r="F54041" t="s">
        <v>18</v>
      </c>
      <c r="G54041">
        <v>1</v>
      </c>
      <c r="H54041">
        <v>40</v>
      </c>
      <c r="I54041">
        <v>4</v>
      </c>
      <c r="J54041">
        <v>7</v>
      </c>
      <c r="K54041">
        <v>0</v>
      </c>
      <c r="L54041">
        <v>0</v>
      </c>
      <c r="M54041">
        <v>49</v>
      </c>
      <c r="N54041">
        <v>0</v>
      </c>
    </row>
    <row r="54042" spans="1:14" x14ac:dyDescent="0.3">
      <c r="A54042">
        <v>45034</v>
      </c>
      <c r="B54042" t="s">
        <v>19</v>
      </c>
      <c r="C54042" t="s">
        <v>24</v>
      </c>
      <c r="D54042" t="s">
        <v>21</v>
      </c>
      <c r="E54042" t="s">
        <v>22</v>
      </c>
      <c r="F54042" t="s">
        <v>23</v>
      </c>
      <c r="G54042">
        <v>1</v>
      </c>
      <c r="H54042">
        <v>43</v>
      </c>
      <c r="I54042">
        <v>3</v>
      </c>
      <c r="J54042">
        <v>14</v>
      </c>
      <c r="K54042">
        <v>0</v>
      </c>
      <c r="L54042">
        <v>0</v>
      </c>
      <c r="M54042">
        <v>61</v>
      </c>
      <c r="N54042">
        <v>0</v>
      </c>
    </row>
    <row r="54043" spans="1:14" x14ac:dyDescent="0.3">
      <c r="A54043">
        <v>72211</v>
      </c>
      <c r="B54043" t="s">
        <v>26</v>
      </c>
      <c r="C54043" t="s">
        <v>20</v>
      </c>
      <c r="D54043" t="s">
        <v>21</v>
      </c>
      <c r="E54043" t="s">
        <v>22</v>
      </c>
      <c r="F54043" t="s">
        <v>23</v>
      </c>
      <c r="G54043">
        <v>2</v>
      </c>
      <c r="H54043">
        <v>41</v>
      </c>
      <c r="I54043">
        <v>3</v>
      </c>
      <c r="J54043">
        <v>7</v>
      </c>
      <c r="K54043">
        <v>0</v>
      </c>
      <c r="L54043">
        <v>0</v>
      </c>
      <c r="M54043">
        <v>78</v>
      </c>
      <c r="N54043">
        <v>0</v>
      </c>
    </row>
    <row r="54044" spans="1:14" x14ac:dyDescent="0.3">
      <c r="A54044">
        <v>65882</v>
      </c>
      <c r="B54044" t="s">
        <v>44</v>
      </c>
      <c r="C54044" t="s">
        <v>20</v>
      </c>
      <c r="D54044" t="s">
        <v>21</v>
      </c>
      <c r="E54044" t="s">
        <v>22</v>
      </c>
      <c r="F54044" t="s">
        <v>18</v>
      </c>
      <c r="G54044">
        <v>3</v>
      </c>
      <c r="H54044">
        <v>25</v>
      </c>
      <c r="I54044">
        <v>4</v>
      </c>
      <c r="J54044">
        <v>2</v>
      </c>
      <c r="K54044">
        <v>0</v>
      </c>
      <c r="L54044">
        <v>0</v>
      </c>
      <c r="M54044">
        <v>50</v>
      </c>
      <c r="N54044">
        <v>0</v>
      </c>
    </row>
    <row r="54045" spans="1:14" x14ac:dyDescent="0.3">
      <c r="A54045">
        <v>16259</v>
      </c>
      <c r="B54045" t="s">
        <v>38</v>
      </c>
      <c r="C54045" t="s">
        <v>29</v>
      </c>
      <c r="D54045" t="s">
        <v>16</v>
      </c>
      <c r="E54045" t="s">
        <v>17</v>
      </c>
      <c r="F54045" t="s">
        <v>23</v>
      </c>
      <c r="G54045">
        <v>1</v>
      </c>
      <c r="H54045">
        <v>40</v>
      </c>
      <c r="I54045">
        <v>2</v>
      </c>
      <c r="J54045">
        <v>4</v>
      </c>
      <c r="K54045">
        <v>1</v>
      </c>
      <c r="L54045">
        <v>0</v>
      </c>
      <c r="M54045">
        <v>69</v>
      </c>
      <c r="N54045">
        <v>1</v>
      </c>
    </row>
    <row r="54046" spans="1:14" x14ac:dyDescent="0.3">
      <c r="A54046">
        <v>62977</v>
      </c>
      <c r="B54046" t="s">
        <v>19</v>
      </c>
      <c r="C54046" t="s">
        <v>20</v>
      </c>
      <c r="D54046" t="s">
        <v>21</v>
      </c>
      <c r="E54046" t="s">
        <v>22</v>
      </c>
      <c r="F54046" t="s">
        <v>23</v>
      </c>
      <c r="G54046">
        <v>1</v>
      </c>
      <c r="H54046">
        <v>40</v>
      </c>
      <c r="I54046">
        <v>5</v>
      </c>
      <c r="J54046">
        <v>7</v>
      </c>
      <c r="K54046">
        <v>1</v>
      </c>
      <c r="L54046">
        <v>0</v>
      </c>
      <c r="M54046">
        <v>59</v>
      </c>
      <c r="N54046">
        <v>0</v>
      </c>
    </row>
    <row r="54047" spans="1:14" x14ac:dyDescent="0.3">
      <c r="A54047">
        <v>66267</v>
      </c>
      <c r="B54047" t="s">
        <v>19</v>
      </c>
      <c r="C54047" t="s">
        <v>33</v>
      </c>
      <c r="D54047" t="s">
        <v>16</v>
      </c>
      <c r="E54047" t="s">
        <v>17</v>
      </c>
      <c r="F54047" t="s">
        <v>18</v>
      </c>
      <c r="G54047">
        <v>1</v>
      </c>
      <c r="H54047">
        <v>34</v>
      </c>
      <c r="I54047">
        <v>3</v>
      </c>
      <c r="J54047">
        <v>10</v>
      </c>
      <c r="K54047">
        <v>0</v>
      </c>
      <c r="L54047">
        <v>0</v>
      </c>
      <c r="M54047">
        <v>64</v>
      </c>
      <c r="N54047">
        <v>0</v>
      </c>
    </row>
    <row r="54048" spans="1:14" x14ac:dyDescent="0.3">
      <c r="A54048">
        <v>19491</v>
      </c>
      <c r="B54048" t="s">
        <v>53</v>
      </c>
      <c r="C54048" t="s">
        <v>20</v>
      </c>
      <c r="D54048" t="s">
        <v>21</v>
      </c>
      <c r="E54048" t="s">
        <v>22</v>
      </c>
      <c r="F54048" t="s">
        <v>18</v>
      </c>
      <c r="G54048">
        <v>1</v>
      </c>
      <c r="H54048">
        <v>30</v>
      </c>
      <c r="I54048">
        <v>5</v>
      </c>
      <c r="J54048">
        <v>4</v>
      </c>
      <c r="K54048">
        <v>1</v>
      </c>
      <c r="L54048">
        <v>0</v>
      </c>
      <c r="M54048">
        <v>61</v>
      </c>
      <c r="N54048">
        <v>1</v>
      </c>
    </row>
    <row r="54049" spans="1:14" x14ac:dyDescent="0.3">
      <c r="A54049">
        <v>1232</v>
      </c>
      <c r="B54049" t="s">
        <v>14</v>
      </c>
      <c r="C54049" t="s">
        <v>62</v>
      </c>
      <c r="D54049" t="s">
        <v>21</v>
      </c>
      <c r="E54049" t="s">
        <v>22</v>
      </c>
      <c r="F54049" t="s">
        <v>23</v>
      </c>
      <c r="G54049">
        <v>1</v>
      </c>
      <c r="H54049">
        <v>46</v>
      </c>
      <c r="I54049">
        <v>5</v>
      </c>
      <c r="J54049">
        <v>13</v>
      </c>
      <c r="K54049">
        <v>1</v>
      </c>
      <c r="L54049">
        <v>0</v>
      </c>
      <c r="M54049">
        <v>53</v>
      </c>
      <c r="N54049">
        <v>0</v>
      </c>
    </row>
    <row r="54050" spans="1:14" x14ac:dyDescent="0.3">
      <c r="A54050">
        <v>19319</v>
      </c>
      <c r="B54050" t="s">
        <v>19</v>
      </c>
      <c r="C54050" t="s">
        <v>15</v>
      </c>
      <c r="D54050" t="s">
        <v>16</v>
      </c>
      <c r="E54050" t="s">
        <v>17</v>
      </c>
      <c r="F54050" t="s">
        <v>23</v>
      </c>
      <c r="G54050">
        <v>1</v>
      </c>
      <c r="H54050">
        <v>47</v>
      </c>
      <c r="I54050">
        <v>3</v>
      </c>
      <c r="J54050">
        <v>15</v>
      </c>
      <c r="K54050">
        <v>0</v>
      </c>
      <c r="L54050">
        <v>0</v>
      </c>
      <c r="M54050">
        <v>58</v>
      </c>
      <c r="N54050">
        <v>0</v>
      </c>
    </row>
    <row r="54051" spans="1:14" x14ac:dyDescent="0.3">
      <c r="A54051">
        <v>12382</v>
      </c>
      <c r="B54051" t="s">
        <v>14</v>
      </c>
      <c r="C54051" t="s">
        <v>29</v>
      </c>
      <c r="D54051" t="s">
        <v>21</v>
      </c>
      <c r="E54051" t="s">
        <v>22</v>
      </c>
      <c r="F54051" t="s">
        <v>18</v>
      </c>
      <c r="G54051">
        <v>2</v>
      </c>
      <c r="H54051">
        <v>51</v>
      </c>
      <c r="I54051">
        <v>1</v>
      </c>
      <c r="J54051">
        <v>10</v>
      </c>
      <c r="K54051">
        <v>0</v>
      </c>
      <c r="L54051">
        <v>0</v>
      </c>
      <c r="M54051">
        <v>51</v>
      </c>
      <c r="N54051">
        <v>0</v>
      </c>
    </row>
    <row r="54052" spans="1:14" x14ac:dyDescent="0.3">
      <c r="A54052">
        <v>65421</v>
      </c>
      <c r="B54052" t="s">
        <v>19</v>
      </c>
      <c r="C54052" t="s">
        <v>33</v>
      </c>
      <c r="D54052" t="s">
        <v>21</v>
      </c>
      <c r="E54052" t="s">
        <v>17</v>
      </c>
      <c r="F54052" t="s">
        <v>23</v>
      </c>
      <c r="G54052">
        <v>1</v>
      </c>
      <c r="H54052">
        <v>26</v>
      </c>
      <c r="I54052">
        <v>4</v>
      </c>
      <c r="J54052">
        <v>4</v>
      </c>
      <c r="K54052">
        <v>1</v>
      </c>
      <c r="L54052">
        <v>0</v>
      </c>
      <c r="M54052">
        <v>59</v>
      </c>
      <c r="N54052">
        <v>0</v>
      </c>
    </row>
    <row r="54053" spans="1:14" x14ac:dyDescent="0.3">
      <c r="A54053">
        <v>11005</v>
      </c>
      <c r="B54053" t="s">
        <v>40</v>
      </c>
      <c r="C54053" t="s">
        <v>29</v>
      </c>
      <c r="D54053" t="s">
        <v>58</v>
      </c>
      <c r="E54053" t="s">
        <v>22</v>
      </c>
      <c r="F54053" t="s">
        <v>18</v>
      </c>
      <c r="G54053">
        <v>1</v>
      </c>
      <c r="H54053">
        <v>23</v>
      </c>
      <c r="J54053">
        <v>1</v>
      </c>
      <c r="K54053">
        <v>1</v>
      </c>
      <c r="L54053">
        <v>0</v>
      </c>
      <c r="M54053">
        <v>59</v>
      </c>
      <c r="N54053">
        <v>0</v>
      </c>
    </row>
    <row r="54054" spans="1:14" x14ac:dyDescent="0.3">
      <c r="A54054">
        <v>10287</v>
      </c>
      <c r="B54054" t="s">
        <v>14</v>
      </c>
      <c r="C54054" t="s">
        <v>24</v>
      </c>
      <c r="D54054" t="s">
        <v>21</v>
      </c>
      <c r="E54054" t="s">
        <v>22</v>
      </c>
      <c r="F54054" t="s">
        <v>23</v>
      </c>
      <c r="G54054">
        <v>1</v>
      </c>
      <c r="H54054">
        <v>37</v>
      </c>
      <c r="I54054">
        <v>3</v>
      </c>
      <c r="J54054">
        <v>5</v>
      </c>
      <c r="K54054">
        <v>0</v>
      </c>
      <c r="L54054">
        <v>0</v>
      </c>
      <c r="M54054">
        <v>52</v>
      </c>
      <c r="N54054">
        <v>0</v>
      </c>
    </row>
    <row r="54055" spans="1:14" x14ac:dyDescent="0.3">
      <c r="A54055">
        <v>39589</v>
      </c>
      <c r="B54055" t="s">
        <v>14</v>
      </c>
      <c r="C54055" t="s">
        <v>37</v>
      </c>
      <c r="D54055" t="s">
        <v>21</v>
      </c>
      <c r="E54055" t="s">
        <v>22</v>
      </c>
      <c r="F54055" t="s">
        <v>23</v>
      </c>
      <c r="G54055">
        <v>1</v>
      </c>
      <c r="H54055">
        <v>37</v>
      </c>
      <c r="I54055">
        <v>3</v>
      </c>
      <c r="J54055">
        <v>5</v>
      </c>
      <c r="K54055">
        <v>0</v>
      </c>
      <c r="L54055">
        <v>0</v>
      </c>
      <c r="M54055">
        <v>45</v>
      </c>
      <c r="N54055">
        <v>0</v>
      </c>
    </row>
    <row r="54056" spans="1:14" x14ac:dyDescent="0.3">
      <c r="A54056">
        <v>30835</v>
      </c>
      <c r="B54056" t="s">
        <v>19</v>
      </c>
      <c r="C54056" t="s">
        <v>15</v>
      </c>
      <c r="D54056" t="s">
        <v>16</v>
      </c>
      <c r="E54056" t="s">
        <v>17</v>
      </c>
      <c r="F54056" t="s">
        <v>23</v>
      </c>
      <c r="G54056">
        <v>1</v>
      </c>
      <c r="H54056">
        <v>39</v>
      </c>
      <c r="I54056">
        <v>3</v>
      </c>
      <c r="J54056">
        <v>9</v>
      </c>
      <c r="K54056">
        <v>1</v>
      </c>
      <c r="L54056">
        <v>0</v>
      </c>
      <c r="M54056">
        <v>60</v>
      </c>
      <c r="N54056">
        <v>0</v>
      </c>
    </row>
    <row r="54057" spans="1:14" x14ac:dyDescent="0.3">
      <c r="A54057">
        <v>13359</v>
      </c>
      <c r="B54057" t="s">
        <v>14</v>
      </c>
      <c r="C54057" t="s">
        <v>49</v>
      </c>
      <c r="D54057" t="s">
        <v>16</v>
      </c>
      <c r="E54057" t="s">
        <v>22</v>
      </c>
      <c r="F54057" t="s">
        <v>23</v>
      </c>
      <c r="G54057">
        <v>1</v>
      </c>
      <c r="H54057">
        <v>42</v>
      </c>
      <c r="I54057">
        <v>4</v>
      </c>
      <c r="J54057">
        <v>9</v>
      </c>
      <c r="K54057">
        <v>0</v>
      </c>
      <c r="L54057">
        <v>0</v>
      </c>
      <c r="M54057">
        <v>52</v>
      </c>
      <c r="N54057">
        <v>0</v>
      </c>
    </row>
    <row r="54058" spans="1:14" x14ac:dyDescent="0.3">
      <c r="A54058">
        <v>72590</v>
      </c>
      <c r="B54058" t="s">
        <v>19</v>
      </c>
      <c r="C54058" t="s">
        <v>47</v>
      </c>
      <c r="D54058" t="s">
        <v>21</v>
      </c>
      <c r="E54058" t="s">
        <v>22</v>
      </c>
      <c r="F54058" t="s">
        <v>23</v>
      </c>
      <c r="G54058">
        <v>1</v>
      </c>
      <c r="H54058">
        <v>34</v>
      </c>
      <c r="I54058">
        <v>3</v>
      </c>
      <c r="J54058">
        <v>7</v>
      </c>
      <c r="K54058">
        <v>0</v>
      </c>
      <c r="L54058">
        <v>0</v>
      </c>
      <c r="M54058">
        <v>57</v>
      </c>
      <c r="N54058">
        <v>0</v>
      </c>
    </row>
    <row r="54059" spans="1:14" x14ac:dyDescent="0.3">
      <c r="A54059">
        <v>34785</v>
      </c>
      <c r="B54059" t="s">
        <v>38</v>
      </c>
      <c r="C54059" t="s">
        <v>29</v>
      </c>
      <c r="D54059" t="s">
        <v>21</v>
      </c>
      <c r="E54059" t="s">
        <v>17</v>
      </c>
      <c r="F54059" t="s">
        <v>18</v>
      </c>
      <c r="G54059">
        <v>1</v>
      </c>
      <c r="H54059">
        <v>32</v>
      </c>
      <c r="I54059">
        <v>2</v>
      </c>
      <c r="J54059">
        <v>3</v>
      </c>
      <c r="K54059">
        <v>0</v>
      </c>
      <c r="L54059">
        <v>0</v>
      </c>
      <c r="M54059">
        <v>71</v>
      </c>
      <c r="N54059">
        <v>0</v>
      </c>
    </row>
    <row r="54060" spans="1:14" x14ac:dyDescent="0.3">
      <c r="A54060">
        <v>58760</v>
      </c>
      <c r="B54060" t="s">
        <v>28</v>
      </c>
      <c r="C54060" t="s">
        <v>15</v>
      </c>
      <c r="D54060" t="s">
        <v>21</v>
      </c>
      <c r="E54060" t="s">
        <v>22</v>
      </c>
      <c r="F54060" t="s">
        <v>18</v>
      </c>
      <c r="G54060">
        <v>1</v>
      </c>
      <c r="H54060">
        <v>37</v>
      </c>
      <c r="I54060">
        <v>5</v>
      </c>
      <c r="J54060">
        <v>8</v>
      </c>
      <c r="K54060">
        <v>1</v>
      </c>
      <c r="L54060">
        <v>0</v>
      </c>
      <c r="M54060">
        <v>84</v>
      </c>
      <c r="N54060">
        <v>0</v>
      </c>
    </row>
    <row r="54061" spans="1:14" x14ac:dyDescent="0.3">
      <c r="A54061">
        <v>69241</v>
      </c>
      <c r="B54061" t="s">
        <v>35</v>
      </c>
      <c r="C54061" t="s">
        <v>29</v>
      </c>
      <c r="D54061" t="s">
        <v>16</v>
      </c>
      <c r="E54061" t="s">
        <v>22</v>
      </c>
      <c r="F54061" t="s">
        <v>18</v>
      </c>
      <c r="G54061">
        <v>3</v>
      </c>
      <c r="H54061">
        <v>37</v>
      </c>
      <c r="I54061">
        <v>5</v>
      </c>
      <c r="J54061">
        <v>7</v>
      </c>
      <c r="K54061">
        <v>1</v>
      </c>
      <c r="L54061">
        <v>0</v>
      </c>
      <c r="M54061">
        <v>87</v>
      </c>
      <c r="N54061">
        <v>0</v>
      </c>
    </row>
    <row r="54062" spans="1:14" x14ac:dyDescent="0.3">
      <c r="A54062">
        <v>48131</v>
      </c>
      <c r="B54062" t="s">
        <v>19</v>
      </c>
      <c r="C54062" t="s">
        <v>27</v>
      </c>
      <c r="D54062" t="s">
        <v>21</v>
      </c>
      <c r="E54062" t="s">
        <v>22</v>
      </c>
      <c r="F54062" t="s">
        <v>18</v>
      </c>
      <c r="G54062">
        <v>1</v>
      </c>
      <c r="H54062">
        <v>36</v>
      </c>
      <c r="I54062">
        <v>5</v>
      </c>
      <c r="J54062">
        <v>5</v>
      </c>
      <c r="K54062">
        <v>1</v>
      </c>
      <c r="L54062">
        <v>0</v>
      </c>
      <c r="M54062">
        <v>67</v>
      </c>
      <c r="N54062">
        <v>0</v>
      </c>
    </row>
    <row r="54063" spans="1:14" x14ac:dyDescent="0.3">
      <c r="A54063">
        <v>19473</v>
      </c>
      <c r="B54063" t="s">
        <v>26</v>
      </c>
      <c r="C54063" t="s">
        <v>54</v>
      </c>
      <c r="D54063" t="s">
        <v>21</v>
      </c>
      <c r="E54063" t="s">
        <v>22</v>
      </c>
      <c r="F54063" t="s">
        <v>18</v>
      </c>
      <c r="G54063">
        <v>1</v>
      </c>
      <c r="H54063">
        <v>36</v>
      </c>
      <c r="I54063">
        <v>3</v>
      </c>
      <c r="J54063">
        <v>7</v>
      </c>
      <c r="K54063">
        <v>0</v>
      </c>
      <c r="L54063">
        <v>0</v>
      </c>
      <c r="M54063">
        <v>80</v>
      </c>
      <c r="N54063">
        <v>0</v>
      </c>
    </row>
    <row r="54064" spans="1:14" x14ac:dyDescent="0.3">
      <c r="A54064">
        <v>68784</v>
      </c>
      <c r="B54064" t="s">
        <v>19</v>
      </c>
      <c r="C54064" t="s">
        <v>24</v>
      </c>
      <c r="D54064" t="s">
        <v>21</v>
      </c>
      <c r="E54064" t="s">
        <v>22</v>
      </c>
      <c r="F54064" t="s">
        <v>23</v>
      </c>
      <c r="G54064">
        <v>1</v>
      </c>
      <c r="H54064">
        <v>25</v>
      </c>
      <c r="I54064">
        <v>2</v>
      </c>
      <c r="J54064">
        <v>2</v>
      </c>
      <c r="K54064">
        <v>0</v>
      </c>
      <c r="L54064">
        <v>0</v>
      </c>
      <c r="M54064">
        <v>61</v>
      </c>
      <c r="N54064">
        <v>0</v>
      </c>
    </row>
    <row r="54065" spans="1:14" x14ac:dyDescent="0.3">
      <c r="A54065">
        <v>30473</v>
      </c>
      <c r="B54065" t="s">
        <v>14</v>
      </c>
      <c r="C54065" t="s">
        <v>27</v>
      </c>
      <c r="D54065" t="s">
        <v>21</v>
      </c>
      <c r="E54065" t="s">
        <v>22</v>
      </c>
      <c r="F54065" t="s">
        <v>23</v>
      </c>
      <c r="G54065">
        <v>4</v>
      </c>
      <c r="H54065">
        <v>26</v>
      </c>
      <c r="I54065">
        <v>1</v>
      </c>
      <c r="J54065">
        <v>2</v>
      </c>
      <c r="K54065">
        <v>0</v>
      </c>
      <c r="L54065">
        <v>0</v>
      </c>
      <c r="M54065">
        <v>45</v>
      </c>
      <c r="N54065">
        <v>0</v>
      </c>
    </row>
    <row r="54066" spans="1:14" x14ac:dyDescent="0.3">
      <c r="A54066">
        <v>6791</v>
      </c>
      <c r="B54066" t="s">
        <v>14</v>
      </c>
      <c r="C54066" t="s">
        <v>33</v>
      </c>
      <c r="D54066" t="s">
        <v>16</v>
      </c>
      <c r="E54066" t="s">
        <v>22</v>
      </c>
      <c r="F54066" t="s">
        <v>18</v>
      </c>
      <c r="G54066">
        <v>1</v>
      </c>
      <c r="H54066">
        <v>37</v>
      </c>
      <c r="I54066">
        <v>5</v>
      </c>
      <c r="J54066">
        <v>7</v>
      </c>
      <c r="K54066">
        <v>1</v>
      </c>
      <c r="L54066">
        <v>0</v>
      </c>
      <c r="M54066">
        <v>50</v>
      </c>
      <c r="N54066">
        <v>0</v>
      </c>
    </row>
    <row r="54067" spans="1:14" x14ac:dyDescent="0.3">
      <c r="A54067">
        <v>7092</v>
      </c>
      <c r="B54067" t="s">
        <v>19</v>
      </c>
      <c r="C54067" t="s">
        <v>20</v>
      </c>
      <c r="D54067" t="s">
        <v>16</v>
      </c>
      <c r="E54067" t="s">
        <v>22</v>
      </c>
      <c r="F54067" t="s">
        <v>23</v>
      </c>
      <c r="G54067">
        <v>1</v>
      </c>
      <c r="H54067">
        <v>41</v>
      </c>
      <c r="I54067">
        <v>4</v>
      </c>
      <c r="J54067">
        <v>6</v>
      </c>
      <c r="K54067">
        <v>1</v>
      </c>
      <c r="L54067">
        <v>0</v>
      </c>
      <c r="M54067">
        <v>58</v>
      </c>
      <c r="N54067">
        <v>0</v>
      </c>
    </row>
    <row r="54068" spans="1:14" x14ac:dyDescent="0.3">
      <c r="A54068">
        <v>41811</v>
      </c>
      <c r="B54068" t="s">
        <v>19</v>
      </c>
      <c r="C54068" t="s">
        <v>45</v>
      </c>
      <c r="D54068" t="s">
        <v>21</v>
      </c>
      <c r="E54068" t="s">
        <v>17</v>
      </c>
      <c r="F54068" t="s">
        <v>23</v>
      </c>
      <c r="G54068">
        <v>1</v>
      </c>
      <c r="H54068">
        <v>29</v>
      </c>
      <c r="I54068">
        <v>1</v>
      </c>
      <c r="J54068">
        <v>2</v>
      </c>
      <c r="K54068">
        <v>0</v>
      </c>
      <c r="L54068">
        <v>0</v>
      </c>
      <c r="M54068">
        <v>61</v>
      </c>
      <c r="N54068">
        <v>0</v>
      </c>
    </row>
    <row r="54069" spans="1:14" x14ac:dyDescent="0.3">
      <c r="A54069">
        <v>48428</v>
      </c>
      <c r="B54069" t="s">
        <v>19</v>
      </c>
      <c r="C54069" t="s">
        <v>29</v>
      </c>
      <c r="D54069" t="s">
        <v>16</v>
      </c>
      <c r="E54069" t="s">
        <v>17</v>
      </c>
      <c r="F54069" t="s">
        <v>18</v>
      </c>
      <c r="G54069">
        <v>1</v>
      </c>
      <c r="H54069">
        <v>37</v>
      </c>
      <c r="I54069">
        <v>5</v>
      </c>
      <c r="J54069">
        <v>3</v>
      </c>
      <c r="K54069">
        <v>1</v>
      </c>
      <c r="L54069">
        <v>0</v>
      </c>
      <c r="M54069">
        <v>60</v>
      </c>
      <c r="N54069">
        <v>0</v>
      </c>
    </row>
    <row r="54070" spans="1:14" x14ac:dyDescent="0.3">
      <c r="A54070">
        <v>72182</v>
      </c>
      <c r="B54070" t="s">
        <v>38</v>
      </c>
      <c r="C54070" t="s">
        <v>46</v>
      </c>
      <c r="D54070" t="s">
        <v>16</v>
      </c>
      <c r="E54070" t="s">
        <v>22</v>
      </c>
      <c r="F54070" t="s">
        <v>23</v>
      </c>
      <c r="G54070">
        <v>1</v>
      </c>
      <c r="H54070">
        <v>38</v>
      </c>
      <c r="I54070">
        <v>5</v>
      </c>
      <c r="J54070">
        <v>4</v>
      </c>
      <c r="K54070">
        <v>0</v>
      </c>
      <c r="L54070">
        <v>0</v>
      </c>
      <c r="M54070">
        <v>82</v>
      </c>
      <c r="N54070">
        <v>1</v>
      </c>
    </row>
    <row r="54071" spans="1:14" x14ac:dyDescent="0.3">
      <c r="A54071">
        <v>13992</v>
      </c>
      <c r="B54071" t="s">
        <v>38</v>
      </c>
      <c r="C54071" t="s">
        <v>30</v>
      </c>
      <c r="D54071" t="s">
        <v>21</v>
      </c>
      <c r="E54071" t="s">
        <v>17</v>
      </c>
      <c r="F54071" t="s">
        <v>18</v>
      </c>
      <c r="G54071">
        <v>1</v>
      </c>
      <c r="H54071">
        <v>31</v>
      </c>
      <c r="I54071">
        <v>3</v>
      </c>
      <c r="J54071">
        <v>6</v>
      </c>
      <c r="K54071">
        <v>1</v>
      </c>
      <c r="L54071">
        <v>1</v>
      </c>
      <c r="M54071">
        <v>70</v>
      </c>
      <c r="N54071">
        <v>0</v>
      </c>
    </row>
    <row r="54072" spans="1:14" x14ac:dyDescent="0.3">
      <c r="A54072">
        <v>29648</v>
      </c>
      <c r="B54072" t="s">
        <v>40</v>
      </c>
      <c r="C54072" t="s">
        <v>20</v>
      </c>
      <c r="D54072" t="s">
        <v>21</v>
      </c>
      <c r="E54072" t="s">
        <v>22</v>
      </c>
      <c r="F54072" t="s">
        <v>18</v>
      </c>
      <c r="G54072">
        <v>3</v>
      </c>
      <c r="H54072">
        <v>33</v>
      </c>
      <c r="I54072">
        <v>1</v>
      </c>
      <c r="J54072">
        <v>10</v>
      </c>
      <c r="K54072">
        <v>0</v>
      </c>
      <c r="L54072">
        <v>0</v>
      </c>
      <c r="M54072">
        <v>59</v>
      </c>
      <c r="N54072">
        <v>0</v>
      </c>
    </row>
    <row r="54073" spans="1:14" x14ac:dyDescent="0.3">
      <c r="A54073">
        <v>26040</v>
      </c>
      <c r="B54073" t="s">
        <v>26</v>
      </c>
      <c r="C54073" t="s">
        <v>24</v>
      </c>
      <c r="D54073" t="s">
        <v>21</v>
      </c>
      <c r="E54073" t="s">
        <v>22</v>
      </c>
      <c r="F54073" t="s">
        <v>23</v>
      </c>
      <c r="G54073">
        <v>1</v>
      </c>
      <c r="H54073">
        <v>36</v>
      </c>
      <c r="I54073">
        <v>3</v>
      </c>
      <c r="J54073">
        <v>4</v>
      </c>
      <c r="K54073">
        <v>0</v>
      </c>
      <c r="L54073">
        <v>0</v>
      </c>
      <c r="M54073">
        <v>80</v>
      </c>
      <c r="N54073">
        <v>0</v>
      </c>
    </row>
    <row r="54074" spans="1:14" x14ac:dyDescent="0.3">
      <c r="A54074">
        <v>18150</v>
      </c>
      <c r="B54074" t="s">
        <v>26</v>
      </c>
      <c r="C54074" t="s">
        <v>50</v>
      </c>
      <c r="D54074" t="s">
        <v>21</v>
      </c>
      <c r="E54074" t="s">
        <v>17</v>
      </c>
      <c r="F54074" t="s">
        <v>23</v>
      </c>
      <c r="G54074">
        <v>1</v>
      </c>
      <c r="H54074">
        <v>38</v>
      </c>
      <c r="I54074">
        <v>5</v>
      </c>
      <c r="J54074">
        <v>4</v>
      </c>
      <c r="K54074">
        <v>1</v>
      </c>
      <c r="L54074">
        <v>0</v>
      </c>
      <c r="M54074">
        <v>78</v>
      </c>
      <c r="N54074">
        <v>1</v>
      </c>
    </row>
    <row r="54075" spans="1:14" x14ac:dyDescent="0.3">
      <c r="A54075">
        <v>56775</v>
      </c>
      <c r="B54075" t="s">
        <v>28</v>
      </c>
      <c r="C54075" t="s">
        <v>41</v>
      </c>
      <c r="D54075" t="s">
        <v>21</v>
      </c>
      <c r="E54075" t="s">
        <v>22</v>
      </c>
      <c r="F54075" t="s">
        <v>18</v>
      </c>
      <c r="G54075">
        <v>1</v>
      </c>
      <c r="H54075">
        <v>31</v>
      </c>
      <c r="I54075">
        <v>4</v>
      </c>
      <c r="J54075">
        <v>4</v>
      </c>
      <c r="K54075">
        <v>1</v>
      </c>
      <c r="L54075">
        <v>0</v>
      </c>
      <c r="M54075">
        <v>85</v>
      </c>
      <c r="N54075">
        <v>0</v>
      </c>
    </row>
    <row r="54076" spans="1:14" x14ac:dyDescent="0.3">
      <c r="A54076">
        <v>45029</v>
      </c>
      <c r="B54076" t="s">
        <v>35</v>
      </c>
      <c r="C54076" t="s">
        <v>27</v>
      </c>
      <c r="D54076" t="s">
        <v>21</v>
      </c>
      <c r="E54076" t="s">
        <v>22</v>
      </c>
      <c r="F54076" t="s">
        <v>23</v>
      </c>
      <c r="G54076">
        <v>1</v>
      </c>
      <c r="H54076">
        <v>30</v>
      </c>
      <c r="I54076">
        <v>3</v>
      </c>
      <c r="J54076">
        <v>4</v>
      </c>
      <c r="K54076">
        <v>0</v>
      </c>
      <c r="L54076">
        <v>0</v>
      </c>
      <c r="M54076">
        <v>83</v>
      </c>
      <c r="N54076">
        <v>0</v>
      </c>
    </row>
    <row r="54077" spans="1:14" x14ac:dyDescent="0.3">
      <c r="A54077">
        <v>39807</v>
      </c>
      <c r="B54077" t="s">
        <v>14</v>
      </c>
      <c r="C54077" t="s">
        <v>32</v>
      </c>
      <c r="D54077" t="s">
        <v>21</v>
      </c>
      <c r="E54077" t="s">
        <v>22</v>
      </c>
      <c r="F54077" t="s">
        <v>23</v>
      </c>
      <c r="G54077">
        <v>2</v>
      </c>
      <c r="H54077">
        <v>26</v>
      </c>
      <c r="I54077">
        <v>3</v>
      </c>
      <c r="J54077">
        <v>2</v>
      </c>
      <c r="K54077">
        <v>0</v>
      </c>
      <c r="L54077">
        <v>0</v>
      </c>
      <c r="M54077">
        <v>51</v>
      </c>
      <c r="N54077">
        <v>0</v>
      </c>
    </row>
    <row r="54078" spans="1:14" x14ac:dyDescent="0.3">
      <c r="A54078">
        <v>57255</v>
      </c>
      <c r="B54078" t="s">
        <v>14</v>
      </c>
      <c r="C54078" t="s">
        <v>37</v>
      </c>
      <c r="D54078" t="s">
        <v>16</v>
      </c>
      <c r="E54078" t="s">
        <v>22</v>
      </c>
      <c r="F54078" t="s">
        <v>18</v>
      </c>
      <c r="G54078">
        <v>1</v>
      </c>
      <c r="H54078">
        <v>34</v>
      </c>
      <c r="I54078">
        <v>4</v>
      </c>
      <c r="J54078">
        <v>5</v>
      </c>
      <c r="K54078">
        <v>0</v>
      </c>
      <c r="L54078">
        <v>0</v>
      </c>
      <c r="M54078">
        <v>55</v>
      </c>
      <c r="N54078">
        <v>0</v>
      </c>
    </row>
    <row r="54079" spans="1:14" x14ac:dyDescent="0.3">
      <c r="A54079">
        <v>2627</v>
      </c>
      <c r="B54079" t="s">
        <v>26</v>
      </c>
      <c r="C54079" t="s">
        <v>49</v>
      </c>
      <c r="D54079" t="s">
        <v>21</v>
      </c>
      <c r="E54079" t="s">
        <v>22</v>
      </c>
      <c r="F54079" t="s">
        <v>18</v>
      </c>
      <c r="G54079">
        <v>1</v>
      </c>
      <c r="H54079">
        <v>34</v>
      </c>
      <c r="I54079">
        <v>3</v>
      </c>
      <c r="J54079">
        <v>4</v>
      </c>
      <c r="K54079">
        <v>0</v>
      </c>
      <c r="L54079">
        <v>0</v>
      </c>
      <c r="M54079">
        <v>76</v>
      </c>
      <c r="N54079">
        <v>0</v>
      </c>
    </row>
    <row r="54080" spans="1:14" x14ac:dyDescent="0.3">
      <c r="A54080">
        <v>33365</v>
      </c>
      <c r="B54080" t="s">
        <v>26</v>
      </c>
      <c r="C54080" t="s">
        <v>51</v>
      </c>
      <c r="E54080" t="s">
        <v>17</v>
      </c>
      <c r="F54080" t="s">
        <v>23</v>
      </c>
      <c r="G54080">
        <v>1</v>
      </c>
      <c r="H54080">
        <v>31</v>
      </c>
      <c r="I54080">
        <v>1</v>
      </c>
      <c r="J54080">
        <v>6</v>
      </c>
      <c r="K54080">
        <v>0</v>
      </c>
      <c r="L54080">
        <v>0</v>
      </c>
      <c r="M54080">
        <v>80</v>
      </c>
      <c r="N54080">
        <v>0</v>
      </c>
    </row>
    <row r="54081" spans="1:14" x14ac:dyDescent="0.3">
      <c r="A54081">
        <v>6126</v>
      </c>
      <c r="B54081" t="s">
        <v>14</v>
      </c>
      <c r="C54081" t="s">
        <v>43</v>
      </c>
      <c r="D54081" t="s">
        <v>21</v>
      </c>
      <c r="E54081" t="s">
        <v>22</v>
      </c>
      <c r="F54081" t="s">
        <v>23</v>
      </c>
      <c r="G54081">
        <v>2</v>
      </c>
      <c r="H54081">
        <v>30</v>
      </c>
      <c r="I54081">
        <v>1</v>
      </c>
      <c r="J54081">
        <v>4</v>
      </c>
      <c r="K54081">
        <v>0</v>
      </c>
      <c r="L54081">
        <v>0</v>
      </c>
      <c r="M54081">
        <v>53</v>
      </c>
      <c r="N54081">
        <v>0</v>
      </c>
    </row>
    <row r="54082" spans="1:14" x14ac:dyDescent="0.3">
      <c r="A54082">
        <v>68033</v>
      </c>
      <c r="B54082" t="s">
        <v>19</v>
      </c>
      <c r="C54082" t="s">
        <v>56</v>
      </c>
      <c r="D54082" t="s">
        <v>16</v>
      </c>
      <c r="E54082" t="s">
        <v>17</v>
      </c>
      <c r="F54082" t="s">
        <v>23</v>
      </c>
      <c r="G54082">
        <v>1</v>
      </c>
      <c r="H54082">
        <v>34</v>
      </c>
      <c r="I54082">
        <v>4</v>
      </c>
      <c r="J54082">
        <v>8</v>
      </c>
      <c r="K54082">
        <v>1</v>
      </c>
      <c r="L54082">
        <v>0</v>
      </c>
      <c r="M54082">
        <v>53</v>
      </c>
      <c r="N54082">
        <v>0</v>
      </c>
    </row>
    <row r="54083" spans="1:14" x14ac:dyDescent="0.3">
      <c r="A54083">
        <v>28385</v>
      </c>
      <c r="B54083" t="s">
        <v>19</v>
      </c>
      <c r="C54083" t="s">
        <v>51</v>
      </c>
      <c r="D54083" t="s">
        <v>21</v>
      </c>
      <c r="E54083" t="s">
        <v>22</v>
      </c>
      <c r="F54083" t="s">
        <v>18</v>
      </c>
      <c r="G54083">
        <v>1</v>
      </c>
      <c r="H54083">
        <v>30</v>
      </c>
      <c r="I54083">
        <v>5</v>
      </c>
      <c r="J54083">
        <v>6</v>
      </c>
      <c r="K54083">
        <v>0</v>
      </c>
      <c r="L54083">
        <v>0</v>
      </c>
      <c r="M54083">
        <v>63</v>
      </c>
      <c r="N54083">
        <v>0</v>
      </c>
    </row>
    <row r="54084" spans="1:14" x14ac:dyDescent="0.3">
      <c r="A54084">
        <v>27163</v>
      </c>
      <c r="B54084" t="s">
        <v>26</v>
      </c>
      <c r="C54084" t="s">
        <v>46</v>
      </c>
      <c r="D54084" t="s">
        <v>21</v>
      </c>
      <c r="E54084" t="s">
        <v>17</v>
      </c>
      <c r="F54084" t="s">
        <v>18</v>
      </c>
      <c r="G54084">
        <v>1</v>
      </c>
      <c r="H54084">
        <v>42</v>
      </c>
      <c r="I54084">
        <v>3</v>
      </c>
      <c r="J54084">
        <v>12</v>
      </c>
      <c r="K54084">
        <v>0</v>
      </c>
      <c r="L54084">
        <v>0</v>
      </c>
      <c r="M54084">
        <v>83</v>
      </c>
      <c r="N54084">
        <v>0</v>
      </c>
    </row>
    <row r="54085" spans="1:14" x14ac:dyDescent="0.3">
      <c r="A54085">
        <v>65853</v>
      </c>
      <c r="B54085" t="s">
        <v>26</v>
      </c>
      <c r="C54085" t="s">
        <v>60</v>
      </c>
      <c r="D54085" t="s">
        <v>21</v>
      </c>
      <c r="E54085" t="s">
        <v>22</v>
      </c>
      <c r="F54085" t="s">
        <v>23</v>
      </c>
      <c r="G54085">
        <v>1</v>
      </c>
      <c r="H54085">
        <v>32</v>
      </c>
      <c r="I54085">
        <v>3</v>
      </c>
      <c r="J54085">
        <v>6</v>
      </c>
      <c r="K54085">
        <v>0</v>
      </c>
      <c r="L54085">
        <v>0</v>
      </c>
      <c r="M54085">
        <v>78</v>
      </c>
      <c r="N54085">
        <v>0</v>
      </c>
    </row>
    <row r="54086" spans="1:14" x14ac:dyDescent="0.3">
      <c r="A54086">
        <v>63990</v>
      </c>
      <c r="B54086" t="s">
        <v>28</v>
      </c>
      <c r="C54086" t="s">
        <v>29</v>
      </c>
      <c r="D54086" t="s">
        <v>21</v>
      </c>
      <c r="E54086" t="s">
        <v>22</v>
      </c>
      <c r="F54086" t="s">
        <v>18</v>
      </c>
      <c r="G54086">
        <v>1</v>
      </c>
      <c r="H54086">
        <v>32</v>
      </c>
      <c r="I54086">
        <v>5</v>
      </c>
      <c r="J54086">
        <v>7</v>
      </c>
      <c r="K54086">
        <v>1</v>
      </c>
      <c r="L54086">
        <v>0</v>
      </c>
      <c r="M54086">
        <v>85</v>
      </c>
      <c r="N54086">
        <v>0</v>
      </c>
    </row>
    <row r="54087" spans="1:14" x14ac:dyDescent="0.3">
      <c r="A54087">
        <v>60498</v>
      </c>
      <c r="B54087" t="s">
        <v>38</v>
      </c>
      <c r="C54087" t="s">
        <v>46</v>
      </c>
      <c r="D54087" t="s">
        <v>21</v>
      </c>
      <c r="E54087" t="s">
        <v>22</v>
      </c>
      <c r="F54087" t="s">
        <v>23</v>
      </c>
      <c r="G54087">
        <v>1</v>
      </c>
      <c r="H54087">
        <v>33</v>
      </c>
      <c r="I54087">
        <v>1</v>
      </c>
      <c r="J54087">
        <v>10</v>
      </c>
      <c r="K54087">
        <v>0</v>
      </c>
      <c r="L54087">
        <v>0</v>
      </c>
      <c r="M54087">
        <v>71</v>
      </c>
      <c r="N54087">
        <v>0</v>
      </c>
    </row>
    <row r="54088" spans="1:14" x14ac:dyDescent="0.3">
      <c r="A54088">
        <v>10766</v>
      </c>
      <c r="B54088" t="s">
        <v>14</v>
      </c>
      <c r="C54088" t="s">
        <v>42</v>
      </c>
      <c r="D54088" t="s">
        <v>21</v>
      </c>
      <c r="E54088" t="s">
        <v>22</v>
      </c>
      <c r="F54088" t="s">
        <v>23</v>
      </c>
      <c r="G54088">
        <v>3</v>
      </c>
      <c r="H54088">
        <v>32</v>
      </c>
      <c r="I54088">
        <v>3</v>
      </c>
      <c r="J54088">
        <v>7</v>
      </c>
      <c r="K54088">
        <v>1</v>
      </c>
      <c r="L54088">
        <v>0</v>
      </c>
      <c r="M54088">
        <v>50</v>
      </c>
      <c r="N54088">
        <v>0</v>
      </c>
    </row>
    <row r="54089" spans="1:14" x14ac:dyDescent="0.3">
      <c r="A54089">
        <v>73066</v>
      </c>
      <c r="B54089" t="s">
        <v>19</v>
      </c>
      <c r="C54089" t="s">
        <v>15</v>
      </c>
      <c r="D54089" t="s">
        <v>21</v>
      </c>
      <c r="E54089" t="s">
        <v>17</v>
      </c>
      <c r="F54089" t="s">
        <v>23</v>
      </c>
      <c r="G54089">
        <v>1</v>
      </c>
      <c r="H54089">
        <v>34</v>
      </c>
      <c r="I54089">
        <v>5</v>
      </c>
      <c r="J54089">
        <v>4</v>
      </c>
      <c r="K54089">
        <v>0</v>
      </c>
      <c r="L54089">
        <v>0</v>
      </c>
      <c r="M54089">
        <v>57</v>
      </c>
      <c r="N54089">
        <v>0</v>
      </c>
    </row>
    <row r="54090" spans="1:14" x14ac:dyDescent="0.3">
      <c r="A54090">
        <v>47771</v>
      </c>
      <c r="B54090" t="s">
        <v>14</v>
      </c>
      <c r="C54090" t="s">
        <v>54</v>
      </c>
      <c r="D54090" t="s">
        <v>16</v>
      </c>
      <c r="E54090" t="s">
        <v>22</v>
      </c>
      <c r="F54090" t="s">
        <v>23</v>
      </c>
      <c r="G54090">
        <v>1</v>
      </c>
      <c r="H54090">
        <v>38</v>
      </c>
      <c r="I54090">
        <v>4</v>
      </c>
      <c r="J54090">
        <v>4</v>
      </c>
      <c r="K54090">
        <v>0</v>
      </c>
      <c r="L54090">
        <v>0</v>
      </c>
      <c r="M54090">
        <v>50</v>
      </c>
      <c r="N54090">
        <v>0</v>
      </c>
    </row>
    <row r="54091" spans="1:14" x14ac:dyDescent="0.3">
      <c r="A54091">
        <v>12121</v>
      </c>
      <c r="B54091" t="s">
        <v>53</v>
      </c>
      <c r="C54091" t="s">
        <v>50</v>
      </c>
      <c r="D54091" t="s">
        <v>21</v>
      </c>
      <c r="E54091" t="s">
        <v>22</v>
      </c>
      <c r="F54091" t="s">
        <v>23</v>
      </c>
      <c r="G54091">
        <v>1</v>
      </c>
      <c r="H54091">
        <v>28</v>
      </c>
      <c r="I54091">
        <v>5</v>
      </c>
      <c r="J54091">
        <v>2</v>
      </c>
      <c r="K54091">
        <v>1</v>
      </c>
      <c r="L54091">
        <v>0</v>
      </c>
      <c r="M54091">
        <v>57</v>
      </c>
      <c r="N54091">
        <v>0</v>
      </c>
    </row>
    <row r="54092" spans="1:14" x14ac:dyDescent="0.3">
      <c r="A54092">
        <v>66464</v>
      </c>
      <c r="B54092" t="s">
        <v>19</v>
      </c>
      <c r="C54092" t="s">
        <v>36</v>
      </c>
      <c r="D54092" t="s">
        <v>21</v>
      </c>
      <c r="E54092" t="s">
        <v>22</v>
      </c>
      <c r="F54092" t="s">
        <v>18</v>
      </c>
      <c r="G54092">
        <v>1</v>
      </c>
      <c r="H54092">
        <v>26</v>
      </c>
      <c r="I54092">
        <v>3</v>
      </c>
      <c r="J54092">
        <v>2</v>
      </c>
      <c r="K54092">
        <v>0</v>
      </c>
      <c r="L54092">
        <v>0</v>
      </c>
      <c r="M54092">
        <v>59</v>
      </c>
      <c r="N54092">
        <v>0</v>
      </c>
    </row>
    <row r="54093" spans="1:14" x14ac:dyDescent="0.3">
      <c r="A54093">
        <v>24453</v>
      </c>
      <c r="B54093" t="s">
        <v>19</v>
      </c>
      <c r="C54093" t="s">
        <v>20</v>
      </c>
      <c r="D54093" t="s">
        <v>21</v>
      </c>
      <c r="E54093" t="s">
        <v>22</v>
      </c>
      <c r="F54093" t="s">
        <v>23</v>
      </c>
      <c r="G54093">
        <v>1</v>
      </c>
      <c r="H54093">
        <v>30</v>
      </c>
      <c r="I54093">
        <v>1</v>
      </c>
      <c r="J54093">
        <v>2</v>
      </c>
      <c r="K54093">
        <v>1</v>
      </c>
      <c r="L54093">
        <v>0</v>
      </c>
      <c r="M54093">
        <v>59</v>
      </c>
      <c r="N54093">
        <v>0</v>
      </c>
    </row>
    <row r="54094" spans="1:14" x14ac:dyDescent="0.3">
      <c r="A54094">
        <v>17519</v>
      </c>
      <c r="B54094" t="s">
        <v>44</v>
      </c>
      <c r="C54094" t="s">
        <v>29</v>
      </c>
      <c r="D54094" t="s">
        <v>21</v>
      </c>
      <c r="E54094" t="s">
        <v>17</v>
      </c>
      <c r="F54094" t="s">
        <v>23</v>
      </c>
      <c r="G54094">
        <v>1</v>
      </c>
      <c r="H54094">
        <v>33</v>
      </c>
      <c r="I54094">
        <v>3</v>
      </c>
      <c r="J54094">
        <v>5</v>
      </c>
      <c r="K54094">
        <v>0</v>
      </c>
      <c r="L54094">
        <v>0</v>
      </c>
      <c r="M54094">
        <v>54</v>
      </c>
      <c r="N54094">
        <v>0</v>
      </c>
    </row>
    <row r="54095" spans="1:14" x14ac:dyDescent="0.3">
      <c r="A54095">
        <v>12713</v>
      </c>
      <c r="B54095" t="s">
        <v>14</v>
      </c>
      <c r="C54095" t="s">
        <v>29</v>
      </c>
      <c r="D54095" t="s">
        <v>21</v>
      </c>
      <c r="E54095" t="s">
        <v>17</v>
      </c>
      <c r="F54095" t="s">
        <v>18</v>
      </c>
      <c r="G54095">
        <v>1</v>
      </c>
      <c r="H54095">
        <v>39</v>
      </c>
      <c r="I54095">
        <v>3</v>
      </c>
      <c r="J54095">
        <v>5</v>
      </c>
      <c r="K54095">
        <v>0</v>
      </c>
      <c r="L54095">
        <v>0</v>
      </c>
      <c r="M54095">
        <v>48</v>
      </c>
      <c r="N54095">
        <v>0</v>
      </c>
    </row>
    <row r="54096" spans="1:14" x14ac:dyDescent="0.3">
      <c r="A54096">
        <v>9079</v>
      </c>
      <c r="B54096" t="s">
        <v>19</v>
      </c>
      <c r="C54096" t="s">
        <v>29</v>
      </c>
      <c r="D54096" t="s">
        <v>21</v>
      </c>
      <c r="E54096" t="s">
        <v>17</v>
      </c>
      <c r="F54096" t="s">
        <v>18</v>
      </c>
      <c r="G54096">
        <v>1</v>
      </c>
      <c r="H54096">
        <v>31</v>
      </c>
      <c r="I54096">
        <v>3</v>
      </c>
      <c r="J54096">
        <v>4</v>
      </c>
      <c r="K54096">
        <v>1</v>
      </c>
      <c r="L54096">
        <v>0</v>
      </c>
      <c r="M54096">
        <v>56</v>
      </c>
      <c r="N54096">
        <v>0</v>
      </c>
    </row>
    <row r="54097" spans="1:14" x14ac:dyDescent="0.3">
      <c r="A54097">
        <v>71717</v>
      </c>
      <c r="B54097" t="s">
        <v>14</v>
      </c>
      <c r="C54097" t="s">
        <v>20</v>
      </c>
      <c r="D54097" t="s">
        <v>16</v>
      </c>
      <c r="E54097" t="s">
        <v>17</v>
      </c>
      <c r="F54097" t="s">
        <v>18</v>
      </c>
      <c r="G54097">
        <v>1</v>
      </c>
      <c r="H54097">
        <v>32</v>
      </c>
      <c r="I54097">
        <v>3</v>
      </c>
      <c r="J54097">
        <v>3</v>
      </c>
      <c r="K54097">
        <v>0</v>
      </c>
      <c r="L54097">
        <v>0</v>
      </c>
      <c r="M54097">
        <v>51</v>
      </c>
      <c r="N54097">
        <v>0</v>
      </c>
    </row>
    <row r="54098" spans="1:14" x14ac:dyDescent="0.3">
      <c r="A54098">
        <v>56572</v>
      </c>
      <c r="B54098" t="s">
        <v>19</v>
      </c>
      <c r="C54098" t="s">
        <v>29</v>
      </c>
      <c r="D54098" t="s">
        <v>21</v>
      </c>
      <c r="E54098" t="s">
        <v>17</v>
      </c>
      <c r="F54098" t="s">
        <v>23</v>
      </c>
      <c r="G54098">
        <v>1</v>
      </c>
      <c r="H54098">
        <v>29</v>
      </c>
      <c r="I54098">
        <v>1</v>
      </c>
      <c r="J54098">
        <v>3</v>
      </c>
      <c r="K54098">
        <v>0</v>
      </c>
      <c r="L54098">
        <v>0</v>
      </c>
      <c r="M54098">
        <v>63</v>
      </c>
      <c r="N54098">
        <v>0</v>
      </c>
    </row>
    <row r="54099" spans="1:14" x14ac:dyDescent="0.3">
      <c r="A54099">
        <v>36480</v>
      </c>
      <c r="B54099" t="s">
        <v>28</v>
      </c>
      <c r="C54099" t="s">
        <v>37</v>
      </c>
      <c r="D54099" t="s">
        <v>21</v>
      </c>
      <c r="E54099" t="s">
        <v>22</v>
      </c>
      <c r="F54099" t="s">
        <v>18</v>
      </c>
      <c r="G54099">
        <v>2</v>
      </c>
      <c r="H54099">
        <v>31</v>
      </c>
      <c r="I54099">
        <v>3</v>
      </c>
      <c r="J54099">
        <v>6</v>
      </c>
      <c r="K54099">
        <v>0</v>
      </c>
      <c r="L54099">
        <v>0</v>
      </c>
      <c r="M54099">
        <v>81</v>
      </c>
      <c r="N54099">
        <v>0</v>
      </c>
    </row>
    <row r="54100" spans="1:14" x14ac:dyDescent="0.3">
      <c r="A54100">
        <v>75415</v>
      </c>
      <c r="B54100" t="s">
        <v>14</v>
      </c>
      <c r="C54100" t="s">
        <v>63</v>
      </c>
      <c r="D54100" t="s">
        <v>21</v>
      </c>
      <c r="E54100" t="s">
        <v>22</v>
      </c>
      <c r="F54100" t="s">
        <v>18</v>
      </c>
      <c r="G54100">
        <v>1</v>
      </c>
      <c r="H54100">
        <v>26</v>
      </c>
      <c r="I54100">
        <v>3</v>
      </c>
      <c r="J54100">
        <v>3</v>
      </c>
      <c r="K54100">
        <v>0</v>
      </c>
      <c r="L54100">
        <v>0</v>
      </c>
      <c r="M54100">
        <v>46</v>
      </c>
      <c r="N54100">
        <v>0</v>
      </c>
    </row>
    <row r="54101" spans="1:14" x14ac:dyDescent="0.3">
      <c r="A54101">
        <v>39686</v>
      </c>
      <c r="B54101" t="s">
        <v>19</v>
      </c>
      <c r="C54101" t="s">
        <v>20</v>
      </c>
      <c r="D54101" t="s">
        <v>21</v>
      </c>
      <c r="E54101" t="s">
        <v>22</v>
      </c>
      <c r="F54101" t="s">
        <v>18</v>
      </c>
      <c r="G54101">
        <v>3</v>
      </c>
      <c r="H54101">
        <v>38</v>
      </c>
      <c r="I54101">
        <v>5</v>
      </c>
      <c r="J54101">
        <v>4</v>
      </c>
      <c r="K54101">
        <v>1</v>
      </c>
      <c r="L54101">
        <v>0</v>
      </c>
      <c r="M54101">
        <v>55</v>
      </c>
      <c r="N54101">
        <v>0</v>
      </c>
    </row>
    <row r="54102" spans="1:14" x14ac:dyDescent="0.3">
      <c r="A54102">
        <v>71674</v>
      </c>
      <c r="B54102" t="s">
        <v>38</v>
      </c>
      <c r="C54102" t="s">
        <v>39</v>
      </c>
      <c r="D54102" t="s">
        <v>21</v>
      </c>
      <c r="E54102" t="s">
        <v>17</v>
      </c>
      <c r="F54102" t="s">
        <v>23</v>
      </c>
      <c r="G54102">
        <v>1</v>
      </c>
      <c r="H54102">
        <v>36</v>
      </c>
      <c r="I54102">
        <v>4</v>
      </c>
      <c r="J54102">
        <v>5</v>
      </c>
      <c r="K54102">
        <v>0</v>
      </c>
      <c r="L54102">
        <v>0</v>
      </c>
      <c r="M54102">
        <v>67</v>
      </c>
      <c r="N54102">
        <v>0</v>
      </c>
    </row>
    <row r="54103" spans="1:14" x14ac:dyDescent="0.3">
      <c r="A54103">
        <v>50607</v>
      </c>
      <c r="B54103" t="s">
        <v>19</v>
      </c>
      <c r="C54103" t="s">
        <v>33</v>
      </c>
      <c r="D54103" t="s">
        <v>21</v>
      </c>
      <c r="E54103" t="s">
        <v>22</v>
      </c>
      <c r="F54103" t="s">
        <v>18</v>
      </c>
      <c r="G54103">
        <v>1</v>
      </c>
      <c r="H54103">
        <v>26</v>
      </c>
      <c r="I54103">
        <v>3</v>
      </c>
      <c r="J54103">
        <v>3</v>
      </c>
      <c r="K54103">
        <v>1</v>
      </c>
      <c r="L54103">
        <v>0</v>
      </c>
      <c r="M54103">
        <v>61</v>
      </c>
      <c r="N54103">
        <v>0</v>
      </c>
    </row>
    <row r="54104" spans="1:14" x14ac:dyDescent="0.3">
      <c r="A54104">
        <v>57459</v>
      </c>
      <c r="B54104" t="s">
        <v>14</v>
      </c>
      <c r="C54104" t="s">
        <v>45</v>
      </c>
      <c r="D54104" t="s">
        <v>21</v>
      </c>
      <c r="E54104" t="s">
        <v>22</v>
      </c>
      <c r="F54104" t="s">
        <v>18</v>
      </c>
      <c r="G54104">
        <v>1</v>
      </c>
      <c r="H54104">
        <v>28</v>
      </c>
      <c r="J54104">
        <v>1</v>
      </c>
      <c r="K54104">
        <v>0</v>
      </c>
      <c r="L54104">
        <v>0</v>
      </c>
      <c r="M54104">
        <v>48</v>
      </c>
      <c r="N54104">
        <v>0</v>
      </c>
    </row>
    <row r="54105" spans="1:14" x14ac:dyDescent="0.3">
      <c r="A54105">
        <v>48078</v>
      </c>
      <c r="B54105" t="s">
        <v>14</v>
      </c>
      <c r="C54105" t="s">
        <v>39</v>
      </c>
      <c r="D54105" t="s">
        <v>21</v>
      </c>
      <c r="E54105" t="s">
        <v>22</v>
      </c>
      <c r="F54105" t="s">
        <v>23</v>
      </c>
      <c r="G54105">
        <v>1</v>
      </c>
      <c r="H54105">
        <v>29</v>
      </c>
      <c r="J54105">
        <v>1</v>
      </c>
      <c r="K54105">
        <v>0</v>
      </c>
      <c r="L54105">
        <v>0</v>
      </c>
      <c r="M54105">
        <v>47</v>
      </c>
      <c r="N54105">
        <v>0</v>
      </c>
    </row>
    <row r="54106" spans="1:14" x14ac:dyDescent="0.3">
      <c r="A54106">
        <v>4899</v>
      </c>
      <c r="B54106" t="s">
        <v>14</v>
      </c>
      <c r="C54106" t="s">
        <v>50</v>
      </c>
      <c r="D54106" t="s">
        <v>16</v>
      </c>
      <c r="E54106" t="s">
        <v>22</v>
      </c>
      <c r="F54106" t="s">
        <v>18</v>
      </c>
      <c r="G54106">
        <v>1</v>
      </c>
      <c r="H54106">
        <v>33</v>
      </c>
      <c r="I54106">
        <v>1</v>
      </c>
      <c r="J54106">
        <v>7</v>
      </c>
      <c r="K54106">
        <v>0</v>
      </c>
      <c r="L54106">
        <v>0</v>
      </c>
      <c r="M54106">
        <v>50</v>
      </c>
      <c r="N54106">
        <v>0</v>
      </c>
    </row>
    <row r="54107" spans="1:14" x14ac:dyDescent="0.3">
      <c r="A54107">
        <v>4737</v>
      </c>
      <c r="B54107" t="s">
        <v>14</v>
      </c>
      <c r="C54107" t="s">
        <v>29</v>
      </c>
      <c r="D54107" t="s">
        <v>21</v>
      </c>
      <c r="E54107" t="s">
        <v>22</v>
      </c>
      <c r="F54107" t="s">
        <v>23</v>
      </c>
      <c r="G54107">
        <v>1</v>
      </c>
      <c r="H54107">
        <v>24</v>
      </c>
      <c r="I54107">
        <v>5</v>
      </c>
      <c r="J54107">
        <v>2</v>
      </c>
      <c r="K54107">
        <v>0</v>
      </c>
      <c r="L54107">
        <v>0</v>
      </c>
      <c r="M54107">
        <v>52</v>
      </c>
      <c r="N54107">
        <v>0</v>
      </c>
    </row>
    <row r="54108" spans="1:14" x14ac:dyDescent="0.3">
      <c r="A54108">
        <v>46623</v>
      </c>
      <c r="B54108" t="s">
        <v>19</v>
      </c>
      <c r="C54108" t="s">
        <v>20</v>
      </c>
      <c r="D54108" t="s">
        <v>21</v>
      </c>
      <c r="E54108" t="s">
        <v>22</v>
      </c>
      <c r="F54108" t="s">
        <v>18</v>
      </c>
      <c r="G54108">
        <v>1</v>
      </c>
      <c r="H54108">
        <v>40</v>
      </c>
      <c r="I54108">
        <v>4</v>
      </c>
      <c r="J54108">
        <v>2</v>
      </c>
      <c r="K54108">
        <v>0</v>
      </c>
      <c r="L54108">
        <v>1</v>
      </c>
      <c r="M54108">
        <v>60</v>
      </c>
      <c r="N54108">
        <v>0</v>
      </c>
    </row>
    <row r="54109" spans="1:14" x14ac:dyDescent="0.3">
      <c r="A54109">
        <v>56843</v>
      </c>
      <c r="B54109" t="s">
        <v>14</v>
      </c>
      <c r="C54109" t="s">
        <v>25</v>
      </c>
      <c r="D54109" t="s">
        <v>16</v>
      </c>
      <c r="E54109" t="s">
        <v>22</v>
      </c>
      <c r="F54109" t="s">
        <v>23</v>
      </c>
      <c r="G54109">
        <v>2</v>
      </c>
      <c r="H54109">
        <v>34</v>
      </c>
      <c r="I54109">
        <v>3</v>
      </c>
      <c r="J54109">
        <v>7</v>
      </c>
      <c r="K54109">
        <v>1</v>
      </c>
      <c r="L54109">
        <v>0</v>
      </c>
      <c r="M54109">
        <v>47</v>
      </c>
      <c r="N54109">
        <v>1</v>
      </c>
    </row>
    <row r="54110" spans="1:14" x14ac:dyDescent="0.3">
      <c r="A54110">
        <v>40007</v>
      </c>
      <c r="B54110" t="s">
        <v>28</v>
      </c>
      <c r="C54110" t="s">
        <v>32</v>
      </c>
      <c r="D54110" t="s">
        <v>21</v>
      </c>
      <c r="E54110" t="s">
        <v>22</v>
      </c>
      <c r="F54110" t="s">
        <v>18</v>
      </c>
      <c r="G54110">
        <v>1</v>
      </c>
      <c r="H54110">
        <v>27</v>
      </c>
      <c r="I54110">
        <v>5</v>
      </c>
      <c r="J54110">
        <v>4</v>
      </c>
      <c r="K54110">
        <v>1</v>
      </c>
      <c r="L54110">
        <v>0</v>
      </c>
      <c r="M54110">
        <v>89</v>
      </c>
      <c r="N54110">
        <v>0</v>
      </c>
    </row>
    <row r="54111" spans="1:14" x14ac:dyDescent="0.3">
      <c r="A54111">
        <v>40847</v>
      </c>
      <c r="B54111" t="s">
        <v>38</v>
      </c>
      <c r="C54111" t="s">
        <v>29</v>
      </c>
      <c r="D54111" t="s">
        <v>16</v>
      </c>
      <c r="E54111" t="s">
        <v>22</v>
      </c>
      <c r="F54111" t="s">
        <v>18</v>
      </c>
      <c r="G54111">
        <v>1</v>
      </c>
      <c r="H54111">
        <v>35</v>
      </c>
      <c r="I54111">
        <v>4</v>
      </c>
      <c r="J54111">
        <v>4</v>
      </c>
      <c r="K54111">
        <v>0</v>
      </c>
      <c r="L54111">
        <v>0</v>
      </c>
      <c r="M54111">
        <v>69</v>
      </c>
      <c r="N54111">
        <v>0</v>
      </c>
    </row>
    <row r="54112" spans="1:14" x14ac:dyDescent="0.3">
      <c r="A54112">
        <v>45239</v>
      </c>
      <c r="B54112" t="s">
        <v>38</v>
      </c>
      <c r="C54112" t="s">
        <v>29</v>
      </c>
      <c r="D54112" t="s">
        <v>21</v>
      </c>
      <c r="E54112" t="s">
        <v>22</v>
      </c>
      <c r="F54112" t="s">
        <v>18</v>
      </c>
      <c r="G54112">
        <v>3</v>
      </c>
      <c r="H54112">
        <v>43</v>
      </c>
      <c r="I54112">
        <v>1</v>
      </c>
      <c r="J54112">
        <v>9</v>
      </c>
      <c r="K54112">
        <v>0</v>
      </c>
      <c r="L54112">
        <v>0</v>
      </c>
      <c r="M54112">
        <v>70</v>
      </c>
      <c r="N54112">
        <v>0</v>
      </c>
    </row>
    <row r="54113" spans="1:14" x14ac:dyDescent="0.3">
      <c r="A54113">
        <v>2777</v>
      </c>
      <c r="B54113" t="s">
        <v>38</v>
      </c>
      <c r="C54113" t="s">
        <v>15</v>
      </c>
      <c r="D54113" t="s">
        <v>21</v>
      </c>
      <c r="E54113" t="s">
        <v>17</v>
      </c>
      <c r="F54113" t="s">
        <v>18</v>
      </c>
      <c r="G54113">
        <v>2</v>
      </c>
      <c r="H54113">
        <v>24</v>
      </c>
      <c r="J54113">
        <v>1</v>
      </c>
      <c r="K54113">
        <v>0</v>
      </c>
      <c r="L54113">
        <v>0</v>
      </c>
      <c r="M54113">
        <v>68</v>
      </c>
      <c r="N54113">
        <v>0</v>
      </c>
    </row>
    <row r="54114" spans="1:14" x14ac:dyDescent="0.3">
      <c r="A54114">
        <v>6153</v>
      </c>
      <c r="B54114" t="s">
        <v>19</v>
      </c>
      <c r="C54114" t="s">
        <v>29</v>
      </c>
      <c r="D54114" t="s">
        <v>21</v>
      </c>
      <c r="E54114" t="s">
        <v>17</v>
      </c>
      <c r="F54114" t="s">
        <v>23</v>
      </c>
      <c r="G54114">
        <v>1</v>
      </c>
      <c r="H54114">
        <v>56</v>
      </c>
      <c r="I54114">
        <v>4</v>
      </c>
      <c r="J54114">
        <v>10</v>
      </c>
      <c r="K54114">
        <v>1</v>
      </c>
      <c r="L54114">
        <v>0</v>
      </c>
      <c r="M54114">
        <v>58</v>
      </c>
      <c r="N54114">
        <v>0</v>
      </c>
    </row>
    <row r="54115" spans="1:14" x14ac:dyDescent="0.3">
      <c r="A54115">
        <v>33689</v>
      </c>
      <c r="B54115" t="s">
        <v>14</v>
      </c>
      <c r="C54115" t="s">
        <v>29</v>
      </c>
      <c r="D54115" t="s">
        <v>16</v>
      </c>
      <c r="E54115" t="s">
        <v>17</v>
      </c>
      <c r="F54115" t="s">
        <v>23</v>
      </c>
      <c r="G54115">
        <v>1</v>
      </c>
      <c r="H54115">
        <v>33</v>
      </c>
      <c r="I54115">
        <v>3</v>
      </c>
      <c r="J54115">
        <v>4</v>
      </c>
      <c r="K54115">
        <v>1</v>
      </c>
      <c r="L54115">
        <v>0</v>
      </c>
      <c r="M54115">
        <v>49</v>
      </c>
      <c r="N54115">
        <v>1</v>
      </c>
    </row>
    <row r="54116" spans="1:14" x14ac:dyDescent="0.3">
      <c r="A54116">
        <v>34451</v>
      </c>
      <c r="B54116" t="s">
        <v>38</v>
      </c>
      <c r="C54116" t="s">
        <v>47</v>
      </c>
      <c r="D54116" t="s">
        <v>21</v>
      </c>
      <c r="E54116" t="s">
        <v>17</v>
      </c>
      <c r="F54116" t="s">
        <v>23</v>
      </c>
      <c r="G54116">
        <v>1</v>
      </c>
      <c r="H54116">
        <v>59</v>
      </c>
      <c r="I54116">
        <v>3</v>
      </c>
      <c r="J54116">
        <v>16</v>
      </c>
      <c r="K54116">
        <v>0</v>
      </c>
      <c r="L54116">
        <v>0</v>
      </c>
      <c r="M54116">
        <v>69</v>
      </c>
      <c r="N54116">
        <v>0</v>
      </c>
    </row>
    <row r="54117" spans="1:14" x14ac:dyDescent="0.3">
      <c r="A54117">
        <v>6407</v>
      </c>
      <c r="B54117" t="s">
        <v>14</v>
      </c>
      <c r="C54117" t="s">
        <v>20</v>
      </c>
      <c r="D54117" t="s">
        <v>16</v>
      </c>
      <c r="E54117" t="s">
        <v>22</v>
      </c>
      <c r="F54117" t="s">
        <v>23</v>
      </c>
      <c r="G54117">
        <v>1</v>
      </c>
      <c r="H54117">
        <v>34</v>
      </c>
      <c r="I54117">
        <v>5</v>
      </c>
      <c r="J54117">
        <v>8</v>
      </c>
      <c r="K54117">
        <v>0</v>
      </c>
      <c r="L54117">
        <v>0</v>
      </c>
      <c r="M54117">
        <v>51</v>
      </c>
      <c r="N54117">
        <v>0</v>
      </c>
    </row>
    <row r="54118" spans="1:14" x14ac:dyDescent="0.3">
      <c r="A54118">
        <v>75967</v>
      </c>
      <c r="B54118" t="s">
        <v>19</v>
      </c>
      <c r="C54118" t="s">
        <v>29</v>
      </c>
      <c r="D54118" t="s">
        <v>21</v>
      </c>
      <c r="E54118" t="s">
        <v>22</v>
      </c>
      <c r="F54118" t="s">
        <v>23</v>
      </c>
      <c r="G54118">
        <v>1</v>
      </c>
      <c r="H54118">
        <v>33</v>
      </c>
      <c r="I54118">
        <v>5</v>
      </c>
      <c r="J54118">
        <v>3</v>
      </c>
      <c r="K54118">
        <v>1</v>
      </c>
      <c r="L54118">
        <v>0</v>
      </c>
      <c r="M54118">
        <v>61</v>
      </c>
      <c r="N54118">
        <v>0</v>
      </c>
    </row>
    <row r="54119" spans="1:14" x14ac:dyDescent="0.3">
      <c r="A54119">
        <v>33786</v>
      </c>
      <c r="B54119" t="s">
        <v>26</v>
      </c>
      <c r="C54119" t="s">
        <v>33</v>
      </c>
      <c r="D54119" t="s">
        <v>21</v>
      </c>
      <c r="E54119" t="s">
        <v>22</v>
      </c>
      <c r="F54119" t="s">
        <v>18</v>
      </c>
      <c r="G54119">
        <v>3</v>
      </c>
      <c r="H54119">
        <v>31</v>
      </c>
      <c r="I54119">
        <v>3</v>
      </c>
      <c r="J54119">
        <v>5</v>
      </c>
      <c r="K54119">
        <v>0</v>
      </c>
      <c r="L54119">
        <v>0</v>
      </c>
      <c r="M54119">
        <v>86</v>
      </c>
      <c r="N54119">
        <v>0</v>
      </c>
    </row>
    <row r="54120" spans="1:14" x14ac:dyDescent="0.3">
      <c r="A54120">
        <v>27659</v>
      </c>
      <c r="B54120" t="s">
        <v>19</v>
      </c>
      <c r="C54120" t="s">
        <v>46</v>
      </c>
      <c r="D54120" t="s">
        <v>16</v>
      </c>
      <c r="E54120" t="s">
        <v>22</v>
      </c>
      <c r="F54120" t="s">
        <v>18</v>
      </c>
      <c r="G54120">
        <v>1</v>
      </c>
      <c r="H54120">
        <v>46</v>
      </c>
      <c r="I54120">
        <v>4</v>
      </c>
      <c r="J54120">
        <v>11</v>
      </c>
      <c r="K54120">
        <v>0</v>
      </c>
      <c r="L54120">
        <v>0</v>
      </c>
      <c r="M54120">
        <v>58</v>
      </c>
      <c r="N54120">
        <v>0</v>
      </c>
    </row>
    <row r="54121" spans="1:14" x14ac:dyDescent="0.3">
      <c r="A54121">
        <v>48401</v>
      </c>
      <c r="B54121" t="s">
        <v>38</v>
      </c>
      <c r="C54121" t="s">
        <v>15</v>
      </c>
      <c r="D54121" t="s">
        <v>16</v>
      </c>
      <c r="E54121" t="s">
        <v>17</v>
      </c>
      <c r="F54121" t="s">
        <v>23</v>
      </c>
      <c r="G54121">
        <v>1</v>
      </c>
      <c r="H54121">
        <v>54</v>
      </c>
      <c r="I54121">
        <v>4</v>
      </c>
      <c r="J54121">
        <v>20</v>
      </c>
      <c r="K54121">
        <v>0</v>
      </c>
      <c r="L54121">
        <v>0</v>
      </c>
      <c r="M54121">
        <v>72</v>
      </c>
      <c r="N54121">
        <v>0</v>
      </c>
    </row>
    <row r="54122" spans="1:14" x14ac:dyDescent="0.3">
      <c r="A54122">
        <v>25397</v>
      </c>
      <c r="B54122" t="s">
        <v>26</v>
      </c>
      <c r="C54122" t="s">
        <v>57</v>
      </c>
      <c r="D54122" t="s">
        <v>21</v>
      </c>
      <c r="E54122" t="s">
        <v>22</v>
      </c>
      <c r="F54122" t="s">
        <v>18</v>
      </c>
      <c r="G54122">
        <v>1</v>
      </c>
      <c r="H54122">
        <v>31</v>
      </c>
      <c r="I54122">
        <v>3</v>
      </c>
      <c r="J54122">
        <v>2</v>
      </c>
      <c r="K54122">
        <v>1</v>
      </c>
      <c r="L54122">
        <v>0</v>
      </c>
      <c r="M54122">
        <v>79</v>
      </c>
      <c r="N54122">
        <v>1</v>
      </c>
    </row>
    <row r="54123" spans="1:14" x14ac:dyDescent="0.3">
      <c r="A54123">
        <v>30565</v>
      </c>
      <c r="B54123" t="s">
        <v>28</v>
      </c>
      <c r="C54123" t="s">
        <v>59</v>
      </c>
      <c r="D54123" t="s">
        <v>21</v>
      </c>
      <c r="E54123" t="s">
        <v>22</v>
      </c>
      <c r="F54123" t="s">
        <v>18</v>
      </c>
      <c r="G54123">
        <v>1</v>
      </c>
      <c r="H54123">
        <v>35</v>
      </c>
      <c r="I54123">
        <v>3</v>
      </c>
      <c r="J54123">
        <v>8</v>
      </c>
      <c r="K54123">
        <v>0</v>
      </c>
      <c r="L54123">
        <v>0</v>
      </c>
      <c r="M54123">
        <v>81</v>
      </c>
      <c r="N54123">
        <v>0</v>
      </c>
    </row>
    <row r="54124" spans="1:14" x14ac:dyDescent="0.3">
      <c r="A54124">
        <v>39145</v>
      </c>
      <c r="B54124" t="s">
        <v>44</v>
      </c>
      <c r="C54124" t="s">
        <v>29</v>
      </c>
      <c r="D54124" t="s">
        <v>16</v>
      </c>
      <c r="E54124" t="s">
        <v>22</v>
      </c>
      <c r="F54124" t="s">
        <v>18</v>
      </c>
      <c r="G54124">
        <v>1</v>
      </c>
      <c r="H54124">
        <v>47</v>
      </c>
      <c r="I54124">
        <v>5</v>
      </c>
      <c r="J54124">
        <v>3</v>
      </c>
      <c r="K54124">
        <v>0</v>
      </c>
      <c r="L54124">
        <v>0</v>
      </c>
      <c r="M54124">
        <v>49</v>
      </c>
      <c r="N54124">
        <v>0</v>
      </c>
    </row>
    <row r="54125" spans="1:14" x14ac:dyDescent="0.3">
      <c r="A54125">
        <v>73542</v>
      </c>
      <c r="B54125" t="s">
        <v>38</v>
      </c>
      <c r="C54125" t="s">
        <v>46</v>
      </c>
      <c r="D54125" t="s">
        <v>21</v>
      </c>
      <c r="E54125" t="s">
        <v>22</v>
      </c>
      <c r="F54125" t="s">
        <v>18</v>
      </c>
      <c r="G54125">
        <v>1</v>
      </c>
      <c r="H54125">
        <v>30</v>
      </c>
      <c r="I54125">
        <v>4</v>
      </c>
      <c r="J54125">
        <v>3</v>
      </c>
      <c r="K54125">
        <v>1</v>
      </c>
      <c r="L54125">
        <v>0</v>
      </c>
      <c r="M54125">
        <v>71</v>
      </c>
      <c r="N54125">
        <v>0</v>
      </c>
    </row>
    <row r="54126" spans="1:14" x14ac:dyDescent="0.3">
      <c r="A54126">
        <v>17509</v>
      </c>
      <c r="B54126" t="s">
        <v>14</v>
      </c>
      <c r="C54126" t="s">
        <v>20</v>
      </c>
      <c r="D54126" t="s">
        <v>16</v>
      </c>
      <c r="E54126" t="s">
        <v>22</v>
      </c>
      <c r="F54126" t="s">
        <v>23</v>
      </c>
      <c r="G54126">
        <v>1</v>
      </c>
      <c r="H54126">
        <v>34</v>
      </c>
      <c r="I54126">
        <v>4</v>
      </c>
      <c r="J54126">
        <v>3</v>
      </c>
      <c r="K54126">
        <v>1</v>
      </c>
      <c r="L54126">
        <v>0</v>
      </c>
      <c r="M54126">
        <v>49</v>
      </c>
      <c r="N54126">
        <v>0</v>
      </c>
    </row>
    <row r="54127" spans="1:14" x14ac:dyDescent="0.3">
      <c r="A54127">
        <v>38300</v>
      </c>
      <c r="B54127" t="s">
        <v>14</v>
      </c>
      <c r="C54127" t="s">
        <v>43</v>
      </c>
      <c r="D54127" t="s">
        <v>16</v>
      </c>
      <c r="E54127" t="s">
        <v>22</v>
      </c>
      <c r="F54127" t="s">
        <v>18</v>
      </c>
      <c r="G54127">
        <v>3</v>
      </c>
      <c r="H54127">
        <v>31</v>
      </c>
      <c r="I54127">
        <v>1</v>
      </c>
      <c r="J54127">
        <v>7</v>
      </c>
      <c r="K54127">
        <v>0</v>
      </c>
      <c r="L54127">
        <v>0</v>
      </c>
      <c r="M54127">
        <v>50</v>
      </c>
      <c r="N54127">
        <v>0</v>
      </c>
    </row>
    <row r="54128" spans="1:14" x14ac:dyDescent="0.3">
      <c r="A54128">
        <v>32847</v>
      </c>
      <c r="B54128" t="s">
        <v>28</v>
      </c>
      <c r="C54128" t="s">
        <v>34</v>
      </c>
      <c r="D54128" t="s">
        <v>21</v>
      </c>
      <c r="E54128" t="s">
        <v>22</v>
      </c>
      <c r="F54128" t="s">
        <v>18</v>
      </c>
      <c r="G54128">
        <v>1</v>
      </c>
      <c r="H54128">
        <v>29</v>
      </c>
      <c r="I54128">
        <v>4</v>
      </c>
      <c r="J54128">
        <v>4</v>
      </c>
      <c r="K54128">
        <v>1</v>
      </c>
      <c r="L54128">
        <v>0</v>
      </c>
      <c r="M54128">
        <v>85</v>
      </c>
      <c r="N54128">
        <v>0</v>
      </c>
    </row>
    <row r="54129" spans="1:14" x14ac:dyDescent="0.3">
      <c r="A54129">
        <v>46323</v>
      </c>
      <c r="B54129" t="s">
        <v>28</v>
      </c>
      <c r="C54129" t="s">
        <v>27</v>
      </c>
      <c r="D54129" t="s">
        <v>21</v>
      </c>
      <c r="E54129" t="s">
        <v>22</v>
      </c>
      <c r="F54129" t="s">
        <v>23</v>
      </c>
      <c r="G54129">
        <v>1</v>
      </c>
      <c r="H54129">
        <v>29</v>
      </c>
      <c r="J54129">
        <v>1</v>
      </c>
      <c r="K54129">
        <v>0</v>
      </c>
      <c r="L54129">
        <v>0</v>
      </c>
      <c r="M54129">
        <v>80</v>
      </c>
      <c r="N54129">
        <v>0</v>
      </c>
    </row>
    <row r="54130" spans="1:14" x14ac:dyDescent="0.3">
      <c r="A54130">
        <v>7000</v>
      </c>
      <c r="B54130" t="s">
        <v>14</v>
      </c>
      <c r="C54130" t="s">
        <v>29</v>
      </c>
      <c r="D54130" t="s">
        <v>21</v>
      </c>
      <c r="E54130" t="s">
        <v>22</v>
      </c>
      <c r="F54130" t="s">
        <v>18</v>
      </c>
      <c r="G54130">
        <v>1</v>
      </c>
      <c r="H54130">
        <v>40</v>
      </c>
      <c r="I54130">
        <v>4</v>
      </c>
      <c r="J54130">
        <v>10</v>
      </c>
      <c r="K54130">
        <v>0</v>
      </c>
      <c r="L54130">
        <v>0</v>
      </c>
      <c r="M54130">
        <v>49</v>
      </c>
      <c r="N54130">
        <v>0</v>
      </c>
    </row>
    <row r="54131" spans="1:14" x14ac:dyDescent="0.3">
      <c r="A54131">
        <v>40790</v>
      </c>
      <c r="B54131" t="s">
        <v>19</v>
      </c>
      <c r="C54131" t="s">
        <v>20</v>
      </c>
      <c r="D54131" t="s">
        <v>16</v>
      </c>
      <c r="E54131" t="s">
        <v>22</v>
      </c>
      <c r="F54131" t="s">
        <v>18</v>
      </c>
      <c r="G54131">
        <v>2</v>
      </c>
      <c r="H54131">
        <v>39</v>
      </c>
      <c r="I54131">
        <v>4</v>
      </c>
      <c r="J54131">
        <v>5</v>
      </c>
      <c r="K54131">
        <v>1</v>
      </c>
      <c r="L54131">
        <v>0</v>
      </c>
      <c r="M54131">
        <v>63</v>
      </c>
      <c r="N54131">
        <v>0</v>
      </c>
    </row>
    <row r="54132" spans="1:14" x14ac:dyDescent="0.3">
      <c r="A54132">
        <v>5938</v>
      </c>
      <c r="B54132" t="s">
        <v>19</v>
      </c>
      <c r="C54132" t="s">
        <v>49</v>
      </c>
      <c r="D54132" t="s">
        <v>16</v>
      </c>
      <c r="E54132" t="s">
        <v>22</v>
      </c>
      <c r="F54132" t="s">
        <v>18</v>
      </c>
      <c r="G54132">
        <v>1</v>
      </c>
      <c r="H54132">
        <v>32</v>
      </c>
      <c r="I54132">
        <v>1</v>
      </c>
      <c r="J54132">
        <v>10</v>
      </c>
      <c r="K54132">
        <v>1</v>
      </c>
      <c r="L54132">
        <v>0</v>
      </c>
      <c r="M54132">
        <v>62</v>
      </c>
      <c r="N54132">
        <v>1</v>
      </c>
    </row>
    <row r="54133" spans="1:14" x14ac:dyDescent="0.3">
      <c r="A54133">
        <v>45439</v>
      </c>
      <c r="B54133" t="s">
        <v>28</v>
      </c>
      <c r="C54133" t="s">
        <v>32</v>
      </c>
      <c r="D54133" t="s">
        <v>21</v>
      </c>
      <c r="E54133" t="s">
        <v>22</v>
      </c>
      <c r="F54133" t="s">
        <v>18</v>
      </c>
      <c r="G54133">
        <v>1</v>
      </c>
      <c r="H54133">
        <v>32</v>
      </c>
      <c r="I54133">
        <v>5</v>
      </c>
      <c r="J54133">
        <v>8</v>
      </c>
      <c r="K54133">
        <v>0</v>
      </c>
      <c r="L54133">
        <v>0</v>
      </c>
      <c r="M54133">
        <v>87</v>
      </c>
      <c r="N54133">
        <v>0</v>
      </c>
    </row>
    <row r="54134" spans="1:14" x14ac:dyDescent="0.3">
      <c r="A54134">
        <v>14233</v>
      </c>
      <c r="B54134" t="s">
        <v>14</v>
      </c>
      <c r="C54134" t="s">
        <v>34</v>
      </c>
      <c r="D54134" t="s">
        <v>16</v>
      </c>
      <c r="E54134" t="s">
        <v>22</v>
      </c>
      <c r="F54134" t="s">
        <v>23</v>
      </c>
      <c r="G54134">
        <v>2</v>
      </c>
      <c r="H54134">
        <v>35</v>
      </c>
      <c r="I54134">
        <v>1</v>
      </c>
      <c r="J54134">
        <v>10</v>
      </c>
      <c r="K54134">
        <v>0</v>
      </c>
      <c r="L54134">
        <v>0</v>
      </c>
      <c r="M54134">
        <v>47</v>
      </c>
      <c r="N54134">
        <v>0</v>
      </c>
    </row>
    <row r="54135" spans="1:14" x14ac:dyDescent="0.3">
      <c r="A54135">
        <v>1638</v>
      </c>
      <c r="B54135" t="s">
        <v>19</v>
      </c>
      <c r="C54135" t="s">
        <v>29</v>
      </c>
      <c r="D54135" t="s">
        <v>21</v>
      </c>
      <c r="E54135" t="s">
        <v>17</v>
      </c>
      <c r="F54135" t="s">
        <v>18</v>
      </c>
      <c r="G54135">
        <v>1</v>
      </c>
      <c r="H54135">
        <v>53</v>
      </c>
      <c r="I54135">
        <v>5</v>
      </c>
      <c r="J54135">
        <v>8</v>
      </c>
      <c r="K54135">
        <v>1</v>
      </c>
      <c r="L54135">
        <v>0</v>
      </c>
      <c r="M54135">
        <v>58</v>
      </c>
      <c r="N54135">
        <v>0</v>
      </c>
    </row>
    <row r="54136" spans="1:14" x14ac:dyDescent="0.3">
      <c r="A54136">
        <v>45154</v>
      </c>
      <c r="B54136" t="s">
        <v>14</v>
      </c>
      <c r="C54136" t="s">
        <v>37</v>
      </c>
      <c r="D54136" t="s">
        <v>21</v>
      </c>
      <c r="E54136" t="s">
        <v>22</v>
      </c>
      <c r="F54136" t="s">
        <v>23</v>
      </c>
      <c r="G54136">
        <v>2</v>
      </c>
      <c r="H54136">
        <v>30</v>
      </c>
      <c r="I54136">
        <v>5</v>
      </c>
      <c r="J54136">
        <v>7</v>
      </c>
      <c r="K54136">
        <v>1</v>
      </c>
      <c r="L54136">
        <v>0</v>
      </c>
      <c r="M54136">
        <v>52</v>
      </c>
      <c r="N54136">
        <v>0</v>
      </c>
    </row>
    <row r="54137" spans="1:14" x14ac:dyDescent="0.3">
      <c r="A54137">
        <v>72543</v>
      </c>
      <c r="B54137" t="s">
        <v>26</v>
      </c>
      <c r="C54137" t="s">
        <v>41</v>
      </c>
      <c r="D54137" t="s">
        <v>21</v>
      </c>
      <c r="E54137" t="s">
        <v>22</v>
      </c>
      <c r="F54137" t="s">
        <v>18</v>
      </c>
      <c r="G54137">
        <v>2</v>
      </c>
      <c r="H54137">
        <v>30</v>
      </c>
      <c r="I54137">
        <v>4</v>
      </c>
      <c r="J54137">
        <v>6</v>
      </c>
      <c r="K54137">
        <v>1</v>
      </c>
      <c r="L54137">
        <v>0</v>
      </c>
      <c r="M54137">
        <v>76</v>
      </c>
      <c r="N54137">
        <v>0</v>
      </c>
    </row>
    <row r="54138" spans="1:14" x14ac:dyDescent="0.3">
      <c r="A54138">
        <v>37975</v>
      </c>
      <c r="B54138" t="s">
        <v>14</v>
      </c>
      <c r="C54138" t="s">
        <v>29</v>
      </c>
      <c r="D54138" t="s">
        <v>21</v>
      </c>
      <c r="E54138" t="s">
        <v>22</v>
      </c>
      <c r="F54138" t="s">
        <v>18</v>
      </c>
      <c r="G54138">
        <v>6</v>
      </c>
      <c r="H54138">
        <v>26</v>
      </c>
      <c r="J54138">
        <v>1</v>
      </c>
      <c r="K54138">
        <v>0</v>
      </c>
      <c r="L54138">
        <v>0</v>
      </c>
      <c r="M54138">
        <v>48</v>
      </c>
      <c r="N54138">
        <v>0</v>
      </c>
    </row>
    <row r="54139" spans="1:14" x14ac:dyDescent="0.3">
      <c r="A54139">
        <v>22464</v>
      </c>
      <c r="B54139" t="s">
        <v>14</v>
      </c>
      <c r="C54139" t="s">
        <v>39</v>
      </c>
      <c r="D54139" t="s">
        <v>21</v>
      </c>
      <c r="E54139" t="s">
        <v>22</v>
      </c>
      <c r="F54139" t="s">
        <v>18</v>
      </c>
      <c r="G54139">
        <v>1</v>
      </c>
      <c r="H54139">
        <v>31</v>
      </c>
      <c r="I54139">
        <v>5</v>
      </c>
      <c r="J54139">
        <v>2</v>
      </c>
      <c r="K54139">
        <v>0</v>
      </c>
      <c r="L54139">
        <v>0</v>
      </c>
      <c r="M54139">
        <v>60</v>
      </c>
      <c r="N54139">
        <v>1</v>
      </c>
    </row>
    <row r="54140" spans="1:14" x14ac:dyDescent="0.3">
      <c r="A54140">
        <v>27894</v>
      </c>
      <c r="B54140" t="s">
        <v>14</v>
      </c>
      <c r="C54140" t="s">
        <v>46</v>
      </c>
      <c r="D54140" t="s">
        <v>21</v>
      </c>
      <c r="E54140" t="s">
        <v>17</v>
      </c>
      <c r="F54140" t="s">
        <v>23</v>
      </c>
      <c r="G54140">
        <v>1</v>
      </c>
      <c r="H54140">
        <v>27</v>
      </c>
      <c r="I54140">
        <v>3</v>
      </c>
      <c r="J54140">
        <v>4</v>
      </c>
      <c r="K54140">
        <v>0</v>
      </c>
      <c r="L54140">
        <v>0</v>
      </c>
      <c r="M54140">
        <v>48</v>
      </c>
      <c r="N54140">
        <v>0</v>
      </c>
    </row>
    <row r="54141" spans="1:14" x14ac:dyDescent="0.3">
      <c r="A54141">
        <v>22662</v>
      </c>
      <c r="B54141" t="s">
        <v>14</v>
      </c>
      <c r="C54141" t="s">
        <v>15</v>
      </c>
      <c r="D54141" t="s">
        <v>16</v>
      </c>
      <c r="E54141" t="s">
        <v>17</v>
      </c>
      <c r="F54141" t="s">
        <v>23</v>
      </c>
      <c r="G54141">
        <v>1</v>
      </c>
      <c r="H54141">
        <v>33</v>
      </c>
      <c r="I54141">
        <v>4</v>
      </c>
      <c r="J54141">
        <v>7</v>
      </c>
      <c r="K54141">
        <v>0</v>
      </c>
      <c r="L54141">
        <v>0</v>
      </c>
      <c r="M54141">
        <v>49</v>
      </c>
      <c r="N54141">
        <v>0</v>
      </c>
    </row>
    <row r="54142" spans="1:14" x14ac:dyDescent="0.3">
      <c r="A54142">
        <v>51276</v>
      </c>
      <c r="B54142" t="s">
        <v>14</v>
      </c>
      <c r="C54142" t="s">
        <v>57</v>
      </c>
      <c r="D54142" t="s">
        <v>21</v>
      </c>
      <c r="E54142" t="s">
        <v>22</v>
      </c>
      <c r="F54142" t="s">
        <v>18</v>
      </c>
      <c r="G54142">
        <v>1</v>
      </c>
      <c r="H54142">
        <v>42</v>
      </c>
      <c r="I54142">
        <v>2</v>
      </c>
      <c r="J54142">
        <v>13</v>
      </c>
      <c r="K54142">
        <v>0</v>
      </c>
      <c r="L54142">
        <v>0</v>
      </c>
      <c r="M54142">
        <v>51</v>
      </c>
      <c r="N54142">
        <v>0</v>
      </c>
    </row>
    <row r="54143" spans="1:14" x14ac:dyDescent="0.3">
      <c r="A54143">
        <v>62749</v>
      </c>
      <c r="B54143" t="s">
        <v>19</v>
      </c>
      <c r="C54143" t="s">
        <v>36</v>
      </c>
      <c r="D54143" t="s">
        <v>21</v>
      </c>
      <c r="E54143" t="s">
        <v>17</v>
      </c>
      <c r="F54143" t="s">
        <v>18</v>
      </c>
      <c r="G54143">
        <v>1</v>
      </c>
      <c r="H54143">
        <v>28</v>
      </c>
      <c r="I54143">
        <v>3</v>
      </c>
      <c r="J54143">
        <v>5</v>
      </c>
      <c r="K54143">
        <v>0</v>
      </c>
      <c r="L54143">
        <v>0</v>
      </c>
      <c r="M54143">
        <v>62</v>
      </c>
      <c r="N54143">
        <v>0</v>
      </c>
    </row>
    <row r="54144" spans="1:14" x14ac:dyDescent="0.3">
      <c r="A54144">
        <v>54328</v>
      </c>
      <c r="B54144" t="s">
        <v>19</v>
      </c>
      <c r="C54144" t="s">
        <v>37</v>
      </c>
      <c r="D54144" t="s">
        <v>16</v>
      </c>
      <c r="E54144" t="s">
        <v>22</v>
      </c>
      <c r="F54144" t="s">
        <v>18</v>
      </c>
      <c r="G54144">
        <v>1</v>
      </c>
      <c r="H54144">
        <v>33</v>
      </c>
      <c r="I54144">
        <v>3</v>
      </c>
      <c r="J54144">
        <v>5</v>
      </c>
      <c r="K54144">
        <v>0</v>
      </c>
      <c r="L54144">
        <v>0</v>
      </c>
      <c r="M54144">
        <v>60</v>
      </c>
      <c r="N54144">
        <v>0</v>
      </c>
    </row>
    <row r="54145" spans="1:14" x14ac:dyDescent="0.3">
      <c r="A54145">
        <v>49230</v>
      </c>
      <c r="B54145" t="s">
        <v>19</v>
      </c>
      <c r="C54145" t="s">
        <v>37</v>
      </c>
      <c r="D54145" t="s">
        <v>21</v>
      </c>
      <c r="E54145" t="s">
        <v>22</v>
      </c>
      <c r="F54145" t="s">
        <v>18</v>
      </c>
      <c r="G54145">
        <v>2</v>
      </c>
      <c r="H54145">
        <v>27</v>
      </c>
      <c r="I54145">
        <v>3</v>
      </c>
      <c r="J54145">
        <v>2</v>
      </c>
      <c r="K54145">
        <v>0</v>
      </c>
      <c r="L54145">
        <v>0</v>
      </c>
      <c r="M54145">
        <v>58</v>
      </c>
      <c r="N54145">
        <v>0</v>
      </c>
    </row>
    <row r="54146" spans="1:14" x14ac:dyDescent="0.3">
      <c r="A54146">
        <v>33137</v>
      </c>
      <c r="B54146" t="s">
        <v>19</v>
      </c>
      <c r="C54146" t="s">
        <v>20</v>
      </c>
      <c r="D54146" t="s">
        <v>16</v>
      </c>
      <c r="E54146" t="s">
        <v>17</v>
      </c>
      <c r="F54146" t="s">
        <v>18</v>
      </c>
      <c r="G54146">
        <v>1</v>
      </c>
      <c r="H54146">
        <v>37</v>
      </c>
      <c r="I54146">
        <v>4</v>
      </c>
      <c r="J54146">
        <v>3</v>
      </c>
      <c r="K54146">
        <v>1</v>
      </c>
      <c r="L54146">
        <v>0</v>
      </c>
      <c r="M54146">
        <v>63</v>
      </c>
      <c r="N54146">
        <v>0</v>
      </c>
    </row>
    <row r="54147" spans="1:14" x14ac:dyDescent="0.3">
      <c r="A54147">
        <v>59313</v>
      </c>
      <c r="B54147" t="s">
        <v>19</v>
      </c>
      <c r="C54147" t="s">
        <v>15</v>
      </c>
      <c r="D54147" t="s">
        <v>16</v>
      </c>
      <c r="E54147" t="s">
        <v>17</v>
      </c>
      <c r="F54147" t="s">
        <v>23</v>
      </c>
      <c r="G54147">
        <v>1</v>
      </c>
      <c r="H54147">
        <v>51</v>
      </c>
      <c r="I54147">
        <v>1</v>
      </c>
      <c r="J54147">
        <v>11</v>
      </c>
      <c r="K54147">
        <v>0</v>
      </c>
      <c r="L54147">
        <v>0</v>
      </c>
      <c r="M54147">
        <v>60</v>
      </c>
      <c r="N54147">
        <v>0</v>
      </c>
    </row>
    <row r="54148" spans="1:14" x14ac:dyDescent="0.3">
      <c r="A54148">
        <v>37302</v>
      </c>
      <c r="B54148" t="s">
        <v>19</v>
      </c>
      <c r="C54148" t="s">
        <v>29</v>
      </c>
      <c r="D54148" t="s">
        <v>21</v>
      </c>
      <c r="E54148" t="s">
        <v>22</v>
      </c>
      <c r="F54148" t="s">
        <v>23</v>
      </c>
      <c r="G54148">
        <v>1</v>
      </c>
      <c r="H54148">
        <v>37</v>
      </c>
      <c r="I54148">
        <v>5</v>
      </c>
      <c r="J54148">
        <v>7</v>
      </c>
      <c r="K54148">
        <v>0</v>
      </c>
      <c r="L54148">
        <v>1</v>
      </c>
      <c r="M54148">
        <v>79</v>
      </c>
      <c r="N54148">
        <v>1</v>
      </c>
    </row>
    <row r="54149" spans="1:14" x14ac:dyDescent="0.3">
      <c r="A54149">
        <v>3974</v>
      </c>
      <c r="B54149" t="s">
        <v>14</v>
      </c>
      <c r="C54149" t="s">
        <v>33</v>
      </c>
      <c r="D54149" t="s">
        <v>16</v>
      </c>
      <c r="E54149" t="s">
        <v>22</v>
      </c>
      <c r="F54149" t="s">
        <v>18</v>
      </c>
      <c r="G54149">
        <v>6</v>
      </c>
      <c r="H54149">
        <v>37</v>
      </c>
      <c r="I54149">
        <v>1</v>
      </c>
      <c r="J54149">
        <v>8</v>
      </c>
      <c r="K54149">
        <v>0</v>
      </c>
      <c r="L54149">
        <v>0</v>
      </c>
      <c r="M54149">
        <v>52</v>
      </c>
      <c r="N54149">
        <v>0</v>
      </c>
    </row>
    <row r="54150" spans="1:14" x14ac:dyDescent="0.3">
      <c r="A54150">
        <v>39642</v>
      </c>
      <c r="B54150" t="s">
        <v>44</v>
      </c>
      <c r="C54150" t="s">
        <v>29</v>
      </c>
      <c r="D54150" t="s">
        <v>21</v>
      </c>
      <c r="E54150" t="s">
        <v>22</v>
      </c>
      <c r="F54150" t="s">
        <v>18</v>
      </c>
      <c r="G54150">
        <v>1</v>
      </c>
      <c r="H54150">
        <v>39</v>
      </c>
      <c r="I54150">
        <v>3</v>
      </c>
      <c r="J54150">
        <v>11</v>
      </c>
      <c r="K54150">
        <v>0</v>
      </c>
      <c r="L54150">
        <v>0</v>
      </c>
      <c r="M54150">
        <v>50</v>
      </c>
      <c r="N54150">
        <v>0</v>
      </c>
    </row>
    <row r="54151" spans="1:14" x14ac:dyDescent="0.3">
      <c r="A54151">
        <v>28262</v>
      </c>
      <c r="B54151" t="s">
        <v>38</v>
      </c>
      <c r="C54151" t="s">
        <v>41</v>
      </c>
      <c r="D54151" t="s">
        <v>21</v>
      </c>
      <c r="E54151" t="s">
        <v>22</v>
      </c>
      <c r="F54151" t="s">
        <v>23</v>
      </c>
      <c r="G54151">
        <v>1</v>
      </c>
      <c r="H54151">
        <v>38</v>
      </c>
      <c r="I54151">
        <v>4</v>
      </c>
      <c r="J54151">
        <v>7</v>
      </c>
      <c r="K54151">
        <v>0</v>
      </c>
      <c r="L54151">
        <v>0</v>
      </c>
      <c r="M54151">
        <v>69</v>
      </c>
      <c r="N54151">
        <v>0</v>
      </c>
    </row>
    <row r="54152" spans="1:14" x14ac:dyDescent="0.3">
      <c r="A54152">
        <v>9059</v>
      </c>
      <c r="B54152" t="s">
        <v>14</v>
      </c>
      <c r="C54152" t="s">
        <v>51</v>
      </c>
      <c r="D54152" t="s">
        <v>21</v>
      </c>
      <c r="E54152" t="s">
        <v>22</v>
      </c>
      <c r="F54152" t="s">
        <v>18</v>
      </c>
      <c r="G54152">
        <v>1</v>
      </c>
      <c r="H54152">
        <v>31</v>
      </c>
      <c r="I54152">
        <v>4</v>
      </c>
      <c r="J54152">
        <v>4</v>
      </c>
      <c r="K54152">
        <v>0</v>
      </c>
      <c r="L54152">
        <v>0</v>
      </c>
      <c r="M54152">
        <v>51</v>
      </c>
      <c r="N54152">
        <v>0</v>
      </c>
    </row>
    <row r="54153" spans="1:14" x14ac:dyDescent="0.3">
      <c r="A54153">
        <v>3671</v>
      </c>
      <c r="B54153" t="s">
        <v>26</v>
      </c>
      <c r="C54153" t="s">
        <v>27</v>
      </c>
      <c r="D54153" t="s">
        <v>21</v>
      </c>
      <c r="E54153" t="s">
        <v>22</v>
      </c>
      <c r="F54153" t="s">
        <v>18</v>
      </c>
      <c r="G54153">
        <v>1</v>
      </c>
      <c r="H54153">
        <v>26</v>
      </c>
      <c r="I54153">
        <v>4</v>
      </c>
      <c r="J54153">
        <v>2</v>
      </c>
      <c r="K54153">
        <v>1</v>
      </c>
      <c r="L54153">
        <v>0</v>
      </c>
      <c r="M54153">
        <v>80</v>
      </c>
      <c r="N54153">
        <v>1</v>
      </c>
    </row>
    <row r="54154" spans="1:14" x14ac:dyDescent="0.3">
      <c r="A54154">
        <v>29701</v>
      </c>
      <c r="B54154" t="s">
        <v>19</v>
      </c>
      <c r="C54154" t="s">
        <v>20</v>
      </c>
      <c r="D54154" t="s">
        <v>21</v>
      </c>
      <c r="E54154" t="s">
        <v>22</v>
      </c>
      <c r="F54154" t="s">
        <v>23</v>
      </c>
      <c r="G54154">
        <v>3</v>
      </c>
      <c r="H54154">
        <v>29</v>
      </c>
      <c r="I54154">
        <v>4</v>
      </c>
      <c r="J54154">
        <v>4</v>
      </c>
      <c r="K54154">
        <v>1</v>
      </c>
      <c r="L54154">
        <v>0</v>
      </c>
      <c r="M54154">
        <v>57</v>
      </c>
      <c r="N54154">
        <v>0</v>
      </c>
    </row>
    <row r="54155" spans="1:14" x14ac:dyDescent="0.3">
      <c r="A54155">
        <v>7985</v>
      </c>
      <c r="B54155" t="s">
        <v>19</v>
      </c>
      <c r="C54155" t="s">
        <v>29</v>
      </c>
      <c r="D54155" t="s">
        <v>21</v>
      </c>
      <c r="E54155" t="s">
        <v>22</v>
      </c>
      <c r="F54155" t="s">
        <v>18</v>
      </c>
      <c r="G54155">
        <v>1</v>
      </c>
      <c r="H54155">
        <v>39</v>
      </c>
      <c r="I54155">
        <v>4</v>
      </c>
      <c r="J54155">
        <v>9</v>
      </c>
      <c r="K54155">
        <v>1</v>
      </c>
      <c r="L54155">
        <v>0</v>
      </c>
      <c r="M54155">
        <v>61</v>
      </c>
      <c r="N54155">
        <v>0</v>
      </c>
    </row>
    <row r="54156" spans="1:14" x14ac:dyDescent="0.3">
      <c r="A54156">
        <v>53735</v>
      </c>
      <c r="B54156" t="s">
        <v>19</v>
      </c>
      <c r="C54156" t="s">
        <v>61</v>
      </c>
      <c r="D54156" t="s">
        <v>21</v>
      </c>
      <c r="E54156" t="s">
        <v>17</v>
      </c>
      <c r="F54156" t="s">
        <v>23</v>
      </c>
      <c r="G54156">
        <v>1</v>
      </c>
      <c r="H54156">
        <v>32</v>
      </c>
      <c r="I54156">
        <v>3</v>
      </c>
      <c r="J54156">
        <v>5</v>
      </c>
      <c r="K54156">
        <v>1</v>
      </c>
      <c r="L54156">
        <v>0</v>
      </c>
      <c r="M54156">
        <v>60</v>
      </c>
      <c r="N54156">
        <v>0</v>
      </c>
    </row>
    <row r="54157" spans="1:14" x14ac:dyDescent="0.3">
      <c r="A54157">
        <v>66722</v>
      </c>
      <c r="B54157" t="s">
        <v>14</v>
      </c>
      <c r="C54157" t="s">
        <v>29</v>
      </c>
      <c r="D54157" t="s">
        <v>21</v>
      </c>
      <c r="E54157" t="s">
        <v>22</v>
      </c>
      <c r="F54157" t="s">
        <v>23</v>
      </c>
      <c r="G54157">
        <v>1</v>
      </c>
      <c r="H54157">
        <v>40</v>
      </c>
      <c r="I54157">
        <v>3</v>
      </c>
      <c r="J54157">
        <v>9</v>
      </c>
      <c r="K54157">
        <v>1</v>
      </c>
      <c r="L54157">
        <v>0</v>
      </c>
      <c r="M54157">
        <v>46</v>
      </c>
      <c r="N54157">
        <v>0</v>
      </c>
    </row>
    <row r="54158" spans="1:14" x14ac:dyDescent="0.3">
      <c r="A54158">
        <v>4082</v>
      </c>
      <c r="B54158" t="s">
        <v>14</v>
      </c>
      <c r="C54158" t="s">
        <v>42</v>
      </c>
      <c r="D54158" t="s">
        <v>16</v>
      </c>
      <c r="E54158" t="s">
        <v>22</v>
      </c>
      <c r="F54158" t="s">
        <v>23</v>
      </c>
      <c r="G54158">
        <v>1</v>
      </c>
      <c r="H54158">
        <v>34</v>
      </c>
      <c r="I54158">
        <v>3</v>
      </c>
      <c r="J54158">
        <v>3</v>
      </c>
      <c r="K54158">
        <v>0</v>
      </c>
      <c r="L54158">
        <v>0</v>
      </c>
      <c r="M54158">
        <v>47</v>
      </c>
      <c r="N54158">
        <v>0</v>
      </c>
    </row>
    <row r="54159" spans="1:14" x14ac:dyDescent="0.3">
      <c r="A54159">
        <v>28290</v>
      </c>
      <c r="B54159" t="s">
        <v>38</v>
      </c>
      <c r="C54159" t="s">
        <v>50</v>
      </c>
      <c r="D54159" t="s">
        <v>16</v>
      </c>
      <c r="E54159" t="s">
        <v>17</v>
      </c>
      <c r="F54159" t="s">
        <v>18</v>
      </c>
      <c r="G54159">
        <v>1</v>
      </c>
      <c r="H54159">
        <v>34</v>
      </c>
      <c r="I54159">
        <v>4</v>
      </c>
      <c r="J54159">
        <v>3</v>
      </c>
      <c r="K54159">
        <v>1</v>
      </c>
      <c r="L54159">
        <v>0</v>
      </c>
      <c r="M54159">
        <v>72</v>
      </c>
      <c r="N54159">
        <v>0</v>
      </c>
    </row>
    <row r="54160" spans="1:14" x14ac:dyDescent="0.3">
      <c r="A54160">
        <v>35942</v>
      </c>
      <c r="B54160" t="s">
        <v>38</v>
      </c>
      <c r="C54160" t="s">
        <v>46</v>
      </c>
      <c r="D54160" t="s">
        <v>16</v>
      </c>
      <c r="E54160" t="s">
        <v>17</v>
      </c>
      <c r="F54160" t="s">
        <v>23</v>
      </c>
      <c r="G54160">
        <v>1</v>
      </c>
      <c r="H54160">
        <v>45</v>
      </c>
      <c r="I54160">
        <v>4</v>
      </c>
      <c r="J54160">
        <v>15</v>
      </c>
      <c r="K54160">
        <v>1</v>
      </c>
      <c r="L54160">
        <v>0</v>
      </c>
      <c r="M54160">
        <v>70</v>
      </c>
      <c r="N54160">
        <v>0</v>
      </c>
    </row>
    <row r="54161" spans="1:14" x14ac:dyDescent="0.3">
      <c r="A54161">
        <v>58136</v>
      </c>
      <c r="B54161" t="s">
        <v>19</v>
      </c>
      <c r="C54161" t="s">
        <v>29</v>
      </c>
      <c r="D54161" t="s">
        <v>21</v>
      </c>
      <c r="E54161" t="s">
        <v>17</v>
      </c>
      <c r="F54161" t="s">
        <v>18</v>
      </c>
      <c r="G54161">
        <v>1</v>
      </c>
      <c r="H54161">
        <v>41</v>
      </c>
      <c r="I54161">
        <v>4</v>
      </c>
      <c r="J54161">
        <v>3</v>
      </c>
      <c r="K54161">
        <v>0</v>
      </c>
      <c r="L54161">
        <v>0</v>
      </c>
      <c r="M54161">
        <v>53</v>
      </c>
      <c r="N54161">
        <v>0</v>
      </c>
    </row>
    <row r="54162" spans="1:14" x14ac:dyDescent="0.3">
      <c r="A54162">
        <v>14257</v>
      </c>
      <c r="B54162" t="s">
        <v>14</v>
      </c>
      <c r="C54162" t="s">
        <v>39</v>
      </c>
      <c r="D54162" t="s">
        <v>21</v>
      </c>
      <c r="E54162" t="s">
        <v>22</v>
      </c>
      <c r="F54162" t="s">
        <v>23</v>
      </c>
      <c r="G54162">
        <v>1</v>
      </c>
      <c r="H54162">
        <v>30</v>
      </c>
      <c r="J54162">
        <v>1</v>
      </c>
      <c r="K54162">
        <v>0</v>
      </c>
      <c r="L54162">
        <v>0</v>
      </c>
      <c r="M54162">
        <v>55</v>
      </c>
      <c r="N54162">
        <v>0</v>
      </c>
    </row>
    <row r="54163" spans="1:14" x14ac:dyDescent="0.3">
      <c r="A54163">
        <v>11542</v>
      </c>
      <c r="B54163" t="s">
        <v>26</v>
      </c>
      <c r="C54163" t="s">
        <v>15</v>
      </c>
      <c r="D54163" t="s">
        <v>16</v>
      </c>
      <c r="E54163" t="s">
        <v>17</v>
      </c>
      <c r="F54163" t="s">
        <v>23</v>
      </c>
      <c r="G54163">
        <v>2</v>
      </c>
      <c r="H54163">
        <v>42</v>
      </c>
      <c r="I54163">
        <v>3</v>
      </c>
      <c r="J54163">
        <v>12</v>
      </c>
      <c r="K54163">
        <v>0</v>
      </c>
      <c r="L54163">
        <v>0</v>
      </c>
      <c r="M54163">
        <v>82</v>
      </c>
      <c r="N54163">
        <v>0</v>
      </c>
    </row>
    <row r="54164" spans="1:14" x14ac:dyDescent="0.3">
      <c r="A54164">
        <v>70600</v>
      </c>
      <c r="B54164" t="s">
        <v>14</v>
      </c>
      <c r="C54164" t="s">
        <v>45</v>
      </c>
      <c r="D54164" t="s">
        <v>21</v>
      </c>
      <c r="E54164" t="s">
        <v>22</v>
      </c>
      <c r="F54164" t="s">
        <v>18</v>
      </c>
      <c r="G54164">
        <v>1</v>
      </c>
      <c r="H54164">
        <v>31</v>
      </c>
      <c r="I54164">
        <v>5</v>
      </c>
      <c r="J54164">
        <v>2</v>
      </c>
      <c r="K54164">
        <v>0</v>
      </c>
      <c r="L54164">
        <v>0</v>
      </c>
      <c r="M54164">
        <v>46</v>
      </c>
      <c r="N54164">
        <v>0</v>
      </c>
    </row>
    <row r="54165" spans="1:14" x14ac:dyDescent="0.3">
      <c r="A54165">
        <v>67117</v>
      </c>
      <c r="B54165" t="s">
        <v>53</v>
      </c>
      <c r="C54165" t="s">
        <v>29</v>
      </c>
      <c r="D54165" t="s">
        <v>58</v>
      </c>
      <c r="E54165" t="s">
        <v>22</v>
      </c>
      <c r="F54165" t="s">
        <v>23</v>
      </c>
      <c r="G54165">
        <v>1</v>
      </c>
      <c r="H54165">
        <v>26</v>
      </c>
      <c r="I54165">
        <v>5</v>
      </c>
      <c r="J54165">
        <v>3</v>
      </c>
      <c r="K54165">
        <v>1</v>
      </c>
      <c r="L54165">
        <v>0</v>
      </c>
      <c r="M54165">
        <v>55</v>
      </c>
      <c r="N54165">
        <v>0</v>
      </c>
    </row>
    <row r="54166" spans="1:14" x14ac:dyDescent="0.3">
      <c r="A54166">
        <v>21288</v>
      </c>
      <c r="B54166" t="s">
        <v>38</v>
      </c>
      <c r="C54166" t="s">
        <v>51</v>
      </c>
      <c r="D54166" t="s">
        <v>21</v>
      </c>
      <c r="E54166" t="s">
        <v>22</v>
      </c>
      <c r="F54166" t="s">
        <v>23</v>
      </c>
      <c r="G54166">
        <v>1</v>
      </c>
      <c r="H54166">
        <v>36</v>
      </c>
      <c r="I54166">
        <v>3</v>
      </c>
      <c r="J54166">
        <v>8</v>
      </c>
      <c r="K54166">
        <v>1</v>
      </c>
      <c r="L54166">
        <v>0</v>
      </c>
      <c r="M54166">
        <v>67</v>
      </c>
      <c r="N54166">
        <v>1</v>
      </c>
    </row>
    <row r="54167" spans="1:14" x14ac:dyDescent="0.3">
      <c r="A54167">
        <v>16736</v>
      </c>
      <c r="B54167" t="s">
        <v>26</v>
      </c>
      <c r="C54167" t="s">
        <v>49</v>
      </c>
      <c r="D54167" t="s">
        <v>16</v>
      </c>
      <c r="E54167" t="s">
        <v>22</v>
      </c>
      <c r="F54167" t="s">
        <v>18</v>
      </c>
      <c r="G54167">
        <v>1</v>
      </c>
      <c r="H54167">
        <v>45</v>
      </c>
      <c r="I54167">
        <v>1</v>
      </c>
      <c r="J54167">
        <v>3</v>
      </c>
      <c r="K54167">
        <v>0</v>
      </c>
      <c r="L54167">
        <v>0</v>
      </c>
      <c r="M54167">
        <v>75</v>
      </c>
      <c r="N54167">
        <v>0</v>
      </c>
    </row>
    <row r="54168" spans="1:14" x14ac:dyDescent="0.3">
      <c r="A54168">
        <v>71700</v>
      </c>
      <c r="B54168" t="s">
        <v>19</v>
      </c>
      <c r="C54168" t="s">
        <v>37</v>
      </c>
      <c r="D54168" t="s">
        <v>21</v>
      </c>
      <c r="E54168" t="s">
        <v>17</v>
      </c>
      <c r="F54168" t="s">
        <v>23</v>
      </c>
      <c r="G54168">
        <v>1</v>
      </c>
      <c r="H54168">
        <v>51</v>
      </c>
      <c r="I54168">
        <v>5</v>
      </c>
      <c r="J54168">
        <v>21</v>
      </c>
      <c r="K54168">
        <v>1</v>
      </c>
      <c r="L54168">
        <v>0</v>
      </c>
      <c r="M54168">
        <v>59</v>
      </c>
      <c r="N54168">
        <v>0</v>
      </c>
    </row>
    <row r="54169" spans="1:14" x14ac:dyDescent="0.3">
      <c r="A54169">
        <v>56422</v>
      </c>
      <c r="B54169" t="s">
        <v>19</v>
      </c>
      <c r="C54169" t="s">
        <v>29</v>
      </c>
      <c r="D54169" t="s">
        <v>21</v>
      </c>
      <c r="E54169" t="s">
        <v>17</v>
      </c>
      <c r="F54169" t="s">
        <v>23</v>
      </c>
      <c r="G54169">
        <v>1</v>
      </c>
      <c r="H54169">
        <v>60</v>
      </c>
      <c r="I54169">
        <v>3</v>
      </c>
      <c r="J54169">
        <v>6</v>
      </c>
      <c r="K54169">
        <v>0</v>
      </c>
      <c r="L54169">
        <v>0</v>
      </c>
      <c r="M54169">
        <v>57</v>
      </c>
      <c r="N54169">
        <v>0</v>
      </c>
    </row>
    <row r="54170" spans="1:14" x14ac:dyDescent="0.3">
      <c r="A54170">
        <v>76686</v>
      </c>
      <c r="B54170" t="s">
        <v>14</v>
      </c>
      <c r="C54170" t="s">
        <v>43</v>
      </c>
      <c r="D54170" t="s">
        <v>16</v>
      </c>
      <c r="E54170" t="s">
        <v>22</v>
      </c>
      <c r="F54170" t="s">
        <v>18</v>
      </c>
      <c r="G54170">
        <v>1</v>
      </c>
      <c r="H54170">
        <v>31</v>
      </c>
      <c r="J54170">
        <v>1</v>
      </c>
      <c r="K54170">
        <v>0</v>
      </c>
      <c r="L54170">
        <v>0</v>
      </c>
      <c r="M54170">
        <v>52</v>
      </c>
      <c r="N54170">
        <v>0</v>
      </c>
    </row>
    <row r="54171" spans="1:14" x14ac:dyDescent="0.3">
      <c r="A54171">
        <v>42157</v>
      </c>
      <c r="B54171" t="s">
        <v>28</v>
      </c>
      <c r="C54171" t="s">
        <v>46</v>
      </c>
      <c r="D54171" t="s">
        <v>21</v>
      </c>
      <c r="E54171" t="s">
        <v>22</v>
      </c>
      <c r="F54171" t="s">
        <v>18</v>
      </c>
      <c r="G54171">
        <v>1</v>
      </c>
      <c r="H54171">
        <v>36</v>
      </c>
      <c r="I54171">
        <v>1</v>
      </c>
      <c r="J54171">
        <v>8</v>
      </c>
      <c r="K54171">
        <v>0</v>
      </c>
      <c r="L54171">
        <v>0</v>
      </c>
      <c r="M54171">
        <v>87</v>
      </c>
      <c r="N54171">
        <v>0</v>
      </c>
    </row>
    <row r="54172" spans="1:14" x14ac:dyDescent="0.3">
      <c r="A54172">
        <v>75603</v>
      </c>
      <c r="B54172" t="s">
        <v>14</v>
      </c>
      <c r="C54172" t="s">
        <v>51</v>
      </c>
      <c r="D54172" t="s">
        <v>21</v>
      </c>
      <c r="E54172" t="s">
        <v>22</v>
      </c>
      <c r="F54172" t="s">
        <v>23</v>
      </c>
      <c r="G54172">
        <v>1</v>
      </c>
      <c r="H54172">
        <v>37</v>
      </c>
      <c r="I54172">
        <v>4</v>
      </c>
      <c r="J54172">
        <v>2</v>
      </c>
      <c r="K54172">
        <v>0</v>
      </c>
      <c r="L54172">
        <v>0</v>
      </c>
      <c r="M54172">
        <v>53</v>
      </c>
      <c r="N54172">
        <v>0</v>
      </c>
    </row>
    <row r="54173" spans="1:14" x14ac:dyDescent="0.3">
      <c r="A54173">
        <v>31340</v>
      </c>
      <c r="B54173" t="s">
        <v>19</v>
      </c>
      <c r="C54173" t="s">
        <v>20</v>
      </c>
      <c r="D54173" t="s">
        <v>21</v>
      </c>
      <c r="E54173" t="s">
        <v>22</v>
      </c>
      <c r="F54173" t="s">
        <v>18</v>
      </c>
      <c r="G54173">
        <v>1</v>
      </c>
      <c r="H54173">
        <v>32</v>
      </c>
      <c r="I54173">
        <v>3</v>
      </c>
      <c r="J54173">
        <v>7</v>
      </c>
      <c r="K54173">
        <v>0</v>
      </c>
      <c r="L54173">
        <v>0</v>
      </c>
      <c r="M54173">
        <v>58</v>
      </c>
      <c r="N54173">
        <v>0</v>
      </c>
    </row>
    <row r="54174" spans="1:14" x14ac:dyDescent="0.3">
      <c r="A54174">
        <v>45071</v>
      </c>
      <c r="B54174" t="s">
        <v>14</v>
      </c>
      <c r="C54174" t="s">
        <v>63</v>
      </c>
      <c r="E54174" t="s">
        <v>22</v>
      </c>
      <c r="F54174" t="s">
        <v>23</v>
      </c>
      <c r="G54174">
        <v>1</v>
      </c>
      <c r="H54174">
        <v>34</v>
      </c>
      <c r="I54174">
        <v>2</v>
      </c>
      <c r="J54174">
        <v>5</v>
      </c>
      <c r="K54174">
        <v>1</v>
      </c>
      <c r="L54174">
        <v>0</v>
      </c>
      <c r="M54174">
        <v>47</v>
      </c>
      <c r="N54174">
        <v>0</v>
      </c>
    </row>
    <row r="54175" spans="1:14" x14ac:dyDescent="0.3">
      <c r="A54175">
        <v>44342</v>
      </c>
      <c r="B54175" t="s">
        <v>26</v>
      </c>
      <c r="C54175" t="s">
        <v>48</v>
      </c>
      <c r="D54175" t="s">
        <v>21</v>
      </c>
      <c r="E54175" t="s">
        <v>22</v>
      </c>
      <c r="F54175" t="s">
        <v>23</v>
      </c>
      <c r="G54175">
        <v>1</v>
      </c>
      <c r="H54175">
        <v>32</v>
      </c>
      <c r="I54175">
        <v>4</v>
      </c>
      <c r="J54175">
        <v>4</v>
      </c>
      <c r="K54175">
        <v>1</v>
      </c>
      <c r="L54175">
        <v>0</v>
      </c>
      <c r="M54175">
        <v>79</v>
      </c>
      <c r="N54175">
        <v>0</v>
      </c>
    </row>
    <row r="54176" spans="1:14" x14ac:dyDescent="0.3">
      <c r="A54176">
        <v>26150</v>
      </c>
      <c r="B54176" t="s">
        <v>19</v>
      </c>
      <c r="C54176" t="s">
        <v>37</v>
      </c>
      <c r="D54176" t="s">
        <v>21</v>
      </c>
      <c r="E54176" t="s">
        <v>22</v>
      </c>
      <c r="F54176" t="s">
        <v>23</v>
      </c>
      <c r="G54176">
        <v>2</v>
      </c>
      <c r="H54176">
        <v>42</v>
      </c>
      <c r="I54176">
        <v>5</v>
      </c>
      <c r="J54176">
        <v>12</v>
      </c>
      <c r="K54176">
        <v>0</v>
      </c>
      <c r="L54176">
        <v>0</v>
      </c>
      <c r="M54176">
        <v>57</v>
      </c>
      <c r="N54176">
        <v>0</v>
      </c>
    </row>
    <row r="54177" spans="1:14" x14ac:dyDescent="0.3">
      <c r="A54177">
        <v>12591</v>
      </c>
      <c r="B54177" t="s">
        <v>26</v>
      </c>
      <c r="C54177" t="s">
        <v>47</v>
      </c>
      <c r="D54177" t="s">
        <v>21</v>
      </c>
      <c r="E54177" t="s">
        <v>17</v>
      </c>
      <c r="F54177" t="s">
        <v>52</v>
      </c>
      <c r="G54177">
        <v>1</v>
      </c>
      <c r="H54177">
        <v>31</v>
      </c>
      <c r="I54177">
        <v>3</v>
      </c>
      <c r="J54177">
        <v>3</v>
      </c>
      <c r="K54177">
        <v>0</v>
      </c>
      <c r="L54177">
        <v>0</v>
      </c>
      <c r="M54177">
        <v>84</v>
      </c>
      <c r="N54177">
        <v>0</v>
      </c>
    </row>
    <row r="54178" spans="1:14" x14ac:dyDescent="0.3">
      <c r="A54178">
        <v>28133</v>
      </c>
      <c r="B54178" t="s">
        <v>44</v>
      </c>
      <c r="C54178" t="s">
        <v>29</v>
      </c>
      <c r="D54178" t="s">
        <v>21</v>
      </c>
      <c r="E54178" t="s">
        <v>17</v>
      </c>
      <c r="F54178" t="s">
        <v>18</v>
      </c>
      <c r="G54178">
        <v>1</v>
      </c>
      <c r="H54178">
        <v>35</v>
      </c>
      <c r="I54178">
        <v>3</v>
      </c>
      <c r="J54178">
        <v>5</v>
      </c>
      <c r="K54178">
        <v>0</v>
      </c>
      <c r="L54178">
        <v>0</v>
      </c>
      <c r="M54178">
        <v>45</v>
      </c>
      <c r="N54178">
        <v>0</v>
      </c>
    </row>
    <row r="54179" spans="1:14" x14ac:dyDescent="0.3">
      <c r="A54179">
        <v>54728</v>
      </c>
      <c r="B54179" t="s">
        <v>38</v>
      </c>
      <c r="C54179" t="s">
        <v>15</v>
      </c>
      <c r="D54179" t="s">
        <v>21</v>
      </c>
      <c r="E54179" t="s">
        <v>22</v>
      </c>
      <c r="F54179" t="s">
        <v>18</v>
      </c>
      <c r="G54179">
        <v>1</v>
      </c>
      <c r="H54179">
        <v>35</v>
      </c>
      <c r="I54179">
        <v>1</v>
      </c>
      <c r="J54179">
        <v>3</v>
      </c>
      <c r="K54179">
        <v>0</v>
      </c>
      <c r="L54179">
        <v>0</v>
      </c>
      <c r="M54179">
        <v>68</v>
      </c>
      <c r="N54179">
        <v>0</v>
      </c>
    </row>
    <row r="54180" spans="1:14" x14ac:dyDescent="0.3">
      <c r="A54180">
        <v>63850</v>
      </c>
      <c r="B54180" t="s">
        <v>14</v>
      </c>
      <c r="C54180" t="s">
        <v>15</v>
      </c>
      <c r="D54180" t="s">
        <v>16</v>
      </c>
      <c r="E54180" t="s">
        <v>22</v>
      </c>
      <c r="F54180" t="s">
        <v>23</v>
      </c>
      <c r="G54180">
        <v>3</v>
      </c>
      <c r="H54180">
        <v>38</v>
      </c>
      <c r="I54180">
        <v>1</v>
      </c>
      <c r="J54180">
        <v>2</v>
      </c>
      <c r="K54180">
        <v>0</v>
      </c>
      <c r="L54180">
        <v>0</v>
      </c>
      <c r="M54180">
        <v>48</v>
      </c>
      <c r="N54180">
        <v>0</v>
      </c>
    </row>
    <row r="54181" spans="1:14" x14ac:dyDescent="0.3">
      <c r="A54181">
        <v>49367</v>
      </c>
      <c r="B54181" t="s">
        <v>14</v>
      </c>
      <c r="C54181" t="s">
        <v>59</v>
      </c>
      <c r="D54181" t="s">
        <v>21</v>
      </c>
      <c r="E54181" t="s">
        <v>17</v>
      </c>
      <c r="F54181" t="s">
        <v>23</v>
      </c>
      <c r="G54181">
        <v>1</v>
      </c>
      <c r="H54181">
        <v>28</v>
      </c>
      <c r="I54181">
        <v>2</v>
      </c>
      <c r="J54181">
        <v>2</v>
      </c>
      <c r="K54181">
        <v>1</v>
      </c>
      <c r="L54181">
        <v>0</v>
      </c>
      <c r="M54181">
        <v>50</v>
      </c>
      <c r="N54181">
        <v>0</v>
      </c>
    </row>
    <row r="54182" spans="1:14" x14ac:dyDescent="0.3">
      <c r="A54182">
        <v>6958</v>
      </c>
      <c r="B54182" t="s">
        <v>14</v>
      </c>
      <c r="C54182" t="s">
        <v>51</v>
      </c>
      <c r="D54182" t="s">
        <v>16</v>
      </c>
      <c r="E54182" t="s">
        <v>22</v>
      </c>
      <c r="F54182" t="s">
        <v>23</v>
      </c>
      <c r="G54182">
        <v>1</v>
      </c>
      <c r="H54182">
        <v>40</v>
      </c>
      <c r="I54182">
        <v>4</v>
      </c>
      <c r="J54182">
        <v>10</v>
      </c>
      <c r="K54182">
        <v>1</v>
      </c>
      <c r="L54182">
        <v>0</v>
      </c>
      <c r="M54182">
        <v>47</v>
      </c>
      <c r="N54182">
        <v>1</v>
      </c>
    </row>
    <row r="54183" spans="1:14" x14ac:dyDescent="0.3">
      <c r="A54183">
        <v>43549</v>
      </c>
      <c r="B54183" t="s">
        <v>38</v>
      </c>
      <c r="C54183" t="s">
        <v>36</v>
      </c>
      <c r="D54183" t="s">
        <v>21</v>
      </c>
      <c r="E54183" t="s">
        <v>17</v>
      </c>
      <c r="F54183" t="s">
        <v>23</v>
      </c>
      <c r="G54183">
        <v>2</v>
      </c>
      <c r="H54183">
        <v>37</v>
      </c>
      <c r="I54183">
        <v>3</v>
      </c>
      <c r="J54183">
        <v>4</v>
      </c>
      <c r="K54183">
        <v>0</v>
      </c>
      <c r="L54183">
        <v>0</v>
      </c>
      <c r="M54183">
        <v>68</v>
      </c>
      <c r="N54183">
        <v>0</v>
      </c>
    </row>
    <row r="54184" spans="1:14" x14ac:dyDescent="0.3">
      <c r="A54184">
        <v>69758</v>
      </c>
      <c r="B54184" t="s">
        <v>19</v>
      </c>
      <c r="C54184" t="s">
        <v>29</v>
      </c>
      <c r="D54184" t="s">
        <v>21</v>
      </c>
      <c r="E54184" t="s">
        <v>17</v>
      </c>
      <c r="F54184" t="s">
        <v>18</v>
      </c>
      <c r="G54184">
        <v>1</v>
      </c>
      <c r="H54184">
        <v>29</v>
      </c>
      <c r="I54184">
        <v>4</v>
      </c>
      <c r="J54184">
        <v>6</v>
      </c>
      <c r="K54184">
        <v>0</v>
      </c>
      <c r="L54184">
        <v>0</v>
      </c>
      <c r="M54184">
        <v>58</v>
      </c>
      <c r="N54184">
        <v>0</v>
      </c>
    </row>
    <row r="54185" spans="1:14" x14ac:dyDescent="0.3">
      <c r="A54185">
        <v>11220</v>
      </c>
      <c r="B54185" t="s">
        <v>19</v>
      </c>
      <c r="C54185" t="s">
        <v>47</v>
      </c>
      <c r="D54185" t="s">
        <v>16</v>
      </c>
      <c r="E54185" t="s">
        <v>22</v>
      </c>
      <c r="F54185" t="s">
        <v>23</v>
      </c>
      <c r="G54185">
        <v>1</v>
      </c>
      <c r="H54185">
        <v>32</v>
      </c>
      <c r="I54185">
        <v>3</v>
      </c>
      <c r="J54185">
        <v>5</v>
      </c>
      <c r="K54185">
        <v>0</v>
      </c>
      <c r="L54185">
        <v>0</v>
      </c>
      <c r="M54185">
        <v>60</v>
      </c>
      <c r="N54185">
        <v>0</v>
      </c>
    </row>
    <row r="54186" spans="1:14" x14ac:dyDescent="0.3">
      <c r="A54186">
        <v>30456</v>
      </c>
      <c r="B54186" t="s">
        <v>14</v>
      </c>
      <c r="C54186" t="s">
        <v>39</v>
      </c>
      <c r="D54186" t="s">
        <v>21</v>
      </c>
      <c r="E54186" t="s">
        <v>22</v>
      </c>
      <c r="F54186" t="s">
        <v>18</v>
      </c>
      <c r="G54186">
        <v>2</v>
      </c>
      <c r="H54186">
        <v>29</v>
      </c>
      <c r="I54186">
        <v>4</v>
      </c>
      <c r="J54186">
        <v>3</v>
      </c>
      <c r="K54186">
        <v>0</v>
      </c>
      <c r="L54186">
        <v>0</v>
      </c>
      <c r="M54186">
        <v>51</v>
      </c>
      <c r="N54186">
        <v>0</v>
      </c>
    </row>
    <row r="54187" spans="1:14" x14ac:dyDescent="0.3">
      <c r="A54187">
        <v>24243</v>
      </c>
      <c r="B54187" t="s">
        <v>38</v>
      </c>
      <c r="C54187" t="s">
        <v>61</v>
      </c>
      <c r="D54187" t="s">
        <v>16</v>
      </c>
      <c r="E54187" t="s">
        <v>17</v>
      </c>
      <c r="F54187" t="s">
        <v>23</v>
      </c>
      <c r="G54187">
        <v>2</v>
      </c>
      <c r="H54187">
        <v>31</v>
      </c>
      <c r="I54187">
        <v>3</v>
      </c>
      <c r="J54187">
        <v>2</v>
      </c>
      <c r="K54187">
        <v>0</v>
      </c>
      <c r="L54187">
        <v>0</v>
      </c>
      <c r="M54187">
        <v>68</v>
      </c>
      <c r="N54187">
        <v>0</v>
      </c>
    </row>
    <row r="54188" spans="1:14" x14ac:dyDescent="0.3">
      <c r="A54188">
        <v>21128</v>
      </c>
      <c r="B54188" t="s">
        <v>26</v>
      </c>
      <c r="C54188" t="s">
        <v>29</v>
      </c>
      <c r="D54188" t="s">
        <v>21</v>
      </c>
      <c r="E54188" t="s">
        <v>17</v>
      </c>
      <c r="F54188" t="s">
        <v>23</v>
      </c>
      <c r="G54188">
        <v>2</v>
      </c>
      <c r="H54188">
        <v>38</v>
      </c>
      <c r="I54188">
        <v>4</v>
      </c>
      <c r="J54188">
        <v>10</v>
      </c>
      <c r="K54188">
        <v>1</v>
      </c>
      <c r="L54188">
        <v>0</v>
      </c>
      <c r="M54188">
        <v>79</v>
      </c>
      <c r="N54188">
        <v>0</v>
      </c>
    </row>
    <row r="54189" spans="1:14" x14ac:dyDescent="0.3">
      <c r="A54189">
        <v>59960</v>
      </c>
      <c r="B54189" t="s">
        <v>28</v>
      </c>
      <c r="C54189" t="s">
        <v>29</v>
      </c>
      <c r="D54189" t="s">
        <v>21</v>
      </c>
      <c r="E54189" t="s">
        <v>22</v>
      </c>
      <c r="F54189" t="s">
        <v>18</v>
      </c>
      <c r="G54189">
        <v>2</v>
      </c>
      <c r="H54189">
        <v>47</v>
      </c>
      <c r="I54189">
        <v>3</v>
      </c>
      <c r="J54189">
        <v>15</v>
      </c>
      <c r="K54189">
        <v>0</v>
      </c>
      <c r="L54189">
        <v>0</v>
      </c>
      <c r="M54189">
        <v>89</v>
      </c>
      <c r="N54189">
        <v>0</v>
      </c>
    </row>
    <row r="54190" spans="1:14" x14ac:dyDescent="0.3">
      <c r="A54190">
        <v>51226</v>
      </c>
      <c r="B54190" t="s">
        <v>28</v>
      </c>
      <c r="C54190" t="s">
        <v>27</v>
      </c>
      <c r="D54190" t="s">
        <v>21</v>
      </c>
      <c r="E54190" t="s">
        <v>22</v>
      </c>
      <c r="F54190" t="s">
        <v>23</v>
      </c>
      <c r="G54190">
        <v>1</v>
      </c>
      <c r="H54190">
        <v>49</v>
      </c>
      <c r="I54190">
        <v>3</v>
      </c>
      <c r="J54190">
        <v>2</v>
      </c>
      <c r="K54190">
        <v>1</v>
      </c>
      <c r="L54190">
        <v>0</v>
      </c>
      <c r="M54190">
        <v>84</v>
      </c>
      <c r="N54190">
        <v>0</v>
      </c>
    </row>
    <row r="54191" spans="1:14" x14ac:dyDescent="0.3">
      <c r="A54191">
        <v>73802</v>
      </c>
      <c r="B54191" t="s">
        <v>26</v>
      </c>
      <c r="C54191" t="s">
        <v>39</v>
      </c>
      <c r="D54191" t="s">
        <v>21</v>
      </c>
      <c r="E54191" t="s">
        <v>17</v>
      </c>
      <c r="F54191" t="s">
        <v>18</v>
      </c>
      <c r="G54191">
        <v>1</v>
      </c>
      <c r="H54191">
        <v>53</v>
      </c>
      <c r="I54191">
        <v>3</v>
      </c>
      <c r="J54191">
        <v>5</v>
      </c>
      <c r="K54191">
        <v>0</v>
      </c>
      <c r="L54191">
        <v>0</v>
      </c>
      <c r="M54191">
        <v>82</v>
      </c>
      <c r="N54191">
        <v>0</v>
      </c>
    </row>
    <row r="54192" spans="1:14" x14ac:dyDescent="0.3">
      <c r="A54192">
        <v>7849</v>
      </c>
      <c r="B54192" t="s">
        <v>28</v>
      </c>
      <c r="C54192" t="s">
        <v>48</v>
      </c>
      <c r="D54192" t="s">
        <v>16</v>
      </c>
      <c r="E54192" t="s">
        <v>22</v>
      </c>
      <c r="F54192" t="s">
        <v>18</v>
      </c>
      <c r="G54192">
        <v>1</v>
      </c>
      <c r="H54192">
        <v>35</v>
      </c>
      <c r="I54192">
        <v>5</v>
      </c>
      <c r="J54192">
        <v>6</v>
      </c>
      <c r="K54192">
        <v>1</v>
      </c>
      <c r="L54192">
        <v>0</v>
      </c>
      <c r="M54192">
        <v>85</v>
      </c>
      <c r="N54192">
        <v>0</v>
      </c>
    </row>
    <row r="54193" spans="1:14" x14ac:dyDescent="0.3">
      <c r="A54193">
        <v>64897</v>
      </c>
      <c r="B54193" t="s">
        <v>14</v>
      </c>
      <c r="C54193" t="s">
        <v>25</v>
      </c>
      <c r="D54193" t="s">
        <v>16</v>
      </c>
      <c r="E54193" t="s">
        <v>22</v>
      </c>
      <c r="F54193" t="s">
        <v>18</v>
      </c>
      <c r="G54193">
        <v>1</v>
      </c>
      <c r="H54193">
        <v>47</v>
      </c>
      <c r="I54193">
        <v>5</v>
      </c>
      <c r="J54193">
        <v>17</v>
      </c>
      <c r="K54193">
        <v>1</v>
      </c>
      <c r="L54193">
        <v>0</v>
      </c>
      <c r="M54193">
        <v>48</v>
      </c>
      <c r="N54193">
        <v>0</v>
      </c>
    </row>
    <row r="54194" spans="1:14" x14ac:dyDescent="0.3">
      <c r="A54194">
        <v>59792</v>
      </c>
      <c r="B54194" t="s">
        <v>40</v>
      </c>
      <c r="C54194" t="s">
        <v>15</v>
      </c>
      <c r="D54194" t="s">
        <v>16</v>
      </c>
      <c r="E54194" t="s">
        <v>22</v>
      </c>
      <c r="F54194" t="s">
        <v>23</v>
      </c>
      <c r="G54194">
        <v>1</v>
      </c>
      <c r="H54194">
        <v>35</v>
      </c>
      <c r="I54194">
        <v>5</v>
      </c>
      <c r="J54194">
        <v>7</v>
      </c>
      <c r="K54194">
        <v>0</v>
      </c>
      <c r="L54194">
        <v>0</v>
      </c>
      <c r="M54194">
        <v>57</v>
      </c>
      <c r="N54194">
        <v>0</v>
      </c>
    </row>
    <row r="54195" spans="1:14" x14ac:dyDescent="0.3">
      <c r="A54195">
        <v>71067</v>
      </c>
      <c r="B54195" t="s">
        <v>26</v>
      </c>
      <c r="C54195" t="s">
        <v>20</v>
      </c>
      <c r="D54195" t="s">
        <v>21</v>
      </c>
      <c r="E54195" t="s">
        <v>17</v>
      </c>
      <c r="F54195" t="s">
        <v>18</v>
      </c>
      <c r="G54195">
        <v>1</v>
      </c>
      <c r="H54195">
        <v>27</v>
      </c>
      <c r="I54195">
        <v>4</v>
      </c>
      <c r="J54195">
        <v>2</v>
      </c>
      <c r="K54195">
        <v>0</v>
      </c>
      <c r="L54195">
        <v>0</v>
      </c>
      <c r="M54195">
        <v>81</v>
      </c>
      <c r="N54195">
        <v>0</v>
      </c>
    </row>
    <row r="54196" spans="1:14" x14ac:dyDescent="0.3">
      <c r="A54196">
        <v>72584</v>
      </c>
      <c r="B54196" t="s">
        <v>14</v>
      </c>
      <c r="C54196" t="s">
        <v>33</v>
      </c>
      <c r="D54196" t="s">
        <v>16</v>
      </c>
      <c r="E54196" t="s">
        <v>22</v>
      </c>
      <c r="F54196" t="s">
        <v>18</v>
      </c>
      <c r="G54196">
        <v>2</v>
      </c>
      <c r="H54196">
        <v>36</v>
      </c>
      <c r="I54196">
        <v>3</v>
      </c>
      <c r="J54196">
        <v>3</v>
      </c>
      <c r="K54196">
        <v>0</v>
      </c>
      <c r="L54196">
        <v>0</v>
      </c>
      <c r="M54196">
        <v>50</v>
      </c>
      <c r="N54196">
        <v>0</v>
      </c>
    </row>
    <row r="54197" spans="1:14" x14ac:dyDescent="0.3">
      <c r="A54197">
        <v>17290</v>
      </c>
      <c r="B54197" t="s">
        <v>40</v>
      </c>
      <c r="C54197" t="s">
        <v>29</v>
      </c>
      <c r="D54197" t="s">
        <v>21</v>
      </c>
      <c r="E54197" t="s">
        <v>22</v>
      </c>
      <c r="F54197" t="s">
        <v>18</v>
      </c>
      <c r="G54197">
        <v>1</v>
      </c>
      <c r="H54197">
        <v>29</v>
      </c>
      <c r="I54197">
        <v>4</v>
      </c>
      <c r="J54197">
        <v>3</v>
      </c>
      <c r="K54197">
        <v>1</v>
      </c>
      <c r="L54197">
        <v>0</v>
      </c>
      <c r="M54197">
        <v>56</v>
      </c>
      <c r="N54197">
        <v>0</v>
      </c>
    </row>
    <row r="54198" spans="1:14" x14ac:dyDescent="0.3">
      <c r="A54198">
        <v>1403</v>
      </c>
      <c r="B54198" t="s">
        <v>28</v>
      </c>
      <c r="C54198" t="s">
        <v>20</v>
      </c>
      <c r="D54198" t="s">
        <v>21</v>
      </c>
      <c r="E54198" t="s">
        <v>17</v>
      </c>
      <c r="F54198" t="s">
        <v>18</v>
      </c>
      <c r="G54198">
        <v>1</v>
      </c>
      <c r="H54198">
        <v>30</v>
      </c>
      <c r="I54198">
        <v>5</v>
      </c>
      <c r="J54198">
        <v>2</v>
      </c>
      <c r="K54198">
        <v>0</v>
      </c>
      <c r="L54198">
        <v>0</v>
      </c>
      <c r="M54198">
        <v>83</v>
      </c>
      <c r="N54198">
        <v>0</v>
      </c>
    </row>
    <row r="54199" spans="1:14" x14ac:dyDescent="0.3">
      <c r="A54199">
        <v>76045</v>
      </c>
      <c r="B54199" t="s">
        <v>14</v>
      </c>
      <c r="C54199" t="s">
        <v>43</v>
      </c>
      <c r="D54199" t="s">
        <v>21</v>
      </c>
      <c r="E54199" t="s">
        <v>22</v>
      </c>
      <c r="F54199" t="s">
        <v>18</v>
      </c>
      <c r="G54199">
        <v>1</v>
      </c>
      <c r="H54199">
        <v>27</v>
      </c>
      <c r="I54199">
        <v>3</v>
      </c>
      <c r="J54199">
        <v>4</v>
      </c>
      <c r="K54199">
        <v>0</v>
      </c>
      <c r="L54199">
        <v>0</v>
      </c>
      <c r="M54199">
        <v>50</v>
      </c>
      <c r="N54199">
        <v>0</v>
      </c>
    </row>
    <row r="54200" spans="1:14" x14ac:dyDescent="0.3">
      <c r="A54200">
        <v>2693</v>
      </c>
      <c r="B54200" t="s">
        <v>38</v>
      </c>
      <c r="C54200" t="s">
        <v>41</v>
      </c>
      <c r="D54200" t="s">
        <v>21</v>
      </c>
      <c r="E54200" t="s">
        <v>17</v>
      </c>
      <c r="F54200" t="s">
        <v>18</v>
      </c>
      <c r="G54200">
        <v>1</v>
      </c>
      <c r="H54200">
        <v>28</v>
      </c>
      <c r="I54200">
        <v>3</v>
      </c>
      <c r="J54200">
        <v>5</v>
      </c>
      <c r="K54200">
        <v>0</v>
      </c>
      <c r="L54200">
        <v>0</v>
      </c>
      <c r="M54200">
        <v>71</v>
      </c>
      <c r="N54200">
        <v>0</v>
      </c>
    </row>
    <row r="54201" spans="1:14" x14ac:dyDescent="0.3">
      <c r="A54201">
        <v>53565</v>
      </c>
      <c r="B54201" t="s">
        <v>14</v>
      </c>
      <c r="C54201" t="s">
        <v>29</v>
      </c>
      <c r="D54201" t="s">
        <v>16</v>
      </c>
      <c r="E54201" t="s">
        <v>17</v>
      </c>
      <c r="F54201" t="s">
        <v>23</v>
      </c>
      <c r="G54201">
        <v>1</v>
      </c>
      <c r="H54201">
        <v>54</v>
      </c>
      <c r="I54201">
        <v>1</v>
      </c>
      <c r="J54201">
        <v>19</v>
      </c>
      <c r="K54201">
        <v>0</v>
      </c>
      <c r="L54201">
        <v>0</v>
      </c>
      <c r="M54201">
        <v>50</v>
      </c>
      <c r="N54201">
        <v>0</v>
      </c>
    </row>
    <row r="54202" spans="1:14" x14ac:dyDescent="0.3">
      <c r="A54202">
        <v>2180</v>
      </c>
      <c r="B54202" t="s">
        <v>19</v>
      </c>
      <c r="C54202" t="s">
        <v>29</v>
      </c>
      <c r="D54202" t="s">
        <v>21</v>
      </c>
      <c r="E54202" t="s">
        <v>22</v>
      </c>
      <c r="F54202" t="s">
        <v>18</v>
      </c>
      <c r="G54202">
        <v>1</v>
      </c>
      <c r="H54202">
        <v>25</v>
      </c>
      <c r="I54202">
        <v>4</v>
      </c>
      <c r="J54202">
        <v>2</v>
      </c>
      <c r="K54202">
        <v>0</v>
      </c>
      <c r="L54202">
        <v>0</v>
      </c>
      <c r="M54202">
        <v>54</v>
      </c>
      <c r="N54202">
        <v>0</v>
      </c>
    </row>
    <row r="54203" spans="1:14" x14ac:dyDescent="0.3">
      <c r="A54203">
        <v>10171</v>
      </c>
      <c r="B54203" t="s">
        <v>19</v>
      </c>
      <c r="C54203" t="s">
        <v>20</v>
      </c>
      <c r="D54203" t="s">
        <v>21</v>
      </c>
      <c r="E54203" t="s">
        <v>17</v>
      </c>
      <c r="F54203" t="s">
        <v>23</v>
      </c>
      <c r="G54203">
        <v>2</v>
      </c>
      <c r="H54203">
        <v>40</v>
      </c>
      <c r="I54203">
        <v>3</v>
      </c>
      <c r="J54203">
        <v>11</v>
      </c>
      <c r="K54203">
        <v>1</v>
      </c>
      <c r="L54203">
        <v>0</v>
      </c>
      <c r="M54203">
        <v>56</v>
      </c>
      <c r="N54203">
        <v>0</v>
      </c>
    </row>
    <row r="54204" spans="1:14" x14ac:dyDescent="0.3">
      <c r="A54204">
        <v>73276</v>
      </c>
      <c r="B54204" t="s">
        <v>28</v>
      </c>
      <c r="C54204" t="s">
        <v>32</v>
      </c>
      <c r="D54204" t="s">
        <v>21</v>
      </c>
      <c r="E54204" t="s">
        <v>22</v>
      </c>
      <c r="F54204" t="s">
        <v>23</v>
      </c>
      <c r="G54204">
        <v>1</v>
      </c>
      <c r="H54204">
        <v>30</v>
      </c>
      <c r="I54204">
        <v>4</v>
      </c>
      <c r="J54204">
        <v>5</v>
      </c>
      <c r="K54204">
        <v>0</v>
      </c>
      <c r="L54204">
        <v>0</v>
      </c>
      <c r="M54204">
        <v>85</v>
      </c>
      <c r="N54204">
        <v>0</v>
      </c>
    </row>
    <row r="54205" spans="1:14" x14ac:dyDescent="0.3">
      <c r="A54205">
        <v>76196</v>
      </c>
      <c r="B54205" t="s">
        <v>44</v>
      </c>
      <c r="C54205" t="s">
        <v>37</v>
      </c>
      <c r="D54205" t="s">
        <v>21</v>
      </c>
      <c r="E54205" t="s">
        <v>22</v>
      </c>
      <c r="F54205" t="s">
        <v>23</v>
      </c>
      <c r="G54205">
        <v>1</v>
      </c>
      <c r="H54205">
        <v>40</v>
      </c>
      <c r="I54205">
        <v>3</v>
      </c>
      <c r="J54205">
        <v>6</v>
      </c>
      <c r="K54205">
        <v>1</v>
      </c>
      <c r="L54205">
        <v>0</v>
      </c>
      <c r="M54205">
        <v>49</v>
      </c>
      <c r="N54205">
        <v>0</v>
      </c>
    </row>
    <row r="54206" spans="1:14" x14ac:dyDescent="0.3">
      <c r="A54206">
        <v>66083</v>
      </c>
      <c r="B54206" t="s">
        <v>38</v>
      </c>
      <c r="C54206" t="s">
        <v>45</v>
      </c>
      <c r="D54206" t="s">
        <v>21</v>
      </c>
      <c r="E54206" t="s">
        <v>17</v>
      </c>
      <c r="F54206" t="s">
        <v>23</v>
      </c>
      <c r="G54206">
        <v>1</v>
      </c>
      <c r="H54206">
        <v>39</v>
      </c>
      <c r="I54206">
        <v>2</v>
      </c>
      <c r="J54206">
        <v>3</v>
      </c>
      <c r="K54206">
        <v>0</v>
      </c>
      <c r="L54206">
        <v>0</v>
      </c>
      <c r="M54206">
        <v>71</v>
      </c>
      <c r="N54206">
        <v>0</v>
      </c>
    </row>
    <row r="54207" spans="1:14" x14ac:dyDescent="0.3">
      <c r="A54207">
        <v>75015</v>
      </c>
      <c r="B54207" t="s">
        <v>38</v>
      </c>
      <c r="C54207" t="s">
        <v>29</v>
      </c>
      <c r="D54207" t="s">
        <v>16</v>
      </c>
      <c r="E54207" t="s">
        <v>22</v>
      </c>
      <c r="F54207" t="s">
        <v>23</v>
      </c>
      <c r="G54207">
        <v>1</v>
      </c>
      <c r="H54207">
        <v>59</v>
      </c>
      <c r="I54207">
        <v>4</v>
      </c>
      <c r="J54207">
        <v>15</v>
      </c>
      <c r="K54207">
        <v>0</v>
      </c>
      <c r="L54207">
        <v>0</v>
      </c>
      <c r="M54207">
        <v>66</v>
      </c>
      <c r="N54207">
        <v>0</v>
      </c>
    </row>
    <row r="54208" spans="1:14" x14ac:dyDescent="0.3">
      <c r="A54208">
        <v>33109</v>
      </c>
      <c r="B54208" t="s">
        <v>19</v>
      </c>
      <c r="C54208" t="s">
        <v>29</v>
      </c>
      <c r="D54208" t="s">
        <v>16</v>
      </c>
      <c r="E54208" t="s">
        <v>22</v>
      </c>
      <c r="F54208" t="s">
        <v>23</v>
      </c>
      <c r="G54208">
        <v>1</v>
      </c>
      <c r="H54208">
        <v>41</v>
      </c>
      <c r="I54208">
        <v>2</v>
      </c>
      <c r="J54208">
        <v>13</v>
      </c>
      <c r="K54208">
        <v>0</v>
      </c>
      <c r="L54208">
        <v>0</v>
      </c>
      <c r="M54208">
        <v>60</v>
      </c>
      <c r="N54208">
        <v>0</v>
      </c>
    </row>
    <row r="54209" spans="1:14" x14ac:dyDescent="0.3">
      <c r="A54209">
        <v>9705</v>
      </c>
      <c r="B54209" t="s">
        <v>14</v>
      </c>
      <c r="C54209" t="s">
        <v>20</v>
      </c>
      <c r="D54209" t="s">
        <v>16</v>
      </c>
      <c r="E54209" t="s">
        <v>22</v>
      </c>
      <c r="F54209" t="s">
        <v>23</v>
      </c>
      <c r="G54209">
        <v>1</v>
      </c>
      <c r="H54209">
        <v>34</v>
      </c>
      <c r="I54209">
        <v>5</v>
      </c>
      <c r="J54209">
        <v>8</v>
      </c>
      <c r="K54209">
        <v>1</v>
      </c>
      <c r="L54209">
        <v>0</v>
      </c>
      <c r="M54209">
        <v>50</v>
      </c>
      <c r="N54209">
        <v>0</v>
      </c>
    </row>
    <row r="54210" spans="1:14" x14ac:dyDescent="0.3">
      <c r="A54210">
        <v>26555</v>
      </c>
      <c r="B54210" t="s">
        <v>26</v>
      </c>
      <c r="C54210" t="s">
        <v>37</v>
      </c>
      <c r="D54210" t="s">
        <v>21</v>
      </c>
      <c r="E54210" t="s">
        <v>22</v>
      </c>
      <c r="F54210" t="s">
        <v>23</v>
      </c>
      <c r="G54210">
        <v>1</v>
      </c>
      <c r="H54210">
        <v>35</v>
      </c>
      <c r="I54210">
        <v>2</v>
      </c>
      <c r="J54210">
        <v>5</v>
      </c>
      <c r="K54210">
        <v>1</v>
      </c>
      <c r="L54210">
        <v>0</v>
      </c>
      <c r="M54210">
        <v>75</v>
      </c>
      <c r="N54210">
        <v>0</v>
      </c>
    </row>
    <row r="54211" spans="1:14" x14ac:dyDescent="0.3">
      <c r="A54211">
        <v>24419</v>
      </c>
      <c r="B54211" t="s">
        <v>14</v>
      </c>
      <c r="C54211" t="s">
        <v>37</v>
      </c>
      <c r="D54211" t="s">
        <v>21</v>
      </c>
      <c r="E54211" t="s">
        <v>22</v>
      </c>
      <c r="F54211" t="s">
        <v>18</v>
      </c>
      <c r="G54211">
        <v>1</v>
      </c>
      <c r="H54211">
        <v>33</v>
      </c>
      <c r="I54211">
        <v>3</v>
      </c>
      <c r="J54211">
        <v>6</v>
      </c>
      <c r="K54211">
        <v>0</v>
      </c>
      <c r="L54211">
        <v>0</v>
      </c>
      <c r="M54211">
        <v>54</v>
      </c>
      <c r="N54211">
        <v>0</v>
      </c>
    </row>
    <row r="54212" spans="1:14" x14ac:dyDescent="0.3">
      <c r="A54212">
        <v>42440</v>
      </c>
      <c r="B54212" t="s">
        <v>14</v>
      </c>
      <c r="C54212" t="s">
        <v>29</v>
      </c>
      <c r="D54212" t="s">
        <v>21</v>
      </c>
      <c r="E54212" t="s">
        <v>22</v>
      </c>
      <c r="F54212" t="s">
        <v>23</v>
      </c>
      <c r="G54212">
        <v>1</v>
      </c>
      <c r="H54212">
        <v>47</v>
      </c>
      <c r="I54212">
        <v>1</v>
      </c>
      <c r="J54212">
        <v>19</v>
      </c>
      <c r="K54212">
        <v>0</v>
      </c>
      <c r="L54212">
        <v>0</v>
      </c>
      <c r="M54212">
        <v>48</v>
      </c>
      <c r="N54212">
        <v>0</v>
      </c>
    </row>
    <row r="54213" spans="1:14" x14ac:dyDescent="0.3">
      <c r="A54213">
        <v>12635</v>
      </c>
      <c r="B54213" t="s">
        <v>19</v>
      </c>
      <c r="C54213" t="s">
        <v>29</v>
      </c>
      <c r="D54213" t="s">
        <v>21</v>
      </c>
      <c r="E54213" t="s">
        <v>22</v>
      </c>
      <c r="F54213" t="s">
        <v>23</v>
      </c>
      <c r="G54213">
        <v>1</v>
      </c>
      <c r="H54213">
        <v>31</v>
      </c>
      <c r="I54213">
        <v>4</v>
      </c>
      <c r="J54213">
        <v>6</v>
      </c>
      <c r="K54213">
        <v>1</v>
      </c>
      <c r="L54213">
        <v>0</v>
      </c>
      <c r="M54213">
        <v>61</v>
      </c>
      <c r="N54213">
        <v>0</v>
      </c>
    </row>
    <row r="54214" spans="1:14" x14ac:dyDescent="0.3">
      <c r="A54214">
        <v>30553</v>
      </c>
      <c r="B54214" t="s">
        <v>53</v>
      </c>
      <c r="C54214" t="s">
        <v>29</v>
      </c>
      <c r="D54214" t="s">
        <v>21</v>
      </c>
      <c r="E54214" t="s">
        <v>17</v>
      </c>
      <c r="F54214" t="s">
        <v>23</v>
      </c>
      <c r="G54214">
        <v>1</v>
      </c>
      <c r="H54214">
        <v>33</v>
      </c>
      <c r="I54214">
        <v>5</v>
      </c>
      <c r="J54214">
        <v>4</v>
      </c>
      <c r="K54214">
        <v>1</v>
      </c>
      <c r="L54214">
        <v>0</v>
      </c>
      <c r="M54214">
        <v>56</v>
      </c>
      <c r="N54214">
        <v>0</v>
      </c>
    </row>
    <row r="54215" spans="1:14" x14ac:dyDescent="0.3">
      <c r="A54215">
        <v>52483</v>
      </c>
      <c r="B54215" t="s">
        <v>14</v>
      </c>
      <c r="C54215" t="s">
        <v>39</v>
      </c>
      <c r="D54215" t="s">
        <v>21</v>
      </c>
      <c r="E54215" t="s">
        <v>17</v>
      </c>
      <c r="F54215" t="s">
        <v>23</v>
      </c>
      <c r="G54215">
        <v>1</v>
      </c>
      <c r="H54215">
        <v>32</v>
      </c>
      <c r="I54215">
        <v>3</v>
      </c>
      <c r="J54215">
        <v>5</v>
      </c>
      <c r="K54215">
        <v>0</v>
      </c>
      <c r="L54215">
        <v>0</v>
      </c>
      <c r="M54215">
        <v>45</v>
      </c>
      <c r="N54215">
        <v>0</v>
      </c>
    </row>
    <row r="54216" spans="1:14" x14ac:dyDescent="0.3">
      <c r="A54216">
        <v>70072</v>
      </c>
      <c r="B54216" t="s">
        <v>19</v>
      </c>
      <c r="C54216" t="s">
        <v>29</v>
      </c>
      <c r="D54216" t="s">
        <v>16</v>
      </c>
      <c r="E54216" t="s">
        <v>17</v>
      </c>
      <c r="F54216" t="s">
        <v>18</v>
      </c>
      <c r="G54216">
        <v>1</v>
      </c>
      <c r="H54216">
        <v>53</v>
      </c>
      <c r="I54216">
        <v>4</v>
      </c>
      <c r="J54216">
        <v>9</v>
      </c>
      <c r="K54216">
        <v>1</v>
      </c>
      <c r="L54216">
        <v>0</v>
      </c>
      <c r="M54216">
        <v>58</v>
      </c>
      <c r="N54216">
        <v>0</v>
      </c>
    </row>
    <row r="54217" spans="1:14" x14ac:dyDescent="0.3">
      <c r="A54217">
        <v>26274</v>
      </c>
      <c r="B54217" t="s">
        <v>38</v>
      </c>
      <c r="C54217" t="s">
        <v>41</v>
      </c>
      <c r="D54217" t="s">
        <v>16</v>
      </c>
      <c r="E54217" t="s">
        <v>22</v>
      </c>
      <c r="F54217" t="s">
        <v>18</v>
      </c>
      <c r="G54217">
        <v>1</v>
      </c>
      <c r="H54217">
        <v>32</v>
      </c>
      <c r="I54217">
        <v>3</v>
      </c>
      <c r="J54217">
        <v>8</v>
      </c>
      <c r="K54217">
        <v>0</v>
      </c>
      <c r="L54217">
        <v>0</v>
      </c>
      <c r="M54217">
        <v>64</v>
      </c>
      <c r="N54217">
        <v>0</v>
      </c>
    </row>
    <row r="54218" spans="1:14" x14ac:dyDescent="0.3">
      <c r="A54218">
        <v>27240</v>
      </c>
      <c r="B54218" t="s">
        <v>14</v>
      </c>
      <c r="C54218" t="s">
        <v>29</v>
      </c>
      <c r="D54218" t="s">
        <v>16</v>
      </c>
      <c r="E54218" t="s">
        <v>22</v>
      </c>
      <c r="F54218" t="s">
        <v>23</v>
      </c>
      <c r="G54218">
        <v>1</v>
      </c>
      <c r="H54218">
        <v>38</v>
      </c>
      <c r="I54218">
        <v>3</v>
      </c>
      <c r="J54218">
        <v>10</v>
      </c>
      <c r="K54218">
        <v>1</v>
      </c>
      <c r="L54218">
        <v>0</v>
      </c>
      <c r="M54218">
        <v>52</v>
      </c>
      <c r="N54218">
        <v>0</v>
      </c>
    </row>
    <row r="54219" spans="1:14" x14ac:dyDescent="0.3">
      <c r="A54219">
        <v>10582</v>
      </c>
      <c r="B54219" t="s">
        <v>14</v>
      </c>
      <c r="C54219" t="s">
        <v>29</v>
      </c>
      <c r="D54219" t="s">
        <v>21</v>
      </c>
      <c r="E54219" t="s">
        <v>17</v>
      </c>
      <c r="F54219" t="s">
        <v>23</v>
      </c>
      <c r="G54219">
        <v>1</v>
      </c>
      <c r="H54219">
        <v>32</v>
      </c>
      <c r="I54219">
        <v>5</v>
      </c>
      <c r="J54219">
        <v>6</v>
      </c>
      <c r="K54219">
        <v>0</v>
      </c>
      <c r="L54219">
        <v>0</v>
      </c>
      <c r="M54219">
        <v>48</v>
      </c>
      <c r="N54219">
        <v>0</v>
      </c>
    </row>
    <row r="54220" spans="1:14" x14ac:dyDescent="0.3">
      <c r="A54220">
        <v>76627</v>
      </c>
      <c r="B54220" t="s">
        <v>26</v>
      </c>
      <c r="C54220" t="s">
        <v>30</v>
      </c>
      <c r="D54220" t="s">
        <v>21</v>
      </c>
      <c r="E54220" t="s">
        <v>17</v>
      </c>
      <c r="F54220" t="s">
        <v>23</v>
      </c>
      <c r="G54220">
        <v>2</v>
      </c>
      <c r="H54220">
        <v>31</v>
      </c>
      <c r="I54220">
        <v>3</v>
      </c>
      <c r="J54220">
        <v>2</v>
      </c>
      <c r="K54220">
        <v>0</v>
      </c>
      <c r="L54220">
        <v>0</v>
      </c>
      <c r="M54220">
        <v>81</v>
      </c>
      <c r="N54220">
        <v>0</v>
      </c>
    </row>
    <row r="54221" spans="1:14" x14ac:dyDescent="0.3">
      <c r="A54221">
        <v>76535</v>
      </c>
      <c r="B54221" t="s">
        <v>14</v>
      </c>
      <c r="C54221" t="s">
        <v>29</v>
      </c>
      <c r="D54221" t="s">
        <v>16</v>
      </c>
      <c r="E54221" t="s">
        <v>17</v>
      </c>
      <c r="F54221" t="s">
        <v>23</v>
      </c>
      <c r="G54221">
        <v>1</v>
      </c>
      <c r="H54221">
        <v>44</v>
      </c>
      <c r="I54221">
        <v>5</v>
      </c>
      <c r="J54221">
        <v>19</v>
      </c>
      <c r="K54221">
        <v>0</v>
      </c>
      <c r="L54221">
        <v>0</v>
      </c>
      <c r="M54221">
        <v>49</v>
      </c>
      <c r="N54221">
        <v>0</v>
      </c>
    </row>
    <row r="54222" spans="1:14" x14ac:dyDescent="0.3">
      <c r="A54222">
        <v>49342</v>
      </c>
      <c r="B54222" t="s">
        <v>38</v>
      </c>
      <c r="C54222" t="s">
        <v>62</v>
      </c>
      <c r="D54222" t="s">
        <v>16</v>
      </c>
      <c r="E54222" t="s">
        <v>22</v>
      </c>
      <c r="F54222" t="s">
        <v>18</v>
      </c>
      <c r="G54222">
        <v>1</v>
      </c>
      <c r="H54222">
        <v>34</v>
      </c>
      <c r="I54222">
        <v>5</v>
      </c>
      <c r="J54222">
        <v>3</v>
      </c>
      <c r="K54222">
        <v>1</v>
      </c>
      <c r="L54222">
        <v>0</v>
      </c>
      <c r="M54222">
        <v>67</v>
      </c>
      <c r="N54222">
        <v>0</v>
      </c>
    </row>
    <row r="54223" spans="1:14" x14ac:dyDescent="0.3">
      <c r="A54223">
        <v>53158</v>
      </c>
      <c r="B54223" t="s">
        <v>19</v>
      </c>
      <c r="C54223" t="s">
        <v>47</v>
      </c>
      <c r="D54223" t="s">
        <v>16</v>
      </c>
      <c r="E54223" t="s">
        <v>17</v>
      </c>
      <c r="F54223" t="s">
        <v>23</v>
      </c>
      <c r="G54223">
        <v>1</v>
      </c>
      <c r="H54223">
        <v>46</v>
      </c>
      <c r="I54223">
        <v>5</v>
      </c>
      <c r="J54223">
        <v>16</v>
      </c>
      <c r="K54223">
        <v>1</v>
      </c>
      <c r="L54223">
        <v>0</v>
      </c>
      <c r="M54223">
        <v>61</v>
      </c>
      <c r="N54223">
        <v>0</v>
      </c>
    </row>
    <row r="54224" spans="1:14" x14ac:dyDescent="0.3">
      <c r="A54224">
        <v>66223</v>
      </c>
      <c r="B54224" t="s">
        <v>14</v>
      </c>
      <c r="C54224" t="s">
        <v>15</v>
      </c>
      <c r="D54224" t="s">
        <v>21</v>
      </c>
      <c r="E54224" t="s">
        <v>22</v>
      </c>
      <c r="F54224" t="s">
        <v>18</v>
      </c>
      <c r="G54224">
        <v>1</v>
      </c>
      <c r="H54224">
        <v>29</v>
      </c>
      <c r="I54224">
        <v>5</v>
      </c>
      <c r="J54224">
        <v>4</v>
      </c>
      <c r="K54224">
        <v>0</v>
      </c>
      <c r="L54224">
        <v>0</v>
      </c>
      <c r="M54224">
        <v>52</v>
      </c>
      <c r="N54224">
        <v>0</v>
      </c>
    </row>
    <row r="54225" spans="1:14" x14ac:dyDescent="0.3">
      <c r="A54225">
        <v>57381</v>
      </c>
      <c r="B54225" t="s">
        <v>53</v>
      </c>
      <c r="C54225" t="s">
        <v>15</v>
      </c>
      <c r="D54225" t="s">
        <v>21</v>
      </c>
      <c r="E54225" t="s">
        <v>22</v>
      </c>
      <c r="F54225" t="s">
        <v>23</v>
      </c>
      <c r="G54225">
        <v>1</v>
      </c>
      <c r="H54225">
        <v>54</v>
      </c>
      <c r="I54225">
        <v>4</v>
      </c>
      <c r="J54225">
        <v>5</v>
      </c>
      <c r="K54225">
        <v>0</v>
      </c>
      <c r="L54225">
        <v>0</v>
      </c>
      <c r="M54225">
        <v>62</v>
      </c>
      <c r="N54225">
        <v>0</v>
      </c>
    </row>
    <row r="54226" spans="1:14" x14ac:dyDescent="0.3">
      <c r="A54226">
        <v>223</v>
      </c>
      <c r="B54226" t="s">
        <v>14</v>
      </c>
      <c r="C54226" t="s">
        <v>46</v>
      </c>
      <c r="D54226" t="s">
        <v>16</v>
      </c>
      <c r="E54226" t="s">
        <v>22</v>
      </c>
      <c r="F54226" t="s">
        <v>23</v>
      </c>
      <c r="G54226">
        <v>1</v>
      </c>
      <c r="H54226">
        <v>54</v>
      </c>
      <c r="I54226">
        <v>1</v>
      </c>
      <c r="J54226">
        <v>7</v>
      </c>
      <c r="K54226">
        <v>0</v>
      </c>
      <c r="L54226">
        <v>0</v>
      </c>
      <c r="M54226">
        <v>50</v>
      </c>
      <c r="N54226">
        <v>0</v>
      </c>
    </row>
    <row r="54227" spans="1:14" x14ac:dyDescent="0.3">
      <c r="A54227">
        <v>28717</v>
      </c>
      <c r="B54227" t="s">
        <v>14</v>
      </c>
      <c r="C54227" t="s">
        <v>36</v>
      </c>
      <c r="D54227" t="s">
        <v>21</v>
      </c>
      <c r="E54227" t="s">
        <v>17</v>
      </c>
      <c r="F54227" t="s">
        <v>23</v>
      </c>
      <c r="G54227">
        <v>1</v>
      </c>
      <c r="H54227">
        <v>31</v>
      </c>
      <c r="I54227">
        <v>4</v>
      </c>
      <c r="J54227">
        <v>4</v>
      </c>
      <c r="K54227">
        <v>0</v>
      </c>
      <c r="L54227">
        <v>0</v>
      </c>
      <c r="M54227">
        <v>49</v>
      </c>
      <c r="N54227">
        <v>0</v>
      </c>
    </row>
    <row r="54228" spans="1:14" x14ac:dyDescent="0.3">
      <c r="A54228">
        <v>29045</v>
      </c>
      <c r="B54228" t="s">
        <v>26</v>
      </c>
      <c r="C54228" t="s">
        <v>60</v>
      </c>
      <c r="D54228" t="s">
        <v>21</v>
      </c>
      <c r="E54228" t="s">
        <v>22</v>
      </c>
      <c r="F54228" t="s">
        <v>18</v>
      </c>
      <c r="G54228">
        <v>1</v>
      </c>
      <c r="H54228">
        <v>28</v>
      </c>
      <c r="I54228">
        <v>3</v>
      </c>
      <c r="J54228">
        <v>5</v>
      </c>
      <c r="K54228">
        <v>0</v>
      </c>
      <c r="L54228">
        <v>0</v>
      </c>
      <c r="M54228">
        <v>76</v>
      </c>
      <c r="N54228">
        <v>0</v>
      </c>
    </row>
    <row r="54229" spans="1:14" x14ac:dyDescent="0.3">
      <c r="A54229">
        <v>47967</v>
      </c>
      <c r="B54229" t="s">
        <v>26</v>
      </c>
      <c r="C54229" t="s">
        <v>15</v>
      </c>
      <c r="D54229" t="s">
        <v>21</v>
      </c>
      <c r="E54229" t="s">
        <v>22</v>
      </c>
      <c r="F54229" t="s">
        <v>18</v>
      </c>
      <c r="G54229">
        <v>1</v>
      </c>
      <c r="H54229">
        <v>25</v>
      </c>
      <c r="I54229">
        <v>4</v>
      </c>
      <c r="J54229">
        <v>2</v>
      </c>
      <c r="K54229">
        <v>0</v>
      </c>
      <c r="L54229">
        <v>0</v>
      </c>
      <c r="M54229">
        <v>82</v>
      </c>
      <c r="N54229">
        <v>0</v>
      </c>
    </row>
    <row r="54230" spans="1:14" x14ac:dyDescent="0.3">
      <c r="A54230">
        <v>68081</v>
      </c>
      <c r="B54230" t="s">
        <v>14</v>
      </c>
      <c r="C54230" t="s">
        <v>25</v>
      </c>
      <c r="D54230" t="s">
        <v>21</v>
      </c>
      <c r="E54230" t="s">
        <v>22</v>
      </c>
      <c r="F54230" t="s">
        <v>23</v>
      </c>
      <c r="G54230">
        <v>1</v>
      </c>
      <c r="H54230">
        <v>32</v>
      </c>
      <c r="I54230">
        <v>3</v>
      </c>
      <c r="J54230">
        <v>2</v>
      </c>
      <c r="K54230">
        <v>0</v>
      </c>
      <c r="L54230">
        <v>0</v>
      </c>
      <c r="M54230">
        <v>52</v>
      </c>
      <c r="N54230">
        <v>0</v>
      </c>
    </row>
    <row r="54231" spans="1:14" x14ac:dyDescent="0.3">
      <c r="A54231">
        <v>58445</v>
      </c>
      <c r="B54231" t="s">
        <v>14</v>
      </c>
      <c r="C54231" t="s">
        <v>30</v>
      </c>
      <c r="D54231" t="s">
        <v>21</v>
      </c>
      <c r="E54231" t="s">
        <v>22</v>
      </c>
      <c r="F54231" t="s">
        <v>18</v>
      </c>
      <c r="G54231">
        <v>1</v>
      </c>
      <c r="H54231">
        <v>29</v>
      </c>
      <c r="I54231">
        <v>4</v>
      </c>
      <c r="J54231">
        <v>5</v>
      </c>
      <c r="K54231">
        <v>0</v>
      </c>
      <c r="L54231">
        <v>0</v>
      </c>
      <c r="M54231">
        <v>53</v>
      </c>
      <c r="N54231">
        <v>0</v>
      </c>
    </row>
    <row r="54232" spans="1:14" x14ac:dyDescent="0.3">
      <c r="A54232">
        <v>20360</v>
      </c>
      <c r="B54232" t="s">
        <v>14</v>
      </c>
      <c r="C54232" t="s">
        <v>41</v>
      </c>
      <c r="D54232" t="s">
        <v>21</v>
      </c>
      <c r="E54232" t="s">
        <v>22</v>
      </c>
      <c r="F54232" t="s">
        <v>18</v>
      </c>
      <c r="G54232">
        <v>1</v>
      </c>
      <c r="H54232">
        <v>34</v>
      </c>
      <c r="I54232">
        <v>1</v>
      </c>
      <c r="J54232">
        <v>6</v>
      </c>
      <c r="K54232">
        <v>0</v>
      </c>
      <c r="L54232">
        <v>0</v>
      </c>
      <c r="M54232">
        <v>51</v>
      </c>
      <c r="N54232">
        <v>0</v>
      </c>
    </row>
    <row r="54233" spans="1:14" x14ac:dyDescent="0.3">
      <c r="A54233">
        <v>5993</v>
      </c>
      <c r="B54233" t="s">
        <v>38</v>
      </c>
      <c r="C54233" t="s">
        <v>15</v>
      </c>
      <c r="D54233" t="s">
        <v>21</v>
      </c>
      <c r="E54233" t="s">
        <v>22</v>
      </c>
      <c r="F54233" t="s">
        <v>18</v>
      </c>
      <c r="G54233">
        <v>1</v>
      </c>
      <c r="H54233">
        <v>31</v>
      </c>
      <c r="I54233">
        <v>5</v>
      </c>
      <c r="J54233">
        <v>5</v>
      </c>
      <c r="K54233">
        <v>1</v>
      </c>
      <c r="L54233">
        <v>0</v>
      </c>
      <c r="M54233">
        <v>65</v>
      </c>
      <c r="N54233">
        <v>0</v>
      </c>
    </row>
    <row r="54234" spans="1:14" x14ac:dyDescent="0.3">
      <c r="A54234">
        <v>25169</v>
      </c>
      <c r="B54234" t="s">
        <v>14</v>
      </c>
      <c r="C54234" t="s">
        <v>32</v>
      </c>
      <c r="D54234" t="s">
        <v>16</v>
      </c>
      <c r="E54234" t="s">
        <v>17</v>
      </c>
      <c r="F54234" t="s">
        <v>18</v>
      </c>
      <c r="G54234">
        <v>1</v>
      </c>
      <c r="H54234">
        <v>30</v>
      </c>
      <c r="I54234">
        <v>2</v>
      </c>
      <c r="J54234">
        <v>6</v>
      </c>
      <c r="K54234">
        <v>0</v>
      </c>
      <c r="L54234">
        <v>0</v>
      </c>
      <c r="M54234">
        <v>45</v>
      </c>
      <c r="N54234">
        <v>0</v>
      </c>
    </row>
    <row r="54235" spans="1:14" x14ac:dyDescent="0.3">
      <c r="A54235">
        <v>31783</v>
      </c>
      <c r="B54235" t="s">
        <v>28</v>
      </c>
      <c r="C54235" t="s">
        <v>48</v>
      </c>
      <c r="D54235" t="s">
        <v>21</v>
      </c>
      <c r="E54235" t="s">
        <v>22</v>
      </c>
      <c r="F54235" t="s">
        <v>23</v>
      </c>
      <c r="G54235">
        <v>2</v>
      </c>
      <c r="H54235">
        <v>32</v>
      </c>
      <c r="I54235">
        <v>4</v>
      </c>
      <c r="J54235">
        <v>6</v>
      </c>
      <c r="K54235">
        <v>1</v>
      </c>
      <c r="L54235">
        <v>0</v>
      </c>
      <c r="M54235">
        <v>91</v>
      </c>
      <c r="N54235">
        <v>1</v>
      </c>
    </row>
    <row r="54236" spans="1:14" x14ac:dyDescent="0.3">
      <c r="A54236">
        <v>30777</v>
      </c>
      <c r="B54236" t="s">
        <v>26</v>
      </c>
      <c r="C54236" t="s">
        <v>15</v>
      </c>
      <c r="D54236" t="s">
        <v>21</v>
      </c>
      <c r="E54236" t="s">
        <v>22</v>
      </c>
      <c r="F54236" t="s">
        <v>18</v>
      </c>
      <c r="G54236">
        <v>2</v>
      </c>
      <c r="H54236">
        <v>28</v>
      </c>
      <c r="J54236">
        <v>1</v>
      </c>
      <c r="K54236">
        <v>0</v>
      </c>
      <c r="L54236">
        <v>0</v>
      </c>
      <c r="M54236">
        <v>83</v>
      </c>
      <c r="N54236">
        <v>0</v>
      </c>
    </row>
    <row r="54237" spans="1:14" x14ac:dyDescent="0.3">
      <c r="A54237">
        <v>61912</v>
      </c>
      <c r="B54237" t="s">
        <v>14</v>
      </c>
      <c r="C54237" t="s">
        <v>27</v>
      </c>
      <c r="D54237" t="s">
        <v>21</v>
      </c>
      <c r="E54237" t="s">
        <v>22</v>
      </c>
      <c r="F54237" t="s">
        <v>18</v>
      </c>
      <c r="G54237">
        <v>1</v>
      </c>
      <c r="H54237">
        <v>36</v>
      </c>
      <c r="I54237">
        <v>3</v>
      </c>
      <c r="J54237">
        <v>3</v>
      </c>
      <c r="K54237">
        <v>1</v>
      </c>
      <c r="L54237">
        <v>0</v>
      </c>
      <c r="M54237">
        <v>52</v>
      </c>
      <c r="N54237">
        <v>0</v>
      </c>
    </row>
    <row r="54238" spans="1:14" x14ac:dyDescent="0.3">
      <c r="A54238">
        <v>33986</v>
      </c>
      <c r="B54238" t="s">
        <v>14</v>
      </c>
      <c r="C54238" t="s">
        <v>29</v>
      </c>
      <c r="D54238" t="s">
        <v>16</v>
      </c>
      <c r="E54238" t="s">
        <v>17</v>
      </c>
      <c r="F54238" t="s">
        <v>23</v>
      </c>
      <c r="G54238">
        <v>1</v>
      </c>
      <c r="H54238">
        <v>35</v>
      </c>
      <c r="I54238">
        <v>5</v>
      </c>
      <c r="J54238">
        <v>4</v>
      </c>
      <c r="K54238">
        <v>0</v>
      </c>
      <c r="L54238">
        <v>0</v>
      </c>
      <c r="M54238">
        <v>59</v>
      </c>
      <c r="N54238">
        <v>1</v>
      </c>
    </row>
    <row r="54239" spans="1:14" x14ac:dyDescent="0.3">
      <c r="A54239">
        <v>74612</v>
      </c>
      <c r="B54239" t="s">
        <v>19</v>
      </c>
      <c r="C54239" t="s">
        <v>37</v>
      </c>
      <c r="D54239" t="s">
        <v>21</v>
      </c>
      <c r="E54239" t="s">
        <v>17</v>
      </c>
      <c r="F54239" t="s">
        <v>23</v>
      </c>
      <c r="G54239">
        <v>2</v>
      </c>
      <c r="H54239">
        <v>30</v>
      </c>
      <c r="I54239">
        <v>4</v>
      </c>
      <c r="J54239">
        <v>7</v>
      </c>
      <c r="K54239">
        <v>0</v>
      </c>
      <c r="L54239">
        <v>0</v>
      </c>
      <c r="M54239">
        <v>55</v>
      </c>
      <c r="N54239">
        <v>0</v>
      </c>
    </row>
    <row r="54240" spans="1:14" x14ac:dyDescent="0.3">
      <c r="A54240">
        <v>24016</v>
      </c>
      <c r="B54240" t="s">
        <v>14</v>
      </c>
      <c r="C54240" t="s">
        <v>43</v>
      </c>
      <c r="D54240" t="s">
        <v>21</v>
      </c>
      <c r="E54240" t="s">
        <v>22</v>
      </c>
      <c r="F54240" t="s">
        <v>23</v>
      </c>
      <c r="G54240">
        <v>2</v>
      </c>
      <c r="H54240">
        <v>34</v>
      </c>
      <c r="I54240">
        <v>5</v>
      </c>
      <c r="J54240">
        <v>5</v>
      </c>
      <c r="K54240">
        <v>0</v>
      </c>
      <c r="L54240">
        <v>0</v>
      </c>
      <c r="M54240">
        <v>52</v>
      </c>
      <c r="N54240">
        <v>0</v>
      </c>
    </row>
    <row r="54241" spans="1:14" x14ac:dyDescent="0.3">
      <c r="A54241">
        <v>6763</v>
      </c>
      <c r="B54241" t="s">
        <v>26</v>
      </c>
      <c r="C54241" t="s">
        <v>20</v>
      </c>
      <c r="D54241" t="s">
        <v>21</v>
      </c>
      <c r="E54241" t="s">
        <v>17</v>
      </c>
      <c r="F54241" t="s">
        <v>18</v>
      </c>
      <c r="G54241">
        <v>1</v>
      </c>
      <c r="H54241">
        <v>28</v>
      </c>
      <c r="I54241">
        <v>3</v>
      </c>
      <c r="J54241">
        <v>3</v>
      </c>
      <c r="K54241">
        <v>0</v>
      </c>
      <c r="L54241">
        <v>0</v>
      </c>
      <c r="M54241">
        <v>78</v>
      </c>
      <c r="N54241">
        <v>0</v>
      </c>
    </row>
    <row r="54242" spans="1:14" x14ac:dyDescent="0.3">
      <c r="A54242">
        <v>62180</v>
      </c>
      <c r="B54242" t="s">
        <v>38</v>
      </c>
      <c r="C54242" t="s">
        <v>29</v>
      </c>
      <c r="D54242" t="s">
        <v>21</v>
      </c>
      <c r="E54242" t="s">
        <v>17</v>
      </c>
      <c r="F54242" t="s">
        <v>23</v>
      </c>
      <c r="G54242">
        <v>1</v>
      </c>
      <c r="H54242">
        <v>46</v>
      </c>
      <c r="I54242">
        <v>5</v>
      </c>
      <c r="J54242">
        <v>2</v>
      </c>
      <c r="K54242">
        <v>1</v>
      </c>
      <c r="L54242">
        <v>0</v>
      </c>
      <c r="M54242">
        <v>68</v>
      </c>
      <c r="N54242">
        <v>0</v>
      </c>
    </row>
    <row r="54243" spans="1:14" x14ac:dyDescent="0.3">
      <c r="A54243">
        <v>38338</v>
      </c>
      <c r="B54243" t="s">
        <v>38</v>
      </c>
      <c r="C54243" t="s">
        <v>24</v>
      </c>
      <c r="D54243" t="s">
        <v>21</v>
      </c>
      <c r="E54243" t="s">
        <v>22</v>
      </c>
      <c r="F54243" t="s">
        <v>18</v>
      </c>
      <c r="G54243">
        <v>1</v>
      </c>
      <c r="H54243">
        <v>38</v>
      </c>
      <c r="I54243">
        <v>1</v>
      </c>
      <c r="J54243">
        <v>7</v>
      </c>
      <c r="K54243">
        <v>0</v>
      </c>
      <c r="L54243">
        <v>0</v>
      </c>
      <c r="M54243">
        <v>72</v>
      </c>
      <c r="N54243">
        <v>0</v>
      </c>
    </row>
    <row r="54244" spans="1:14" x14ac:dyDescent="0.3">
      <c r="A54244">
        <v>47230</v>
      </c>
      <c r="B54244" t="s">
        <v>19</v>
      </c>
      <c r="C54244" t="s">
        <v>37</v>
      </c>
      <c r="D54244" t="s">
        <v>21</v>
      </c>
      <c r="E54244" t="s">
        <v>17</v>
      </c>
      <c r="F54244" t="s">
        <v>18</v>
      </c>
      <c r="G54244">
        <v>1</v>
      </c>
      <c r="H54244">
        <v>27</v>
      </c>
      <c r="I54244">
        <v>3</v>
      </c>
      <c r="J54244">
        <v>1</v>
      </c>
      <c r="K54244">
        <v>0</v>
      </c>
      <c r="L54244">
        <v>0</v>
      </c>
      <c r="M54244">
        <v>55</v>
      </c>
      <c r="N54244">
        <v>0</v>
      </c>
    </row>
    <row r="54245" spans="1:14" x14ac:dyDescent="0.3">
      <c r="A54245">
        <v>13634</v>
      </c>
      <c r="B54245" t="s">
        <v>14</v>
      </c>
      <c r="C54245" t="s">
        <v>49</v>
      </c>
      <c r="D54245" t="s">
        <v>21</v>
      </c>
      <c r="E54245" t="s">
        <v>22</v>
      </c>
      <c r="F54245" t="s">
        <v>18</v>
      </c>
      <c r="G54245">
        <v>1</v>
      </c>
      <c r="H54245">
        <v>37</v>
      </c>
      <c r="I54245">
        <v>3</v>
      </c>
      <c r="J54245">
        <v>3</v>
      </c>
      <c r="K54245">
        <v>0</v>
      </c>
      <c r="L54245">
        <v>0</v>
      </c>
      <c r="M54245">
        <v>51</v>
      </c>
      <c r="N54245">
        <v>0</v>
      </c>
    </row>
    <row r="54246" spans="1:14" x14ac:dyDescent="0.3">
      <c r="A54246">
        <v>44560</v>
      </c>
      <c r="B54246" t="s">
        <v>38</v>
      </c>
      <c r="C54246" t="s">
        <v>49</v>
      </c>
      <c r="D54246" t="s">
        <v>16</v>
      </c>
      <c r="E54246" t="s">
        <v>17</v>
      </c>
      <c r="F54246" t="s">
        <v>23</v>
      </c>
      <c r="G54246">
        <v>1</v>
      </c>
      <c r="H54246">
        <v>31</v>
      </c>
      <c r="J54246">
        <v>1</v>
      </c>
      <c r="K54246">
        <v>1</v>
      </c>
      <c r="L54246">
        <v>0</v>
      </c>
      <c r="M54246">
        <v>68</v>
      </c>
      <c r="N54246">
        <v>0</v>
      </c>
    </row>
    <row r="54247" spans="1:14" x14ac:dyDescent="0.3">
      <c r="A54247">
        <v>2065</v>
      </c>
      <c r="B54247" t="s">
        <v>26</v>
      </c>
      <c r="C54247" t="s">
        <v>15</v>
      </c>
      <c r="D54247" t="s">
        <v>21</v>
      </c>
      <c r="E54247" t="s">
        <v>22</v>
      </c>
      <c r="F54247" t="s">
        <v>18</v>
      </c>
      <c r="G54247">
        <v>1</v>
      </c>
      <c r="H54247">
        <v>35</v>
      </c>
      <c r="I54247">
        <v>3</v>
      </c>
      <c r="J54247">
        <v>4</v>
      </c>
      <c r="K54247">
        <v>0</v>
      </c>
      <c r="L54247">
        <v>0</v>
      </c>
      <c r="M54247">
        <v>77</v>
      </c>
      <c r="N54247">
        <v>0</v>
      </c>
    </row>
    <row r="54248" spans="1:14" x14ac:dyDescent="0.3">
      <c r="A54248">
        <v>48563</v>
      </c>
      <c r="B54248" t="s">
        <v>44</v>
      </c>
      <c r="C54248" t="s">
        <v>20</v>
      </c>
      <c r="D54248" t="s">
        <v>21</v>
      </c>
      <c r="E54248" t="s">
        <v>17</v>
      </c>
      <c r="F54248" t="s">
        <v>23</v>
      </c>
      <c r="G54248">
        <v>1</v>
      </c>
      <c r="H54248">
        <v>29</v>
      </c>
      <c r="I54248">
        <v>3</v>
      </c>
      <c r="J54248">
        <v>4</v>
      </c>
      <c r="K54248">
        <v>0</v>
      </c>
      <c r="L54248">
        <v>0</v>
      </c>
      <c r="M54248">
        <v>46</v>
      </c>
      <c r="N54248">
        <v>0</v>
      </c>
    </row>
    <row r="54249" spans="1:14" x14ac:dyDescent="0.3">
      <c r="A54249">
        <v>75644</v>
      </c>
      <c r="B54249" t="s">
        <v>19</v>
      </c>
      <c r="C54249" t="s">
        <v>27</v>
      </c>
      <c r="D54249" t="s">
        <v>21</v>
      </c>
      <c r="E54249" t="s">
        <v>17</v>
      </c>
      <c r="F54249" t="s">
        <v>23</v>
      </c>
      <c r="G54249">
        <v>1</v>
      </c>
      <c r="H54249">
        <v>36</v>
      </c>
      <c r="I54249">
        <v>3</v>
      </c>
      <c r="J54249">
        <v>7</v>
      </c>
      <c r="K54249">
        <v>0</v>
      </c>
      <c r="L54249">
        <v>0</v>
      </c>
      <c r="M54249">
        <v>60</v>
      </c>
      <c r="N54249">
        <v>0</v>
      </c>
    </row>
    <row r="54250" spans="1:14" x14ac:dyDescent="0.3">
      <c r="A54250">
        <v>18326</v>
      </c>
      <c r="B54250" t="s">
        <v>14</v>
      </c>
      <c r="C54250" t="s">
        <v>29</v>
      </c>
      <c r="D54250" t="s">
        <v>21</v>
      </c>
      <c r="E54250" t="s">
        <v>17</v>
      </c>
      <c r="F54250" t="s">
        <v>23</v>
      </c>
      <c r="G54250">
        <v>1</v>
      </c>
      <c r="H54250">
        <v>34</v>
      </c>
      <c r="I54250">
        <v>5</v>
      </c>
      <c r="J54250">
        <v>9</v>
      </c>
      <c r="K54250">
        <v>0</v>
      </c>
      <c r="L54250">
        <v>0</v>
      </c>
      <c r="M54250">
        <v>45</v>
      </c>
      <c r="N54250">
        <v>0</v>
      </c>
    </row>
    <row r="54251" spans="1:14" x14ac:dyDescent="0.3">
      <c r="A54251">
        <v>33244</v>
      </c>
      <c r="B54251" t="s">
        <v>19</v>
      </c>
      <c r="C54251" t="s">
        <v>37</v>
      </c>
      <c r="D54251" t="s">
        <v>21</v>
      </c>
      <c r="E54251" t="s">
        <v>22</v>
      </c>
      <c r="F54251" t="s">
        <v>18</v>
      </c>
      <c r="G54251">
        <v>1</v>
      </c>
      <c r="H54251">
        <v>35</v>
      </c>
      <c r="I54251">
        <v>3</v>
      </c>
      <c r="J54251">
        <v>9</v>
      </c>
      <c r="K54251">
        <v>1</v>
      </c>
      <c r="L54251">
        <v>0</v>
      </c>
      <c r="M54251">
        <v>57</v>
      </c>
      <c r="N54251">
        <v>0</v>
      </c>
    </row>
    <row r="54252" spans="1:14" x14ac:dyDescent="0.3">
      <c r="A54252">
        <v>5175</v>
      </c>
      <c r="B54252" t="s">
        <v>14</v>
      </c>
      <c r="C54252" t="s">
        <v>41</v>
      </c>
      <c r="D54252" t="s">
        <v>16</v>
      </c>
      <c r="E54252" t="s">
        <v>22</v>
      </c>
      <c r="F54252" t="s">
        <v>23</v>
      </c>
      <c r="G54252">
        <v>1</v>
      </c>
      <c r="H54252">
        <v>46</v>
      </c>
      <c r="I54252">
        <v>2</v>
      </c>
      <c r="J54252">
        <v>17</v>
      </c>
      <c r="K54252">
        <v>0</v>
      </c>
      <c r="L54252">
        <v>0</v>
      </c>
      <c r="M54252">
        <v>47</v>
      </c>
      <c r="N54252">
        <v>0</v>
      </c>
    </row>
    <row r="54253" spans="1:14" x14ac:dyDescent="0.3">
      <c r="A54253">
        <v>57558</v>
      </c>
      <c r="B54253" t="s">
        <v>28</v>
      </c>
      <c r="C54253" t="s">
        <v>27</v>
      </c>
      <c r="D54253" t="s">
        <v>21</v>
      </c>
      <c r="E54253" t="s">
        <v>22</v>
      </c>
      <c r="F54253" t="s">
        <v>23</v>
      </c>
      <c r="G54253">
        <v>1</v>
      </c>
      <c r="H54253">
        <v>26</v>
      </c>
      <c r="I54253">
        <v>1</v>
      </c>
      <c r="J54253">
        <v>3</v>
      </c>
      <c r="K54253">
        <v>0</v>
      </c>
      <c r="L54253">
        <v>0</v>
      </c>
      <c r="M54253">
        <v>86</v>
      </c>
      <c r="N54253">
        <v>0</v>
      </c>
    </row>
    <row r="54254" spans="1:14" x14ac:dyDescent="0.3">
      <c r="A54254">
        <v>2163</v>
      </c>
      <c r="B54254" t="s">
        <v>28</v>
      </c>
      <c r="C54254" t="s">
        <v>20</v>
      </c>
      <c r="D54254" t="s">
        <v>21</v>
      </c>
      <c r="E54254" t="s">
        <v>22</v>
      </c>
      <c r="F54254" t="s">
        <v>23</v>
      </c>
      <c r="G54254">
        <v>1</v>
      </c>
      <c r="H54254">
        <v>25</v>
      </c>
      <c r="I54254">
        <v>5</v>
      </c>
      <c r="J54254">
        <v>2</v>
      </c>
      <c r="K54254">
        <v>1</v>
      </c>
      <c r="L54254">
        <v>0</v>
      </c>
      <c r="M54254">
        <v>87</v>
      </c>
      <c r="N54254">
        <v>0</v>
      </c>
    </row>
    <row r="54255" spans="1:14" x14ac:dyDescent="0.3">
      <c r="A54255">
        <v>7976</v>
      </c>
      <c r="B54255" t="s">
        <v>14</v>
      </c>
      <c r="C54255" t="s">
        <v>33</v>
      </c>
      <c r="D54255" t="s">
        <v>16</v>
      </c>
      <c r="E54255" t="s">
        <v>22</v>
      </c>
      <c r="F54255" t="s">
        <v>23</v>
      </c>
      <c r="G54255">
        <v>1</v>
      </c>
      <c r="H54255">
        <v>40</v>
      </c>
      <c r="I54255">
        <v>5</v>
      </c>
      <c r="J54255">
        <v>12</v>
      </c>
      <c r="K54255">
        <v>1</v>
      </c>
      <c r="L54255">
        <v>0</v>
      </c>
      <c r="M54255">
        <v>52</v>
      </c>
      <c r="N54255">
        <v>0</v>
      </c>
    </row>
    <row r="54256" spans="1:14" x14ac:dyDescent="0.3">
      <c r="A54256">
        <v>35459</v>
      </c>
      <c r="B54256" t="s">
        <v>14</v>
      </c>
      <c r="C54256" t="s">
        <v>20</v>
      </c>
      <c r="D54256" t="s">
        <v>21</v>
      </c>
      <c r="E54256" t="s">
        <v>17</v>
      </c>
      <c r="F54256" t="s">
        <v>23</v>
      </c>
      <c r="G54256">
        <v>1</v>
      </c>
      <c r="H54256">
        <v>29</v>
      </c>
      <c r="I54256">
        <v>5</v>
      </c>
      <c r="J54256">
        <v>4</v>
      </c>
      <c r="K54256">
        <v>0</v>
      </c>
      <c r="L54256">
        <v>0</v>
      </c>
      <c r="M54256">
        <v>49</v>
      </c>
      <c r="N54256">
        <v>0</v>
      </c>
    </row>
    <row r="54257" spans="1:14" x14ac:dyDescent="0.3">
      <c r="A54257">
        <v>70581</v>
      </c>
      <c r="B54257" t="s">
        <v>19</v>
      </c>
      <c r="C54257" t="s">
        <v>24</v>
      </c>
      <c r="D54257" t="s">
        <v>21</v>
      </c>
      <c r="E54257" t="s">
        <v>17</v>
      </c>
      <c r="F54257" t="s">
        <v>18</v>
      </c>
      <c r="G54257">
        <v>1</v>
      </c>
      <c r="H54257">
        <v>34</v>
      </c>
      <c r="I54257">
        <v>3</v>
      </c>
      <c r="J54257">
        <v>7</v>
      </c>
      <c r="K54257">
        <v>0</v>
      </c>
      <c r="L54257">
        <v>0</v>
      </c>
      <c r="M54257">
        <v>59</v>
      </c>
      <c r="N54257">
        <v>0</v>
      </c>
    </row>
    <row r="54258" spans="1:14" x14ac:dyDescent="0.3">
      <c r="A54258">
        <v>61256</v>
      </c>
      <c r="B54258" t="s">
        <v>19</v>
      </c>
      <c r="C54258" t="s">
        <v>29</v>
      </c>
      <c r="D54258" t="s">
        <v>21</v>
      </c>
      <c r="E54258" t="s">
        <v>17</v>
      </c>
      <c r="F54258" t="s">
        <v>23</v>
      </c>
      <c r="G54258">
        <v>1</v>
      </c>
      <c r="H54258">
        <v>29</v>
      </c>
      <c r="I54258">
        <v>4</v>
      </c>
      <c r="J54258">
        <v>2</v>
      </c>
      <c r="K54258">
        <v>1</v>
      </c>
      <c r="L54258">
        <v>0</v>
      </c>
      <c r="M54258">
        <v>56</v>
      </c>
      <c r="N54258">
        <v>0</v>
      </c>
    </row>
    <row r="54259" spans="1:14" x14ac:dyDescent="0.3">
      <c r="A54259">
        <v>21712</v>
      </c>
      <c r="B54259" t="s">
        <v>14</v>
      </c>
      <c r="C54259" t="s">
        <v>46</v>
      </c>
      <c r="D54259" t="s">
        <v>21</v>
      </c>
      <c r="E54259" t="s">
        <v>22</v>
      </c>
      <c r="F54259" t="s">
        <v>18</v>
      </c>
      <c r="G54259">
        <v>4</v>
      </c>
      <c r="H54259">
        <v>33</v>
      </c>
      <c r="I54259">
        <v>1</v>
      </c>
      <c r="J54259">
        <v>5</v>
      </c>
      <c r="K54259">
        <v>1</v>
      </c>
      <c r="L54259">
        <v>0</v>
      </c>
      <c r="M54259">
        <v>46</v>
      </c>
      <c r="N54259">
        <v>0</v>
      </c>
    </row>
    <row r="54260" spans="1:14" x14ac:dyDescent="0.3">
      <c r="A54260">
        <v>7839</v>
      </c>
      <c r="B54260" t="s">
        <v>26</v>
      </c>
      <c r="C54260" t="s">
        <v>15</v>
      </c>
      <c r="D54260" t="s">
        <v>21</v>
      </c>
      <c r="E54260" t="s">
        <v>22</v>
      </c>
      <c r="F54260" t="s">
        <v>18</v>
      </c>
      <c r="G54260">
        <v>1</v>
      </c>
      <c r="H54260">
        <v>38</v>
      </c>
      <c r="I54260">
        <v>3</v>
      </c>
      <c r="J54260">
        <v>6</v>
      </c>
      <c r="K54260">
        <v>1</v>
      </c>
      <c r="L54260">
        <v>0</v>
      </c>
      <c r="M54260">
        <v>78</v>
      </c>
      <c r="N54260">
        <v>0</v>
      </c>
    </row>
    <row r="54261" spans="1:14" x14ac:dyDescent="0.3">
      <c r="A54261">
        <v>7652</v>
      </c>
      <c r="B54261" t="s">
        <v>38</v>
      </c>
      <c r="C54261" t="s">
        <v>29</v>
      </c>
      <c r="D54261" t="s">
        <v>21</v>
      </c>
      <c r="E54261" t="s">
        <v>17</v>
      </c>
      <c r="F54261" t="s">
        <v>23</v>
      </c>
      <c r="G54261">
        <v>1</v>
      </c>
      <c r="H54261">
        <v>48</v>
      </c>
      <c r="I54261">
        <v>3</v>
      </c>
      <c r="J54261">
        <v>16</v>
      </c>
      <c r="K54261">
        <v>0</v>
      </c>
      <c r="L54261">
        <v>0</v>
      </c>
      <c r="M54261">
        <v>77</v>
      </c>
      <c r="N54261">
        <v>1</v>
      </c>
    </row>
    <row r="54262" spans="1:14" x14ac:dyDescent="0.3">
      <c r="A54262">
        <v>55231</v>
      </c>
      <c r="B54262" t="s">
        <v>14</v>
      </c>
      <c r="C54262" t="s">
        <v>30</v>
      </c>
      <c r="D54262" t="s">
        <v>21</v>
      </c>
      <c r="E54262" t="s">
        <v>22</v>
      </c>
      <c r="F54262" t="s">
        <v>23</v>
      </c>
      <c r="G54262">
        <v>1</v>
      </c>
      <c r="H54262">
        <v>36</v>
      </c>
      <c r="I54262">
        <v>4</v>
      </c>
      <c r="J54262">
        <v>6</v>
      </c>
      <c r="K54262">
        <v>0</v>
      </c>
      <c r="L54262">
        <v>0</v>
      </c>
      <c r="M54262">
        <v>53</v>
      </c>
      <c r="N54262">
        <v>0</v>
      </c>
    </row>
    <row r="54263" spans="1:14" x14ac:dyDescent="0.3">
      <c r="A54263">
        <v>67938</v>
      </c>
      <c r="B54263" t="s">
        <v>19</v>
      </c>
      <c r="C54263" t="s">
        <v>24</v>
      </c>
      <c r="D54263" t="s">
        <v>21</v>
      </c>
      <c r="E54263" t="s">
        <v>22</v>
      </c>
      <c r="F54263" t="s">
        <v>18</v>
      </c>
      <c r="G54263">
        <v>1</v>
      </c>
      <c r="H54263">
        <v>43</v>
      </c>
      <c r="I54263">
        <v>5</v>
      </c>
      <c r="J54263">
        <v>13</v>
      </c>
      <c r="K54263">
        <v>0</v>
      </c>
      <c r="L54263">
        <v>0</v>
      </c>
      <c r="M54263">
        <v>59</v>
      </c>
      <c r="N54263">
        <v>0</v>
      </c>
    </row>
    <row r="54264" spans="1:14" x14ac:dyDescent="0.3">
      <c r="A54264">
        <v>55090</v>
      </c>
      <c r="B54264" t="s">
        <v>44</v>
      </c>
      <c r="C54264" t="s">
        <v>37</v>
      </c>
      <c r="D54264" t="s">
        <v>21</v>
      </c>
      <c r="E54264" t="s">
        <v>22</v>
      </c>
      <c r="F54264" t="s">
        <v>23</v>
      </c>
      <c r="G54264">
        <v>1</v>
      </c>
      <c r="H54264">
        <v>33</v>
      </c>
      <c r="I54264">
        <v>4</v>
      </c>
      <c r="J54264">
        <v>7</v>
      </c>
      <c r="K54264">
        <v>0</v>
      </c>
      <c r="L54264">
        <v>0</v>
      </c>
      <c r="M54264">
        <v>53</v>
      </c>
      <c r="N54264">
        <v>0</v>
      </c>
    </row>
    <row r="54265" spans="1:14" x14ac:dyDescent="0.3">
      <c r="A54265">
        <v>7317</v>
      </c>
      <c r="B54265" t="s">
        <v>14</v>
      </c>
      <c r="C54265" t="s">
        <v>34</v>
      </c>
      <c r="D54265" t="s">
        <v>21</v>
      </c>
      <c r="E54265" t="s">
        <v>17</v>
      </c>
      <c r="F54265" t="s">
        <v>23</v>
      </c>
      <c r="G54265">
        <v>1</v>
      </c>
      <c r="H54265">
        <v>26</v>
      </c>
      <c r="I54265">
        <v>3</v>
      </c>
      <c r="J54265">
        <v>4</v>
      </c>
      <c r="K54265">
        <v>0</v>
      </c>
      <c r="L54265">
        <v>0</v>
      </c>
      <c r="M54265">
        <v>51</v>
      </c>
      <c r="N54265">
        <v>0</v>
      </c>
    </row>
    <row r="54266" spans="1:14" x14ac:dyDescent="0.3">
      <c r="A54266">
        <v>58981</v>
      </c>
      <c r="B54266" t="s">
        <v>14</v>
      </c>
      <c r="C54266" t="s">
        <v>50</v>
      </c>
      <c r="D54266" t="s">
        <v>21</v>
      </c>
      <c r="E54266" t="s">
        <v>22</v>
      </c>
      <c r="F54266" t="s">
        <v>18</v>
      </c>
      <c r="G54266">
        <v>1</v>
      </c>
      <c r="H54266">
        <v>39</v>
      </c>
      <c r="I54266">
        <v>3</v>
      </c>
      <c r="J54266">
        <v>11</v>
      </c>
      <c r="K54266">
        <v>0</v>
      </c>
      <c r="L54266">
        <v>0</v>
      </c>
      <c r="M54266">
        <v>52</v>
      </c>
      <c r="N54266">
        <v>0</v>
      </c>
    </row>
    <row r="54267" spans="1:14" x14ac:dyDescent="0.3">
      <c r="A54267">
        <v>34128</v>
      </c>
      <c r="B54267" t="s">
        <v>19</v>
      </c>
      <c r="C54267" t="s">
        <v>29</v>
      </c>
      <c r="D54267" t="s">
        <v>21</v>
      </c>
      <c r="E54267" t="s">
        <v>17</v>
      </c>
      <c r="F54267" t="s">
        <v>18</v>
      </c>
      <c r="G54267">
        <v>1</v>
      </c>
      <c r="H54267">
        <v>58</v>
      </c>
      <c r="I54267">
        <v>4</v>
      </c>
      <c r="J54267">
        <v>24</v>
      </c>
      <c r="K54267">
        <v>0</v>
      </c>
      <c r="L54267">
        <v>0</v>
      </c>
      <c r="M54267">
        <v>61</v>
      </c>
      <c r="N54267">
        <v>0</v>
      </c>
    </row>
    <row r="54268" spans="1:14" x14ac:dyDescent="0.3">
      <c r="A54268">
        <v>46223</v>
      </c>
      <c r="B54268" t="s">
        <v>40</v>
      </c>
      <c r="C54268" t="s">
        <v>27</v>
      </c>
      <c r="D54268" t="s">
        <v>21</v>
      </c>
      <c r="E54268" t="s">
        <v>22</v>
      </c>
      <c r="F54268" t="s">
        <v>18</v>
      </c>
      <c r="G54268">
        <v>1</v>
      </c>
      <c r="H54268">
        <v>30</v>
      </c>
      <c r="I54268">
        <v>4</v>
      </c>
      <c r="J54268">
        <v>4</v>
      </c>
      <c r="K54268">
        <v>1</v>
      </c>
      <c r="L54268">
        <v>1</v>
      </c>
      <c r="M54268">
        <v>58</v>
      </c>
      <c r="N54268">
        <v>0</v>
      </c>
    </row>
    <row r="54269" spans="1:14" x14ac:dyDescent="0.3">
      <c r="A54269">
        <v>50947</v>
      </c>
      <c r="B54269" t="s">
        <v>19</v>
      </c>
      <c r="C54269" t="s">
        <v>29</v>
      </c>
      <c r="D54269" t="s">
        <v>16</v>
      </c>
      <c r="E54269" t="s">
        <v>22</v>
      </c>
      <c r="F54269" t="s">
        <v>23</v>
      </c>
      <c r="G54269">
        <v>1</v>
      </c>
      <c r="H54269">
        <v>50</v>
      </c>
      <c r="I54269">
        <v>5</v>
      </c>
      <c r="J54269">
        <v>19</v>
      </c>
      <c r="K54269">
        <v>0</v>
      </c>
      <c r="L54269">
        <v>0</v>
      </c>
      <c r="M54269">
        <v>60</v>
      </c>
      <c r="N54269">
        <v>0</v>
      </c>
    </row>
    <row r="54270" spans="1:14" x14ac:dyDescent="0.3">
      <c r="A54270">
        <v>10559</v>
      </c>
      <c r="B54270" t="s">
        <v>26</v>
      </c>
      <c r="C54270" t="s">
        <v>47</v>
      </c>
      <c r="D54270" t="s">
        <v>21</v>
      </c>
      <c r="E54270" t="s">
        <v>17</v>
      </c>
      <c r="F54270" t="s">
        <v>23</v>
      </c>
      <c r="G54270">
        <v>1</v>
      </c>
      <c r="H54270">
        <v>25</v>
      </c>
      <c r="I54270">
        <v>3</v>
      </c>
      <c r="J54270">
        <v>3</v>
      </c>
      <c r="K54270">
        <v>0</v>
      </c>
      <c r="L54270">
        <v>0</v>
      </c>
      <c r="M54270">
        <v>79</v>
      </c>
      <c r="N54270">
        <v>0</v>
      </c>
    </row>
    <row r="54271" spans="1:14" x14ac:dyDescent="0.3">
      <c r="A54271">
        <v>7364</v>
      </c>
      <c r="B54271" t="s">
        <v>14</v>
      </c>
      <c r="C54271" t="s">
        <v>47</v>
      </c>
      <c r="D54271" t="s">
        <v>21</v>
      </c>
      <c r="E54271" t="s">
        <v>22</v>
      </c>
      <c r="F54271" t="s">
        <v>23</v>
      </c>
      <c r="G54271">
        <v>1</v>
      </c>
      <c r="H54271">
        <v>27</v>
      </c>
      <c r="I54271">
        <v>4</v>
      </c>
      <c r="J54271">
        <v>1</v>
      </c>
      <c r="K54271">
        <v>1</v>
      </c>
      <c r="L54271">
        <v>0</v>
      </c>
      <c r="M54271">
        <v>49</v>
      </c>
      <c r="N54271">
        <v>1</v>
      </c>
    </row>
    <row r="54272" spans="1:14" x14ac:dyDescent="0.3">
      <c r="A54272">
        <v>1323</v>
      </c>
      <c r="B54272" t="s">
        <v>38</v>
      </c>
      <c r="C54272" t="s">
        <v>34</v>
      </c>
      <c r="D54272" t="s">
        <v>21</v>
      </c>
      <c r="E54272" t="s">
        <v>22</v>
      </c>
      <c r="F54272" t="s">
        <v>23</v>
      </c>
      <c r="G54272">
        <v>1</v>
      </c>
      <c r="H54272">
        <v>36</v>
      </c>
      <c r="I54272">
        <v>2</v>
      </c>
      <c r="J54272">
        <v>3</v>
      </c>
      <c r="K54272">
        <v>0</v>
      </c>
      <c r="L54272">
        <v>0</v>
      </c>
      <c r="M54272">
        <v>71</v>
      </c>
      <c r="N54272">
        <v>0</v>
      </c>
    </row>
    <row r="54273" spans="1:14" x14ac:dyDescent="0.3">
      <c r="A54273">
        <v>72219</v>
      </c>
      <c r="B54273" t="s">
        <v>14</v>
      </c>
      <c r="C54273" t="s">
        <v>29</v>
      </c>
      <c r="D54273" t="s">
        <v>16</v>
      </c>
      <c r="E54273" t="s">
        <v>22</v>
      </c>
      <c r="F54273" t="s">
        <v>23</v>
      </c>
      <c r="G54273">
        <v>1</v>
      </c>
      <c r="H54273">
        <v>49</v>
      </c>
      <c r="I54273">
        <v>3</v>
      </c>
      <c r="J54273">
        <v>19</v>
      </c>
      <c r="K54273">
        <v>0</v>
      </c>
      <c r="L54273">
        <v>0</v>
      </c>
      <c r="M54273">
        <v>43</v>
      </c>
      <c r="N54273">
        <v>0</v>
      </c>
    </row>
    <row r="54274" spans="1:14" x14ac:dyDescent="0.3">
      <c r="A54274">
        <v>39172</v>
      </c>
      <c r="B54274" t="s">
        <v>44</v>
      </c>
      <c r="C54274" t="s">
        <v>50</v>
      </c>
      <c r="D54274" t="s">
        <v>21</v>
      </c>
      <c r="E54274" t="s">
        <v>22</v>
      </c>
      <c r="F54274" t="s">
        <v>18</v>
      </c>
      <c r="G54274">
        <v>1</v>
      </c>
      <c r="H54274">
        <v>25</v>
      </c>
      <c r="J54274">
        <v>1</v>
      </c>
      <c r="K54274">
        <v>1</v>
      </c>
      <c r="L54274">
        <v>0</v>
      </c>
      <c r="M54274">
        <v>50</v>
      </c>
      <c r="N54274">
        <v>0</v>
      </c>
    </row>
    <row r="54275" spans="1:14" x14ac:dyDescent="0.3">
      <c r="A54275">
        <v>14122</v>
      </c>
      <c r="B54275" t="s">
        <v>19</v>
      </c>
      <c r="C54275" t="s">
        <v>29</v>
      </c>
      <c r="D54275" t="s">
        <v>16</v>
      </c>
      <c r="E54275" t="s">
        <v>17</v>
      </c>
      <c r="F54275" t="s">
        <v>23</v>
      </c>
      <c r="G54275">
        <v>1</v>
      </c>
      <c r="H54275">
        <v>39</v>
      </c>
      <c r="I54275">
        <v>5</v>
      </c>
      <c r="J54275">
        <v>11</v>
      </c>
      <c r="K54275">
        <v>0</v>
      </c>
      <c r="L54275">
        <v>0</v>
      </c>
      <c r="M54275">
        <v>60</v>
      </c>
      <c r="N54275">
        <v>0</v>
      </c>
    </row>
    <row r="54276" spans="1:14" x14ac:dyDescent="0.3">
      <c r="A54276">
        <v>2476</v>
      </c>
      <c r="B54276" t="s">
        <v>14</v>
      </c>
      <c r="C54276" t="s">
        <v>48</v>
      </c>
      <c r="D54276" t="s">
        <v>21</v>
      </c>
      <c r="E54276" t="s">
        <v>22</v>
      </c>
      <c r="F54276" t="s">
        <v>23</v>
      </c>
      <c r="G54276">
        <v>1</v>
      </c>
      <c r="H54276">
        <v>30</v>
      </c>
      <c r="I54276">
        <v>3</v>
      </c>
      <c r="J54276">
        <v>5</v>
      </c>
      <c r="K54276">
        <v>0</v>
      </c>
      <c r="L54276">
        <v>0</v>
      </c>
      <c r="M54276">
        <v>51</v>
      </c>
      <c r="N54276">
        <v>0</v>
      </c>
    </row>
    <row r="54277" spans="1:14" x14ac:dyDescent="0.3">
      <c r="A54277">
        <v>60446</v>
      </c>
      <c r="B54277" t="s">
        <v>19</v>
      </c>
      <c r="C54277" t="s">
        <v>30</v>
      </c>
      <c r="D54277" t="s">
        <v>21</v>
      </c>
      <c r="E54277" t="s">
        <v>17</v>
      </c>
      <c r="F54277" t="s">
        <v>23</v>
      </c>
      <c r="G54277">
        <v>1</v>
      </c>
      <c r="H54277">
        <v>36</v>
      </c>
      <c r="I54277">
        <v>5</v>
      </c>
      <c r="J54277">
        <v>9</v>
      </c>
      <c r="K54277">
        <v>1</v>
      </c>
      <c r="L54277">
        <v>0</v>
      </c>
      <c r="M54277">
        <v>58</v>
      </c>
      <c r="N54277">
        <v>0</v>
      </c>
    </row>
    <row r="54278" spans="1:14" x14ac:dyDescent="0.3">
      <c r="A54278">
        <v>23534</v>
      </c>
      <c r="B54278" t="s">
        <v>38</v>
      </c>
      <c r="C54278" t="s">
        <v>15</v>
      </c>
      <c r="D54278" t="s">
        <v>16</v>
      </c>
      <c r="E54278" t="s">
        <v>22</v>
      </c>
      <c r="F54278" t="s">
        <v>23</v>
      </c>
      <c r="G54278">
        <v>1</v>
      </c>
      <c r="H54278">
        <v>37</v>
      </c>
      <c r="I54278">
        <v>3</v>
      </c>
      <c r="J54278">
        <v>8</v>
      </c>
      <c r="K54278">
        <v>0</v>
      </c>
      <c r="L54278">
        <v>0</v>
      </c>
      <c r="M54278">
        <v>69</v>
      </c>
      <c r="N54278">
        <v>0</v>
      </c>
    </row>
    <row r="54279" spans="1:14" x14ac:dyDescent="0.3">
      <c r="A54279">
        <v>53785</v>
      </c>
      <c r="B54279" t="s">
        <v>14</v>
      </c>
      <c r="C54279" t="s">
        <v>15</v>
      </c>
      <c r="D54279" t="s">
        <v>16</v>
      </c>
      <c r="E54279" t="s">
        <v>22</v>
      </c>
      <c r="F54279" t="s">
        <v>23</v>
      </c>
      <c r="G54279">
        <v>1</v>
      </c>
      <c r="H54279">
        <v>53</v>
      </c>
      <c r="I54279">
        <v>3</v>
      </c>
      <c r="J54279">
        <v>16</v>
      </c>
      <c r="K54279">
        <v>0</v>
      </c>
      <c r="L54279">
        <v>0</v>
      </c>
      <c r="M54279">
        <v>46</v>
      </c>
      <c r="N54279">
        <v>0</v>
      </c>
    </row>
    <row r="54280" spans="1:14" x14ac:dyDescent="0.3">
      <c r="A54280">
        <v>24654</v>
      </c>
      <c r="B54280" t="s">
        <v>38</v>
      </c>
      <c r="C54280" t="s">
        <v>42</v>
      </c>
      <c r="D54280" t="s">
        <v>16</v>
      </c>
      <c r="E54280" t="s">
        <v>22</v>
      </c>
      <c r="F54280" t="s">
        <v>23</v>
      </c>
      <c r="G54280">
        <v>2</v>
      </c>
      <c r="H54280">
        <v>35</v>
      </c>
      <c r="I54280">
        <v>3</v>
      </c>
      <c r="J54280">
        <v>6</v>
      </c>
      <c r="K54280">
        <v>0</v>
      </c>
      <c r="L54280">
        <v>0</v>
      </c>
      <c r="M54280">
        <v>70</v>
      </c>
      <c r="N54280">
        <v>0</v>
      </c>
    </row>
    <row r="54281" spans="1:14" x14ac:dyDescent="0.3">
      <c r="A54281">
        <v>57853</v>
      </c>
      <c r="B54281" t="s">
        <v>19</v>
      </c>
      <c r="C54281" t="s">
        <v>56</v>
      </c>
      <c r="E54281" t="s">
        <v>17</v>
      </c>
      <c r="F54281" t="s">
        <v>23</v>
      </c>
      <c r="G54281">
        <v>1</v>
      </c>
      <c r="H54281">
        <v>30</v>
      </c>
      <c r="I54281">
        <v>5</v>
      </c>
      <c r="J54281">
        <v>5</v>
      </c>
      <c r="K54281">
        <v>1</v>
      </c>
      <c r="L54281">
        <v>0</v>
      </c>
      <c r="M54281">
        <v>63</v>
      </c>
      <c r="N54281">
        <v>0</v>
      </c>
    </row>
    <row r="54282" spans="1:14" x14ac:dyDescent="0.3">
      <c r="A54282">
        <v>14851</v>
      </c>
      <c r="B54282" t="s">
        <v>19</v>
      </c>
      <c r="C54282" t="s">
        <v>29</v>
      </c>
      <c r="D54282" t="s">
        <v>21</v>
      </c>
      <c r="E54282" t="s">
        <v>17</v>
      </c>
      <c r="F54282" t="s">
        <v>23</v>
      </c>
      <c r="G54282">
        <v>1</v>
      </c>
      <c r="H54282">
        <v>43</v>
      </c>
      <c r="I54282">
        <v>3</v>
      </c>
      <c r="J54282">
        <v>3</v>
      </c>
      <c r="K54282">
        <v>1</v>
      </c>
      <c r="L54282">
        <v>0</v>
      </c>
      <c r="M54282">
        <v>60</v>
      </c>
      <c r="N54282">
        <v>0</v>
      </c>
    </row>
    <row r="54283" spans="1:14" x14ac:dyDescent="0.3">
      <c r="A54283">
        <v>35278</v>
      </c>
      <c r="B54283" t="s">
        <v>44</v>
      </c>
      <c r="C54283" t="s">
        <v>15</v>
      </c>
      <c r="D54283" t="s">
        <v>21</v>
      </c>
      <c r="E54283" t="s">
        <v>17</v>
      </c>
      <c r="F54283" t="s">
        <v>18</v>
      </c>
      <c r="G54283">
        <v>1</v>
      </c>
      <c r="H54283">
        <v>31</v>
      </c>
      <c r="I54283">
        <v>2</v>
      </c>
      <c r="J54283">
        <v>7</v>
      </c>
      <c r="K54283">
        <v>0</v>
      </c>
      <c r="L54283">
        <v>0</v>
      </c>
      <c r="M54283">
        <v>50</v>
      </c>
      <c r="N54283">
        <v>0</v>
      </c>
    </row>
    <row r="54284" spans="1:14" x14ac:dyDescent="0.3">
      <c r="A54284">
        <v>68962</v>
      </c>
      <c r="B54284" t="s">
        <v>38</v>
      </c>
      <c r="C54284" t="s">
        <v>20</v>
      </c>
      <c r="D54284" t="s">
        <v>21</v>
      </c>
      <c r="E54284" t="s">
        <v>17</v>
      </c>
      <c r="F54284" t="s">
        <v>23</v>
      </c>
      <c r="G54284">
        <v>1</v>
      </c>
      <c r="H54284">
        <v>31</v>
      </c>
      <c r="I54284">
        <v>5</v>
      </c>
      <c r="J54284">
        <v>4</v>
      </c>
      <c r="K54284">
        <v>0</v>
      </c>
      <c r="L54284">
        <v>0</v>
      </c>
      <c r="M54284">
        <v>72</v>
      </c>
      <c r="N54284">
        <v>0</v>
      </c>
    </row>
    <row r="54285" spans="1:14" x14ac:dyDescent="0.3">
      <c r="A54285">
        <v>14406</v>
      </c>
      <c r="B54285" t="s">
        <v>14</v>
      </c>
      <c r="C54285" t="s">
        <v>20</v>
      </c>
      <c r="E54285" t="s">
        <v>17</v>
      </c>
      <c r="F54285" t="s">
        <v>23</v>
      </c>
      <c r="G54285">
        <v>1</v>
      </c>
      <c r="H54285">
        <v>27</v>
      </c>
      <c r="I54285">
        <v>4</v>
      </c>
      <c r="J54285">
        <v>2</v>
      </c>
      <c r="K54285">
        <v>0</v>
      </c>
      <c r="L54285">
        <v>0</v>
      </c>
      <c r="M54285">
        <v>48</v>
      </c>
      <c r="N54285">
        <v>0</v>
      </c>
    </row>
    <row r="54286" spans="1:14" x14ac:dyDescent="0.3">
      <c r="A54286">
        <v>55179</v>
      </c>
      <c r="B54286" t="s">
        <v>14</v>
      </c>
      <c r="C54286" t="s">
        <v>51</v>
      </c>
      <c r="D54286" t="s">
        <v>21</v>
      </c>
      <c r="E54286" t="s">
        <v>22</v>
      </c>
      <c r="F54286" t="s">
        <v>23</v>
      </c>
      <c r="G54286">
        <v>1</v>
      </c>
      <c r="H54286">
        <v>40</v>
      </c>
      <c r="I54286">
        <v>3</v>
      </c>
      <c r="J54286">
        <v>6</v>
      </c>
      <c r="K54286">
        <v>0</v>
      </c>
      <c r="L54286">
        <v>0</v>
      </c>
      <c r="M54286">
        <v>47</v>
      </c>
      <c r="N54286">
        <v>0</v>
      </c>
    </row>
    <row r="54287" spans="1:14" x14ac:dyDescent="0.3">
      <c r="A54287">
        <v>14975</v>
      </c>
      <c r="B54287" t="s">
        <v>38</v>
      </c>
      <c r="C54287" t="s">
        <v>41</v>
      </c>
      <c r="D54287" t="s">
        <v>21</v>
      </c>
      <c r="E54287" t="s">
        <v>17</v>
      </c>
      <c r="F54287" t="s">
        <v>23</v>
      </c>
      <c r="G54287">
        <v>1</v>
      </c>
      <c r="H54287">
        <v>27</v>
      </c>
      <c r="I54287">
        <v>1</v>
      </c>
      <c r="J54287">
        <v>4</v>
      </c>
      <c r="K54287">
        <v>0</v>
      </c>
      <c r="L54287">
        <v>0</v>
      </c>
      <c r="M54287">
        <v>73</v>
      </c>
      <c r="N54287">
        <v>0</v>
      </c>
    </row>
    <row r="54288" spans="1:14" x14ac:dyDescent="0.3">
      <c r="A54288">
        <v>17639</v>
      </c>
      <c r="B54288" t="s">
        <v>19</v>
      </c>
      <c r="C54288" t="s">
        <v>29</v>
      </c>
      <c r="D54288" t="s">
        <v>21</v>
      </c>
      <c r="E54288" t="s">
        <v>17</v>
      </c>
      <c r="F54288" t="s">
        <v>23</v>
      </c>
      <c r="G54288">
        <v>2</v>
      </c>
      <c r="H54288">
        <v>31</v>
      </c>
      <c r="I54288">
        <v>1</v>
      </c>
      <c r="J54288">
        <v>7</v>
      </c>
      <c r="K54288">
        <v>0</v>
      </c>
      <c r="L54288">
        <v>0</v>
      </c>
      <c r="M54288">
        <v>62</v>
      </c>
      <c r="N54288">
        <v>0</v>
      </c>
    </row>
    <row r="54289" spans="1:14" x14ac:dyDescent="0.3">
      <c r="A54289">
        <v>53040</v>
      </c>
      <c r="B54289" t="s">
        <v>38</v>
      </c>
      <c r="C54289" t="s">
        <v>29</v>
      </c>
      <c r="D54289" t="s">
        <v>58</v>
      </c>
      <c r="E54289" t="s">
        <v>22</v>
      </c>
      <c r="F54289" t="s">
        <v>23</v>
      </c>
      <c r="G54289">
        <v>4</v>
      </c>
      <c r="H54289">
        <v>24</v>
      </c>
      <c r="J54289">
        <v>1</v>
      </c>
      <c r="K54289">
        <v>1</v>
      </c>
      <c r="L54289">
        <v>0</v>
      </c>
      <c r="M54289">
        <v>73</v>
      </c>
      <c r="N54289">
        <v>0</v>
      </c>
    </row>
    <row r="54290" spans="1:14" x14ac:dyDescent="0.3">
      <c r="A54290">
        <v>49742</v>
      </c>
      <c r="B54290" t="s">
        <v>26</v>
      </c>
      <c r="C54290" t="s">
        <v>41</v>
      </c>
      <c r="D54290" t="s">
        <v>16</v>
      </c>
      <c r="E54290" t="s">
        <v>22</v>
      </c>
      <c r="F54290" t="s">
        <v>23</v>
      </c>
      <c r="G54290">
        <v>1</v>
      </c>
      <c r="H54290">
        <v>37</v>
      </c>
      <c r="I54290">
        <v>4</v>
      </c>
      <c r="J54290">
        <v>3</v>
      </c>
      <c r="K54290">
        <v>0</v>
      </c>
      <c r="L54290">
        <v>0</v>
      </c>
      <c r="M54290">
        <v>82</v>
      </c>
      <c r="N54290">
        <v>1</v>
      </c>
    </row>
    <row r="54291" spans="1:14" x14ac:dyDescent="0.3">
      <c r="A54291">
        <v>44760</v>
      </c>
      <c r="B54291" t="s">
        <v>19</v>
      </c>
      <c r="C54291" t="s">
        <v>20</v>
      </c>
      <c r="D54291" t="s">
        <v>21</v>
      </c>
      <c r="E54291" t="s">
        <v>17</v>
      </c>
      <c r="F54291" t="s">
        <v>23</v>
      </c>
      <c r="G54291">
        <v>1</v>
      </c>
      <c r="H54291">
        <v>30</v>
      </c>
      <c r="I54291">
        <v>3</v>
      </c>
      <c r="J54291">
        <v>4</v>
      </c>
      <c r="K54291">
        <v>0</v>
      </c>
      <c r="L54291">
        <v>0</v>
      </c>
      <c r="M54291">
        <v>61</v>
      </c>
      <c r="N54291">
        <v>0</v>
      </c>
    </row>
    <row r="54292" spans="1:14" x14ac:dyDescent="0.3">
      <c r="A54292">
        <v>22616</v>
      </c>
      <c r="B54292" t="s">
        <v>19</v>
      </c>
      <c r="C54292" t="s">
        <v>20</v>
      </c>
      <c r="D54292" t="s">
        <v>21</v>
      </c>
      <c r="E54292" t="s">
        <v>22</v>
      </c>
      <c r="F54292" t="s">
        <v>18</v>
      </c>
      <c r="G54292">
        <v>1</v>
      </c>
      <c r="H54292">
        <v>30</v>
      </c>
      <c r="I54292">
        <v>5</v>
      </c>
      <c r="J54292">
        <v>4</v>
      </c>
      <c r="K54292">
        <v>0</v>
      </c>
      <c r="L54292">
        <v>0</v>
      </c>
      <c r="M54292">
        <v>57</v>
      </c>
      <c r="N54292">
        <v>0</v>
      </c>
    </row>
    <row r="54293" spans="1:14" x14ac:dyDescent="0.3">
      <c r="A54293">
        <v>50818</v>
      </c>
      <c r="B54293" t="s">
        <v>28</v>
      </c>
      <c r="C54293" t="s">
        <v>25</v>
      </c>
      <c r="D54293" t="s">
        <v>16</v>
      </c>
      <c r="E54293" t="s">
        <v>22</v>
      </c>
      <c r="F54293" t="s">
        <v>23</v>
      </c>
      <c r="G54293">
        <v>1</v>
      </c>
      <c r="H54293">
        <v>32</v>
      </c>
      <c r="I54293">
        <v>4</v>
      </c>
      <c r="J54293">
        <v>8</v>
      </c>
      <c r="K54293">
        <v>1</v>
      </c>
      <c r="L54293">
        <v>0</v>
      </c>
      <c r="M54293">
        <v>86</v>
      </c>
      <c r="N54293">
        <v>0</v>
      </c>
    </row>
    <row r="54294" spans="1:14" x14ac:dyDescent="0.3">
      <c r="A54294">
        <v>48805</v>
      </c>
      <c r="B54294" t="s">
        <v>38</v>
      </c>
      <c r="C54294" t="s">
        <v>41</v>
      </c>
      <c r="D54294" t="s">
        <v>21</v>
      </c>
      <c r="E54294" t="s">
        <v>22</v>
      </c>
      <c r="F54294" t="s">
        <v>23</v>
      </c>
      <c r="G54294">
        <v>1</v>
      </c>
      <c r="H54294">
        <v>27</v>
      </c>
      <c r="I54294">
        <v>5</v>
      </c>
      <c r="J54294">
        <v>4</v>
      </c>
      <c r="K54294">
        <v>1</v>
      </c>
      <c r="L54294">
        <v>0</v>
      </c>
      <c r="M54294">
        <v>67</v>
      </c>
      <c r="N54294">
        <v>0</v>
      </c>
    </row>
    <row r="54295" spans="1:14" x14ac:dyDescent="0.3">
      <c r="A54295">
        <v>76209</v>
      </c>
      <c r="B54295" t="s">
        <v>14</v>
      </c>
      <c r="C54295" t="s">
        <v>37</v>
      </c>
      <c r="D54295" t="s">
        <v>21</v>
      </c>
      <c r="E54295" t="s">
        <v>22</v>
      </c>
      <c r="F54295" t="s">
        <v>18</v>
      </c>
      <c r="G54295">
        <v>1</v>
      </c>
      <c r="H54295">
        <v>27</v>
      </c>
      <c r="J54295">
        <v>1</v>
      </c>
      <c r="K54295">
        <v>1</v>
      </c>
      <c r="L54295">
        <v>0</v>
      </c>
      <c r="M54295">
        <v>49</v>
      </c>
      <c r="N54295">
        <v>0</v>
      </c>
    </row>
    <row r="54296" spans="1:14" x14ac:dyDescent="0.3">
      <c r="A54296">
        <v>71107</v>
      </c>
      <c r="B54296" t="s">
        <v>28</v>
      </c>
      <c r="C54296" t="s">
        <v>15</v>
      </c>
      <c r="D54296" t="s">
        <v>21</v>
      </c>
      <c r="E54296" t="s">
        <v>22</v>
      </c>
      <c r="F54296" t="s">
        <v>23</v>
      </c>
      <c r="G54296">
        <v>1</v>
      </c>
      <c r="H54296">
        <v>28</v>
      </c>
      <c r="I54296">
        <v>3</v>
      </c>
      <c r="J54296">
        <v>6</v>
      </c>
      <c r="K54296">
        <v>1</v>
      </c>
      <c r="L54296">
        <v>0</v>
      </c>
      <c r="M54296">
        <v>88</v>
      </c>
      <c r="N54296">
        <v>0</v>
      </c>
    </row>
    <row r="54297" spans="1:14" x14ac:dyDescent="0.3">
      <c r="A54297">
        <v>74898</v>
      </c>
      <c r="B54297" t="s">
        <v>28</v>
      </c>
      <c r="C54297" t="s">
        <v>36</v>
      </c>
      <c r="D54297" t="s">
        <v>21</v>
      </c>
      <c r="E54297" t="s">
        <v>22</v>
      </c>
      <c r="F54297" t="s">
        <v>23</v>
      </c>
      <c r="G54297">
        <v>2</v>
      </c>
      <c r="H54297">
        <v>27</v>
      </c>
      <c r="I54297">
        <v>4</v>
      </c>
      <c r="J54297">
        <v>3</v>
      </c>
      <c r="K54297">
        <v>0</v>
      </c>
      <c r="L54297">
        <v>1</v>
      </c>
      <c r="M54297">
        <v>85</v>
      </c>
      <c r="N54297">
        <v>0</v>
      </c>
    </row>
    <row r="54298" spans="1:14" x14ac:dyDescent="0.3">
      <c r="A54298">
        <v>75596</v>
      </c>
      <c r="B54298" t="s">
        <v>14</v>
      </c>
      <c r="C54298" t="s">
        <v>24</v>
      </c>
      <c r="D54298" t="s">
        <v>21</v>
      </c>
      <c r="E54298" t="s">
        <v>17</v>
      </c>
      <c r="F54298" t="s">
        <v>18</v>
      </c>
      <c r="G54298">
        <v>1</v>
      </c>
      <c r="H54298">
        <v>33</v>
      </c>
      <c r="I54298">
        <v>3</v>
      </c>
      <c r="J54298">
        <v>7</v>
      </c>
      <c r="K54298">
        <v>1</v>
      </c>
      <c r="L54298">
        <v>0</v>
      </c>
      <c r="M54298">
        <v>45</v>
      </c>
      <c r="N54298">
        <v>0</v>
      </c>
    </row>
    <row r="54299" spans="1:14" x14ac:dyDescent="0.3">
      <c r="A54299">
        <v>41463</v>
      </c>
      <c r="B54299" t="s">
        <v>26</v>
      </c>
      <c r="C54299" t="s">
        <v>24</v>
      </c>
      <c r="D54299" t="s">
        <v>16</v>
      </c>
      <c r="E54299" t="s">
        <v>22</v>
      </c>
      <c r="F54299" t="s">
        <v>23</v>
      </c>
      <c r="G54299">
        <v>1</v>
      </c>
      <c r="H54299">
        <v>34</v>
      </c>
      <c r="I54299">
        <v>3</v>
      </c>
      <c r="J54299">
        <v>5</v>
      </c>
      <c r="K54299">
        <v>0</v>
      </c>
      <c r="L54299">
        <v>0</v>
      </c>
      <c r="M54299">
        <v>78</v>
      </c>
      <c r="N54299">
        <v>0</v>
      </c>
    </row>
    <row r="54300" spans="1:14" x14ac:dyDescent="0.3">
      <c r="A54300">
        <v>53589</v>
      </c>
      <c r="B54300" t="s">
        <v>14</v>
      </c>
      <c r="C54300" t="s">
        <v>20</v>
      </c>
      <c r="D54300" t="s">
        <v>21</v>
      </c>
      <c r="E54300" t="s">
        <v>22</v>
      </c>
      <c r="F54300" t="s">
        <v>23</v>
      </c>
      <c r="G54300">
        <v>1</v>
      </c>
      <c r="H54300">
        <v>33</v>
      </c>
      <c r="I54300">
        <v>5</v>
      </c>
      <c r="J54300">
        <v>3</v>
      </c>
      <c r="K54300">
        <v>0</v>
      </c>
      <c r="L54300">
        <v>0</v>
      </c>
      <c r="M54300">
        <v>46</v>
      </c>
      <c r="N54300">
        <v>0</v>
      </c>
    </row>
    <row r="54301" spans="1:14" x14ac:dyDescent="0.3">
      <c r="A54301">
        <v>43477</v>
      </c>
      <c r="B54301" t="s">
        <v>38</v>
      </c>
      <c r="C54301" t="s">
        <v>27</v>
      </c>
      <c r="D54301" t="s">
        <v>21</v>
      </c>
      <c r="E54301" t="s">
        <v>22</v>
      </c>
      <c r="F54301" t="s">
        <v>23</v>
      </c>
      <c r="G54301">
        <v>3</v>
      </c>
      <c r="H54301">
        <v>37</v>
      </c>
      <c r="I54301">
        <v>5</v>
      </c>
      <c r="J54301">
        <v>9</v>
      </c>
      <c r="K54301">
        <v>1</v>
      </c>
      <c r="L54301">
        <v>0</v>
      </c>
      <c r="M54301">
        <v>67</v>
      </c>
      <c r="N54301">
        <v>0</v>
      </c>
    </row>
    <row r="54302" spans="1:14" x14ac:dyDescent="0.3">
      <c r="A54302">
        <v>68851</v>
      </c>
      <c r="B54302" t="s">
        <v>19</v>
      </c>
      <c r="C54302" t="s">
        <v>20</v>
      </c>
      <c r="D54302" t="s">
        <v>16</v>
      </c>
      <c r="E54302" t="s">
        <v>17</v>
      </c>
      <c r="F54302" t="s">
        <v>18</v>
      </c>
      <c r="G54302">
        <v>1</v>
      </c>
      <c r="H54302">
        <v>30</v>
      </c>
      <c r="I54302">
        <v>5</v>
      </c>
      <c r="J54302">
        <v>8</v>
      </c>
      <c r="K54302">
        <v>1</v>
      </c>
      <c r="L54302">
        <v>0</v>
      </c>
      <c r="M54302">
        <v>58</v>
      </c>
      <c r="N54302">
        <v>0</v>
      </c>
    </row>
    <row r="54303" spans="1:14" x14ac:dyDescent="0.3">
      <c r="A54303">
        <v>2825</v>
      </c>
      <c r="B54303" t="s">
        <v>19</v>
      </c>
      <c r="C54303" t="s">
        <v>24</v>
      </c>
      <c r="D54303" t="s">
        <v>21</v>
      </c>
      <c r="E54303" t="s">
        <v>17</v>
      </c>
      <c r="F54303" t="s">
        <v>23</v>
      </c>
      <c r="G54303">
        <v>1</v>
      </c>
      <c r="H54303">
        <v>41</v>
      </c>
      <c r="I54303">
        <v>3</v>
      </c>
      <c r="J54303">
        <v>10</v>
      </c>
      <c r="K54303">
        <v>0</v>
      </c>
      <c r="L54303">
        <v>0</v>
      </c>
      <c r="M54303">
        <v>59</v>
      </c>
      <c r="N54303">
        <v>0</v>
      </c>
    </row>
    <row r="54304" spans="1:14" x14ac:dyDescent="0.3">
      <c r="A54304">
        <v>40336</v>
      </c>
      <c r="B54304" t="s">
        <v>14</v>
      </c>
      <c r="C54304" t="s">
        <v>46</v>
      </c>
      <c r="D54304" t="s">
        <v>21</v>
      </c>
      <c r="E54304" t="s">
        <v>22</v>
      </c>
      <c r="F54304" t="s">
        <v>23</v>
      </c>
      <c r="G54304">
        <v>1</v>
      </c>
      <c r="H54304">
        <v>46</v>
      </c>
      <c r="I54304">
        <v>4</v>
      </c>
      <c r="J54304">
        <v>18</v>
      </c>
      <c r="K54304">
        <v>0</v>
      </c>
      <c r="L54304">
        <v>0</v>
      </c>
      <c r="M54304">
        <v>48</v>
      </c>
      <c r="N54304">
        <v>0</v>
      </c>
    </row>
    <row r="54305" spans="1:14" x14ac:dyDescent="0.3">
      <c r="A54305">
        <v>49801</v>
      </c>
      <c r="B54305" t="s">
        <v>14</v>
      </c>
      <c r="C54305" t="s">
        <v>55</v>
      </c>
      <c r="D54305" t="s">
        <v>21</v>
      </c>
      <c r="E54305" t="s">
        <v>22</v>
      </c>
      <c r="F54305" t="s">
        <v>23</v>
      </c>
      <c r="G54305">
        <v>1</v>
      </c>
      <c r="H54305">
        <v>28</v>
      </c>
      <c r="I54305">
        <v>3</v>
      </c>
      <c r="J54305">
        <v>2</v>
      </c>
      <c r="K54305">
        <v>0</v>
      </c>
      <c r="L54305">
        <v>0</v>
      </c>
      <c r="M54305">
        <v>45</v>
      </c>
      <c r="N54305">
        <v>0</v>
      </c>
    </row>
    <row r="54306" spans="1:14" x14ac:dyDescent="0.3">
      <c r="A54306">
        <v>22327</v>
      </c>
      <c r="B54306" t="s">
        <v>26</v>
      </c>
      <c r="C54306" t="s">
        <v>61</v>
      </c>
      <c r="D54306" t="s">
        <v>16</v>
      </c>
      <c r="E54306" t="s">
        <v>17</v>
      </c>
      <c r="F54306" t="s">
        <v>18</v>
      </c>
      <c r="G54306">
        <v>1</v>
      </c>
      <c r="H54306">
        <v>39</v>
      </c>
      <c r="I54306">
        <v>1</v>
      </c>
      <c r="J54306">
        <v>7</v>
      </c>
      <c r="K54306">
        <v>0</v>
      </c>
      <c r="L54306">
        <v>0</v>
      </c>
      <c r="M54306">
        <v>79</v>
      </c>
      <c r="N54306">
        <v>0</v>
      </c>
    </row>
    <row r="54307" spans="1:14" x14ac:dyDescent="0.3">
      <c r="A54307">
        <v>68472</v>
      </c>
      <c r="B54307" t="s">
        <v>28</v>
      </c>
      <c r="C54307" t="s">
        <v>20</v>
      </c>
      <c r="D54307" t="s">
        <v>21</v>
      </c>
      <c r="E54307" t="s">
        <v>22</v>
      </c>
      <c r="F54307" t="s">
        <v>52</v>
      </c>
      <c r="G54307">
        <v>1</v>
      </c>
      <c r="H54307">
        <v>29</v>
      </c>
      <c r="I54307">
        <v>1</v>
      </c>
      <c r="J54307">
        <v>6</v>
      </c>
      <c r="K54307">
        <v>0</v>
      </c>
      <c r="L54307">
        <v>0</v>
      </c>
      <c r="M54307">
        <v>82</v>
      </c>
      <c r="N54307">
        <v>1</v>
      </c>
    </row>
    <row r="54308" spans="1:14" x14ac:dyDescent="0.3">
      <c r="A54308">
        <v>52025</v>
      </c>
      <c r="B54308" t="s">
        <v>38</v>
      </c>
      <c r="C54308" t="s">
        <v>15</v>
      </c>
      <c r="D54308" t="s">
        <v>16</v>
      </c>
      <c r="E54308" t="s">
        <v>22</v>
      </c>
      <c r="F54308" t="s">
        <v>18</v>
      </c>
      <c r="G54308">
        <v>1</v>
      </c>
      <c r="H54308">
        <v>34</v>
      </c>
      <c r="I54308">
        <v>4</v>
      </c>
      <c r="J54308">
        <v>5</v>
      </c>
      <c r="K54308">
        <v>1</v>
      </c>
      <c r="L54308">
        <v>0</v>
      </c>
      <c r="M54308">
        <v>74</v>
      </c>
      <c r="N54308">
        <v>0</v>
      </c>
    </row>
    <row r="54309" spans="1:14" x14ac:dyDescent="0.3">
      <c r="A54309">
        <v>14320</v>
      </c>
      <c r="B54309" t="s">
        <v>14</v>
      </c>
      <c r="C54309" t="s">
        <v>37</v>
      </c>
      <c r="D54309" t="s">
        <v>21</v>
      </c>
      <c r="E54309" t="s">
        <v>22</v>
      </c>
      <c r="F54309" t="s">
        <v>18</v>
      </c>
      <c r="G54309">
        <v>1</v>
      </c>
      <c r="H54309">
        <v>33</v>
      </c>
      <c r="I54309">
        <v>4</v>
      </c>
      <c r="J54309">
        <v>2</v>
      </c>
      <c r="K54309">
        <v>0</v>
      </c>
      <c r="L54309">
        <v>0</v>
      </c>
      <c r="M54309">
        <v>47</v>
      </c>
      <c r="N54309">
        <v>0</v>
      </c>
    </row>
    <row r="54310" spans="1:14" x14ac:dyDescent="0.3">
      <c r="A54310">
        <v>44420</v>
      </c>
      <c r="B54310" t="s">
        <v>26</v>
      </c>
      <c r="C54310" t="s">
        <v>45</v>
      </c>
      <c r="D54310" t="s">
        <v>21</v>
      </c>
      <c r="E54310" t="s">
        <v>17</v>
      </c>
      <c r="F54310" t="s">
        <v>23</v>
      </c>
      <c r="G54310">
        <v>1</v>
      </c>
      <c r="H54310">
        <v>31</v>
      </c>
      <c r="I54310">
        <v>3</v>
      </c>
      <c r="J54310">
        <v>5</v>
      </c>
      <c r="K54310">
        <v>0</v>
      </c>
      <c r="L54310">
        <v>0</v>
      </c>
      <c r="M54310">
        <v>79</v>
      </c>
      <c r="N54310">
        <v>0</v>
      </c>
    </row>
    <row r="54311" spans="1:14" x14ac:dyDescent="0.3">
      <c r="A54311">
        <v>25774</v>
      </c>
      <c r="B54311" t="s">
        <v>19</v>
      </c>
      <c r="C54311" t="s">
        <v>36</v>
      </c>
      <c r="D54311" t="s">
        <v>16</v>
      </c>
      <c r="E54311" t="s">
        <v>17</v>
      </c>
      <c r="F54311" t="s">
        <v>23</v>
      </c>
      <c r="G54311">
        <v>1</v>
      </c>
      <c r="H54311">
        <v>48</v>
      </c>
      <c r="I54311">
        <v>3</v>
      </c>
      <c r="J54311">
        <v>3</v>
      </c>
      <c r="K54311">
        <v>1</v>
      </c>
      <c r="L54311">
        <v>0</v>
      </c>
      <c r="M54311">
        <v>58</v>
      </c>
      <c r="N54311">
        <v>0</v>
      </c>
    </row>
    <row r="54312" spans="1:14" x14ac:dyDescent="0.3">
      <c r="A54312">
        <v>31961</v>
      </c>
      <c r="B54312" t="s">
        <v>28</v>
      </c>
      <c r="C54312" t="s">
        <v>34</v>
      </c>
      <c r="D54312" t="s">
        <v>21</v>
      </c>
      <c r="E54312" t="s">
        <v>22</v>
      </c>
      <c r="F54312" t="s">
        <v>18</v>
      </c>
      <c r="G54312">
        <v>1</v>
      </c>
      <c r="H54312">
        <v>29</v>
      </c>
      <c r="I54312">
        <v>3</v>
      </c>
      <c r="J54312">
        <v>2</v>
      </c>
      <c r="K54312">
        <v>1</v>
      </c>
      <c r="L54312">
        <v>0</v>
      </c>
      <c r="M54312">
        <v>94</v>
      </c>
      <c r="N54312">
        <v>0</v>
      </c>
    </row>
    <row r="54313" spans="1:14" x14ac:dyDescent="0.3">
      <c r="A54313">
        <v>48246</v>
      </c>
      <c r="B54313" t="s">
        <v>44</v>
      </c>
      <c r="C54313" t="s">
        <v>29</v>
      </c>
      <c r="D54313" t="s">
        <v>16</v>
      </c>
      <c r="E54313" t="s">
        <v>22</v>
      </c>
      <c r="F54313" t="s">
        <v>23</v>
      </c>
      <c r="G54313">
        <v>1</v>
      </c>
      <c r="H54313">
        <v>51</v>
      </c>
      <c r="I54313">
        <v>3</v>
      </c>
      <c r="J54313">
        <v>17</v>
      </c>
      <c r="K54313">
        <v>0</v>
      </c>
      <c r="L54313">
        <v>0</v>
      </c>
      <c r="M54313">
        <v>51</v>
      </c>
      <c r="N54313">
        <v>0</v>
      </c>
    </row>
    <row r="54314" spans="1:14" x14ac:dyDescent="0.3">
      <c r="A54314">
        <v>12059</v>
      </c>
      <c r="B54314" t="s">
        <v>14</v>
      </c>
      <c r="C54314" t="s">
        <v>42</v>
      </c>
      <c r="D54314" t="s">
        <v>21</v>
      </c>
      <c r="E54314" t="s">
        <v>17</v>
      </c>
      <c r="F54314" t="s">
        <v>18</v>
      </c>
      <c r="G54314">
        <v>1</v>
      </c>
      <c r="H54314">
        <v>29</v>
      </c>
      <c r="I54314">
        <v>2</v>
      </c>
      <c r="J54314">
        <v>3</v>
      </c>
      <c r="K54314">
        <v>0</v>
      </c>
      <c r="L54314">
        <v>0</v>
      </c>
      <c r="M54314">
        <v>56</v>
      </c>
      <c r="N54314">
        <v>0</v>
      </c>
    </row>
    <row r="54315" spans="1:14" x14ac:dyDescent="0.3">
      <c r="A54315">
        <v>76406</v>
      </c>
      <c r="B54315" t="s">
        <v>14</v>
      </c>
      <c r="C54315" t="s">
        <v>36</v>
      </c>
      <c r="D54315" t="s">
        <v>16</v>
      </c>
      <c r="E54315" t="s">
        <v>22</v>
      </c>
      <c r="F54315" t="s">
        <v>18</v>
      </c>
      <c r="G54315">
        <v>1</v>
      </c>
      <c r="H54315">
        <v>39</v>
      </c>
      <c r="I54315">
        <v>5</v>
      </c>
      <c r="J54315">
        <v>8</v>
      </c>
      <c r="K54315">
        <v>1</v>
      </c>
      <c r="L54315">
        <v>0</v>
      </c>
      <c r="M54315">
        <v>52</v>
      </c>
      <c r="N54315">
        <v>0</v>
      </c>
    </row>
    <row r="54316" spans="1:14" x14ac:dyDescent="0.3">
      <c r="A54316">
        <v>5463</v>
      </c>
      <c r="B54316" t="s">
        <v>14</v>
      </c>
      <c r="C54316" t="s">
        <v>50</v>
      </c>
      <c r="D54316" t="s">
        <v>21</v>
      </c>
      <c r="E54316" t="s">
        <v>22</v>
      </c>
      <c r="F54316" t="s">
        <v>18</v>
      </c>
      <c r="G54316">
        <v>2</v>
      </c>
      <c r="H54316">
        <v>33</v>
      </c>
      <c r="I54316">
        <v>3</v>
      </c>
      <c r="J54316">
        <v>9</v>
      </c>
      <c r="K54316">
        <v>0</v>
      </c>
      <c r="L54316">
        <v>0</v>
      </c>
      <c r="M54316">
        <v>52</v>
      </c>
      <c r="N54316">
        <v>0</v>
      </c>
    </row>
    <row r="54317" spans="1:14" x14ac:dyDescent="0.3">
      <c r="A54317">
        <v>59519</v>
      </c>
      <c r="B54317" t="s">
        <v>14</v>
      </c>
      <c r="C54317" t="s">
        <v>51</v>
      </c>
      <c r="D54317" t="s">
        <v>16</v>
      </c>
      <c r="E54317" t="s">
        <v>22</v>
      </c>
      <c r="F54317" t="s">
        <v>18</v>
      </c>
      <c r="G54317">
        <v>1</v>
      </c>
      <c r="H54317">
        <v>37</v>
      </c>
      <c r="I54317">
        <v>3</v>
      </c>
      <c r="J54317">
        <v>7</v>
      </c>
      <c r="K54317">
        <v>1</v>
      </c>
      <c r="L54317">
        <v>0</v>
      </c>
      <c r="M54317">
        <v>53</v>
      </c>
      <c r="N54317">
        <v>1</v>
      </c>
    </row>
    <row r="54318" spans="1:14" x14ac:dyDescent="0.3">
      <c r="A54318">
        <v>63368</v>
      </c>
      <c r="B54318" t="s">
        <v>38</v>
      </c>
      <c r="C54318" t="s">
        <v>15</v>
      </c>
      <c r="D54318" t="s">
        <v>21</v>
      </c>
      <c r="E54318" t="s">
        <v>22</v>
      </c>
      <c r="F54318" t="s">
        <v>23</v>
      </c>
      <c r="G54318">
        <v>2</v>
      </c>
      <c r="H54318">
        <v>30</v>
      </c>
      <c r="I54318">
        <v>4</v>
      </c>
      <c r="J54318">
        <v>4</v>
      </c>
      <c r="K54318">
        <v>0</v>
      </c>
      <c r="L54318">
        <v>0</v>
      </c>
      <c r="M54318">
        <v>70</v>
      </c>
      <c r="N54318">
        <v>0</v>
      </c>
    </row>
    <row r="54319" spans="1:14" x14ac:dyDescent="0.3">
      <c r="A54319">
        <v>71838</v>
      </c>
      <c r="B54319" t="s">
        <v>44</v>
      </c>
      <c r="C54319" t="s">
        <v>29</v>
      </c>
      <c r="D54319" t="s">
        <v>21</v>
      </c>
      <c r="E54319" t="s">
        <v>22</v>
      </c>
      <c r="F54319" t="s">
        <v>23</v>
      </c>
      <c r="G54319">
        <v>1</v>
      </c>
      <c r="H54319">
        <v>37</v>
      </c>
      <c r="I54319">
        <v>2</v>
      </c>
      <c r="J54319">
        <v>3</v>
      </c>
      <c r="K54319">
        <v>1</v>
      </c>
      <c r="L54319">
        <v>0</v>
      </c>
      <c r="M54319">
        <v>47</v>
      </c>
      <c r="N54319">
        <v>0</v>
      </c>
    </row>
    <row r="54320" spans="1:14" x14ac:dyDescent="0.3">
      <c r="A54320">
        <v>64850</v>
      </c>
      <c r="B54320" t="s">
        <v>14</v>
      </c>
      <c r="C54320" t="s">
        <v>37</v>
      </c>
      <c r="D54320" t="s">
        <v>21</v>
      </c>
      <c r="E54320" t="s">
        <v>22</v>
      </c>
      <c r="F54320" t="s">
        <v>23</v>
      </c>
      <c r="G54320">
        <v>2</v>
      </c>
      <c r="H54320">
        <v>35</v>
      </c>
      <c r="I54320">
        <v>3</v>
      </c>
      <c r="J54320">
        <v>8</v>
      </c>
      <c r="K54320">
        <v>0</v>
      </c>
      <c r="L54320">
        <v>0</v>
      </c>
      <c r="M54320">
        <v>52</v>
      </c>
      <c r="N54320">
        <v>0</v>
      </c>
    </row>
    <row r="54321" spans="1:14" x14ac:dyDescent="0.3">
      <c r="A54321">
        <v>76006</v>
      </c>
      <c r="B54321" t="s">
        <v>14</v>
      </c>
      <c r="C54321" t="s">
        <v>33</v>
      </c>
      <c r="D54321" t="s">
        <v>16</v>
      </c>
      <c r="E54321" t="s">
        <v>22</v>
      </c>
      <c r="F54321" t="s">
        <v>23</v>
      </c>
      <c r="G54321">
        <v>1</v>
      </c>
      <c r="H54321">
        <v>35</v>
      </c>
      <c r="I54321">
        <v>4</v>
      </c>
      <c r="J54321">
        <v>8</v>
      </c>
      <c r="K54321">
        <v>0</v>
      </c>
      <c r="L54321">
        <v>0</v>
      </c>
      <c r="M54321">
        <v>43</v>
      </c>
      <c r="N54321">
        <v>0</v>
      </c>
    </row>
    <row r="54322" spans="1:14" x14ac:dyDescent="0.3">
      <c r="A54322">
        <v>9834</v>
      </c>
      <c r="B54322" t="s">
        <v>14</v>
      </c>
      <c r="C54322" t="s">
        <v>33</v>
      </c>
      <c r="D54322" t="s">
        <v>16</v>
      </c>
      <c r="E54322" t="s">
        <v>22</v>
      </c>
      <c r="F54322" t="s">
        <v>23</v>
      </c>
      <c r="G54322">
        <v>1</v>
      </c>
      <c r="H54322">
        <v>37</v>
      </c>
      <c r="I54322">
        <v>2</v>
      </c>
      <c r="J54322">
        <v>9</v>
      </c>
      <c r="K54322">
        <v>1</v>
      </c>
      <c r="L54322">
        <v>0</v>
      </c>
      <c r="M54322">
        <v>43</v>
      </c>
      <c r="N54322">
        <v>0</v>
      </c>
    </row>
    <row r="54323" spans="1:14" x14ac:dyDescent="0.3">
      <c r="A54323">
        <v>36837</v>
      </c>
      <c r="B54323" t="s">
        <v>28</v>
      </c>
      <c r="C54323" t="s">
        <v>20</v>
      </c>
      <c r="D54323" t="s">
        <v>21</v>
      </c>
      <c r="E54323" t="s">
        <v>22</v>
      </c>
      <c r="F54323" t="s">
        <v>18</v>
      </c>
      <c r="G54323">
        <v>2</v>
      </c>
      <c r="H54323">
        <v>27</v>
      </c>
      <c r="I54323">
        <v>4</v>
      </c>
      <c r="J54323">
        <v>4</v>
      </c>
      <c r="K54323">
        <v>0</v>
      </c>
      <c r="L54323">
        <v>0</v>
      </c>
      <c r="M54323">
        <v>86</v>
      </c>
      <c r="N54323">
        <v>0</v>
      </c>
    </row>
    <row r="54324" spans="1:14" x14ac:dyDescent="0.3">
      <c r="A54324">
        <v>30085</v>
      </c>
      <c r="B54324" t="s">
        <v>14</v>
      </c>
      <c r="C54324" t="s">
        <v>29</v>
      </c>
      <c r="D54324" t="s">
        <v>21</v>
      </c>
      <c r="E54324" t="s">
        <v>17</v>
      </c>
      <c r="F54324" t="s">
        <v>23</v>
      </c>
      <c r="G54324">
        <v>1</v>
      </c>
      <c r="H54324">
        <v>59</v>
      </c>
      <c r="I54324">
        <v>1</v>
      </c>
      <c r="J54324">
        <v>8</v>
      </c>
      <c r="K54324">
        <v>0</v>
      </c>
      <c r="L54324">
        <v>0</v>
      </c>
      <c r="M54324">
        <v>51</v>
      </c>
      <c r="N54324">
        <v>0</v>
      </c>
    </row>
    <row r="54325" spans="1:14" x14ac:dyDescent="0.3">
      <c r="A54325">
        <v>48459</v>
      </c>
      <c r="B54325" t="s">
        <v>40</v>
      </c>
      <c r="C54325" t="s">
        <v>30</v>
      </c>
      <c r="D54325" t="s">
        <v>21</v>
      </c>
      <c r="E54325" t="s">
        <v>22</v>
      </c>
      <c r="F54325" t="s">
        <v>18</v>
      </c>
      <c r="G54325">
        <v>1</v>
      </c>
      <c r="H54325">
        <v>29</v>
      </c>
      <c r="I54325">
        <v>3</v>
      </c>
      <c r="J54325">
        <v>3</v>
      </c>
      <c r="K54325">
        <v>0</v>
      </c>
      <c r="L54325">
        <v>0</v>
      </c>
      <c r="M54325">
        <v>55</v>
      </c>
      <c r="N54325">
        <v>0</v>
      </c>
    </row>
    <row r="54326" spans="1:14" x14ac:dyDescent="0.3">
      <c r="A54326">
        <v>51793</v>
      </c>
      <c r="B54326" t="s">
        <v>14</v>
      </c>
      <c r="C54326" t="s">
        <v>41</v>
      </c>
      <c r="D54326" t="s">
        <v>21</v>
      </c>
      <c r="E54326" t="s">
        <v>22</v>
      </c>
      <c r="F54326" t="s">
        <v>18</v>
      </c>
      <c r="G54326">
        <v>1</v>
      </c>
      <c r="H54326">
        <v>48</v>
      </c>
      <c r="I54326">
        <v>3</v>
      </c>
      <c r="J54326">
        <v>6</v>
      </c>
      <c r="K54326">
        <v>0</v>
      </c>
      <c r="L54326">
        <v>0</v>
      </c>
      <c r="M54326">
        <v>46</v>
      </c>
      <c r="N54326">
        <v>0</v>
      </c>
    </row>
    <row r="54327" spans="1:14" x14ac:dyDescent="0.3">
      <c r="A54327">
        <v>47734</v>
      </c>
      <c r="B54327" t="s">
        <v>44</v>
      </c>
      <c r="C54327" t="s">
        <v>29</v>
      </c>
      <c r="D54327" t="s">
        <v>16</v>
      </c>
      <c r="E54327" t="s">
        <v>22</v>
      </c>
      <c r="F54327" t="s">
        <v>18</v>
      </c>
      <c r="G54327">
        <v>1</v>
      </c>
      <c r="H54327">
        <v>33</v>
      </c>
      <c r="I54327">
        <v>5</v>
      </c>
      <c r="J54327">
        <v>2</v>
      </c>
      <c r="K54327">
        <v>1</v>
      </c>
      <c r="L54327">
        <v>0</v>
      </c>
      <c r="M54327">
        <v>51</v>
      </c>
      <c r="N54327">
        <v>0</v>
      </c>
    </row>
    <row r="54328" spans="1:14" x14ac:dyDescent="0.3">
      <c r="A54328">
        <v>77265</v>
      </c>
      <c r="B54328" t="s">
        <v>26</v>
      </c>
      <c r="C54328" t="s">
        <v>47</v>
      </c>
      <c r="D54328" t="s">
        <v>16</v>
      </c>
      <c r="E54328" t="s">
        <v>22</v>
      </c>
      <c r="F54328" t="s">
        <v>23</v>
      </c>
      <c r="G54328">
        <v>1</v>
      </c>
      <c r="H54328">
        <v>35</v>
      </c>
      <c r="I54328">
        <v>5</v>
      </c>
      <c r="J54328">
        <v>5</v>
      </c>
      <c r="K54328">
        <v>1</v>
      </c>
      <c r="L54328">
        <v>0</v>
      </c>
      <c r="M54328">
        <v>96</v>
      </c>
      <c r="N54328">
        <v>1</v>
      </c>
    </row>
    <row r="54329" spans="1:14" x14ac:dyDescent="0.3">
      <c r="A54329">
        <v>23777</v>
      </c>
      <c r="B54329" t="s">
        <v>35</v>
      </c>
      <c r="C54329" t="s">
        <v>20</v>
      </c>
      <c r="D54329" t="s">
        <v>21</v>
      </c>
      <c r="E54329" t="s">
        <v>22</v>
      </c>
      <c r="F54329" t="s">
        <v>23</v>
      </c>
      <c r="G54329">
        <v>2</v>
      </c>
      <c r="H54329">
        <v>30</v>
      </c>
      <c r="I54329">
        <v>4</v>
      </c>
      <c r="J54329">
        <v>4</v>
      </c>
      <c r="K54329">
        <v>1</v>
      </c>
      <c r="L54329">
        <v>0</v>
      </c>
      <c r="M54329">
        <v>84</v>
      </c>
      <c r="N54329">
        <v>1</v>
      </c>
    </row>
    <row r="54330" spans="1:14" x14ac:dyDescent="0.3">
      <c r="A54330">
        <v>3187</v>
      </c>
      <c r="B54330" t="s">
        <v>44</v>
      </c>
      <c r="C54330" t="s">
        <v>32</v>
      </c>
      <c r="D54330" t="s">
        <v>21</v>
      </c>
      <c r="E54330" t="s">
        <v>17</v>
      </c>
      <c r="F54330" t="s">
        <v>23</v>
      </c>
      <c r="G54330">
        <v>1</v>
      </c>
      <c r="H54330">
        <v>27</v>
      </c>
      <c r="I54330">
        <v>5</v>
      </c>
      <c r="J54330">
        <v>2</v>
      </c>
      <c r="K54330">
        <v>0</v>
      </c>
      <c r="L54330">
        <v>0</v>
      </c>
      <c r="M54330">
        <v>47</v>
      </c>
      <c r="N54330">
        <v>0</v>
      </c>
    </row>
    <row r="54331" spans="1:14" x14ac:dyDescent="0.3">
      <c r="A54331">
        <v>12146</v>
      </c>
      <c r="B54331" t="s">
        <v>14</v>
      </c>
      <c r="C54331" t="s">
        <v>29</v>
      </c>
      <c r="D54331" t="s">
        <v>16</v>
      </c>
      <c r="E54331" t="s">
        <v>17</v>
      </c>
      <c r="F54331" t="s">
        <v>23</v>
      </c>
      <c r="G54331">
        <v>1</v>
      </c>
      <c r="H54331">
        <v>45</v>
      </c>
      <c r="I54331">
        <v>5</v>
      </c>
      <c r="J54331">
        <v>18</v>
      </c>
      <c r="K54331">
        <v>1</v>
      </c>
      <c r="L54331">
        <v>0</v>
      </c>
      <c r="M54331">
        <v>50</v>
      </c>
      <c r="N54331">
        <v>0</v>
      </c>
    </row>
    <row r="54332" spans="1:14" x14ac:dyDescent="0.3">
      <c r="A54332">
        <v>23539</v>
      </c>
      <c r="B54332" t="s">
        <v>38</v>
      </c>
      <c r="C54332" t="s">
        <v>15</v>
      </c>
      <c r="D54332" t="s">
        <v>21</v>
      </c>
      <c r="E54332" t="s">
        <v>22</v>
      </c>
      <c r="F54332" t="s">
        <v>23</v>
      </c>
      <c r="G54332">
        <v>1</v>
      </c>
      <c r="H54332">
        <v>34</v>
      </c>
      <c r="I54332">
        <v>3</v>
      </c>
      <c r="J54332">
        <v>5</v>
      </c>
      <c r="K54332">
        <v>0</v>
      </c>
      <c r="L54332">
        <v>0</v>
      </c>
      <c r="M54332">
        <v>72</v>
      </c>
      <c r="N54332">
        <v>0</v>
      </c>
    </row>
    <row r="54333" spans="1:14" x14ac:dyDescent="0.3">
      <c r="A54333">
        <v>9675</v>
      </c>
      <c r="B54333" t="s">
        <v>26</v>
      </c>
      <c r="C54333" t="s">
        <v>34</v>
      </c>
      <c r="D54333" t="s">
        <v>21</v>
      </c>
      <c r="E54333" t="s">
        <v>22</v>
      </c>
      <c r="F54333" t="s">
        <v>23</v>
      </c>
      <c r="G54333">
        <v>1</v>
      </c>
      <c r="H54333">
        <v>30</v>
      </c>
      <c r="I54333">
        <v>4</v>
      </c>
      <c r="J54333">
        <v>7</v>
      </c>
      <c r="K54333">
        <v>1</v>
      </c>
      <c r="L54333">
        <v>0</v>
      </c>
      <c r="M54333">
        <v>79</v>
      </c>
      <c r="N54333">
        <v>1</v>
      </c>
    </row>
    <row r="54334" spans="1:14" x14ac:dyDescent="0.3">
      <c r="A54334">
        <v>21555</v>
      </c>
      <c r="B54334" t="s">
        <v>19</v>
      </c>
      <c r="C54334" t="s">
        <v>36</v>
      </c>
      <c r="D54334" t="s">
        <v>21</v>
      </c>
      <c r="E54334" t="s">
        <v>17</v>
      </c>
      <c r="F54334" t="s">
        <v>23</v>
      </c>
      <c r="G54334">
        <v>1</v>
      </c>
      <c r="H54334">
        <v>33</v>
      </c>
      <c r="I54334">
        <v>5</v>
      </c>
      <c r="J54334">
        <v>7</v>
      </c>
      <c r="K54334">
        <v>1</v>
      </c>
      <c r="L54334">
        <v>0</v>
      </c>
      <c r="M54334">
        <v>59</v>
      </c>
      <c r="N54334">
        <v>0</v>
      </c>
    </row>
    <row r="54335" spans="1:14" x14ac:dyDescent="0.3">
      <c r="A54335">
        <v>72297</v>
      </c>
      <c r="B54335" t="s">
        <v>28</v>
      </c>
      <c r="C54335" t="s">
        <v>30</v>
      </c>
      <c r="D54335" t="s">
        <v>21</v>
      </c>
      <c r="E54335" t="s">
        <v>22</v>
      </c>
      <c r="F54335" t="s">
        <v>23</v>
      </c>
      <c r="G54335">
        <v>1</v>
      </c>
      <c r="H54335">
        <v>33</v>
      </c>
      <c r="I54335">
        <v>3</v>
      </c>
      <c r="J54335">
        <v>10</v>
      </c>
      <c r="K54335">
        <v>0</v>
      </c>
      <c r="L54335">
        <v>0</v>
      </c>
      <c r="M54335">
        <v>83</v>
      </c>
      <c r="N54335">
        <v>0</v>
      </c>
    </row>
    <row r="54336" spans="1:14" x14ac:dyDescent="0.3">
      <c r="A54336">
        <v>77377</v>
      </c>
      <c r="B54336" t="s">
        <v>14</v>
      </c>
      <c r="C54336" t="s">
        <v>61</v>
      </c>
      <c r="D54336" t="s">
        <v>16</v>
      </c>
      <c r="E54336" t="s">
        <v>22</v>
      </c>
      <c r="F54336" t="s">
        <v>23</v>
      </c>
      <c r="G54336">
        <v>1</v>
      </c>
      <c r="H54336">
        <v>33</v>
      </c>
      <c r="I54336">
        <v>4</v>
      </c>
      <c r="J54336">
        <v>4</v>
      </c>
      <c r="K54336">
        <v>1</v>
      </c>
      <c r="L54336">
        <v>0</v>
      </c>
      <c r="M54336">
        <v>50</v>
      </c>
      <c r="N54336">
        <v>0</v>
      </c>
    </row>
    <row r="54337" spans="1:14" x14ac:dyDescent="0.3">
      <c r="A54337">
        <v>71795</v>
      </c>
      <c r="B54337" t="s">
        <v>19</v>
      </c>
      <c r="C54337" t="s">
        <v>47</v>
      </c>
      <c r="D54337" t="s">
        <v>21</v>
      </c>
      <c r="E54337" t="s">
        <v>22</v>
      </c>
      <c r="F54337" t="s">
        <v>23</v>
      </c>
      <c r="G54337">
        <v>2</v>
      </c>
      <c r="H54337">
        <v>33</v>
      </c>
      <c r="I54337">
        <v>5</v>
      </c>
      <c r="J54337">
        <v>4</v>
      </c>
      <c r="K54337">
        <v>1</v>
      </c>
      <c r="L54337">
        <v>0</v>
      </c>
      <c r="M54337">
        <v>63</v>
      </c>
      <c r="N54337">
        <v>0</v>
      </c>
    </row>
    <row r="54338" spans="1:14" x14ac:dyDescent="0.3">
      <c r="A54338">
        <v>69895</v>
      </c>
      <c r="B54338" t="s">
        <v>38</v>
      </c>
      <c r="C54338" t="s">
        <v>41</v>
      </c>
      <c r="D54338" t="s">
        <v>21</v>
      </c>
      <c r="E54338" t="s">
        <v>22</v>
      </c>
      <c r="F54338" t="s">
        <v>23</v>
      </c>
      <c r="G54338">
        <v>1</v>
      </c>
      <c r="H54338">
        <v>31</v>
      </c>
      <c r="I54338">
        <v>2</v>
      </c>
      <c r="J54338">
        <v>2</v>
      </c>
      <c r="K54338">
        <v>0</v>
      </c>
      <c r="L54338">
        <v>0</v>
      </c>
      <c r="M54338">
        <v>71</v>
      </c>
      <c r="N54338">
        <v>0</v>
      </c>
    </row>
    <row r="54339" spans="1:14" x14ac:dyDescent="0.3">
      <c r="A54339">
        <v>27692</v>
      </c>
      <c r="B54339" t="s">
        <v>38</v>
      </c>
      <c r="C54339" t="s">
        <v>20</v>
      </c>
      <c r="D54339" t="s">
        <v>21</v>
      </c>
      <c r="E54339" t="s">
        <v>22</v>
      </c>
      <c r="F54339" t="s">
        <v>23</v>
      </c>
      <c r="G54339">
        <v>1</v>
      </c>
      <c r="H54339">
        <v>31</v>
      </c>
      <c r="I54339">
        <v>3</v>
      </c>
      <c r="J54339">
        <v>4</v>
      </c>
      <c r="K54339">
        <v>0</v>
      </c>
      <c r="L54339">
        <v>0</v>
      </c>
      <c r="M54339">
        <v>80</v>
      </c>
      <c r="N54339">
        <v>1</v>
      </c>
    </row>
    <row r="54340" spans="1:14" x14ac:dyDescent="0.3">
      <c r="A54340">
        <v>46268</v>
      </c>
      <c r="B54340" t="s">
        <v>38</v>
      </c>
      <c r="C54340" t="s">
        <v>20</v>
      </c>
      <c r="D54340" t="s">
        <v>21</v>
      </c>
      <c r="E54340" t="s">
        <v>22</v>
      </c>
      <c r="F54340" t="s">
        <v>18</v>
      </c>
      <c r="G54340">
        <v>9</v>
      </c>
      <c r="H54340">
        <v>26</v>
      </c>
      <c r="I54340">
        <v>3</v>
      </c>
      <c r="J54340">
        <v>3</v>
      </c>
      <c r="K54340">
        <v>0</v>
      </c>
      <c r="L54340">
        <v>0</v>
      </c>
      <c r="M54340">
        <v>73</v>
      </c>
      <c r="N54340">
        <v>0</v>
      </c>
    </row>
    <row r="54341" spans="1:14" x14ac:dyDescent="0.3">
      <c r="A54341">
        <v>46798</v>
      </c>
      <c r="B54341" t="s">
        <v>44</v>
      </c>
      <c r="C54341" t="s">
        <v>15</v>
      </c>
      <c r="D54341" t="s">
        <v>21</v>
      </c>
      <c r="E54341" t="s">
        <v>17</v>
      </c>
      <c r="F54341" t="s">
        <v>18</v>
      </c>
      <c r="G54341">
        <v>1</v>
      </c>
      <c r="H54341">
        <v>30</v>
      </c>
      <c r="I54341">
        <v>5</v>
      </c>
      <c r="J54341">
        <v>7</v>
      </c>
      <c r="K54341">
        <v>1</v>
      </c>
      <c r="L54341">
        <v>0</v>
      </c>
      <c r="M54341">
        <v>54</v>
      </c>
      <c r="N54341">
        <v>0</v>
      </c>
    </row>
    <row r="54342" spans="1:14" x14ac:dyDescent="0.3">
      <c r="A54342">
        <v>37914</v>
      </c>
      <c r="B54342" t="s">
        <v>53</v>
      </c>
      <c r="C54342" t="s">
        <v>29</v>
      </c>
      <c r="D54342" t="s">
        <v>21</v>
      </c>
      <c r="E54342" t="s">
        <v>22</v>
      </c>
      <c r="F54342" t="s">
        <v>23</v>
      </c>
      <c r="G54342">
        <v>1</v>
      </c>
      <c r="H54342">
        <v>39</v>
      </c>
      <c r="I54342">
        <v>5</v>
      </c>
      <c r="J54342">
        <v>10</v>
      </c>
      <c r="K54342">
        <v>1</v>
      </c>
      <c r="L54342">
        <v>0</v>
      </c>
      <c r="M54342">
        <v>60</v>
      </c>
      <c r="N54342">
        <v>0</v>
      </c>
    </row>
    <row r="54343" spans="1:14" x14ac:dyDescent="0.3">
      <c r="A54343">
        <v>48369</v>
      </c>
      <c r="B54343" t="s">
        <v>14</v>
      </c>
      <c r="C54343" t="s">
        <v>37</v>
      </c>
      <c r="D54343" t="s">
        <v>21</v>
      </c>
      <c r="E54343" t="s">
        <v>17</v>
      </c>
      <c r="F54343" t="s">
        <v>18</v>
      </c>
      <c r="G54343">
        <v>1</v>
      </c>
      <c r="H54343">
        <v>28</v>
      </c>
      <c r="I54343">
        <v>4</v>
      </c>
      <c r="J54343">
        <v>5</v>
      </c>
      <c r="K54343">
        <v>0</v>
      </c>
      <c r="L54343">
        <v>0</v>
      </c>
      <c r="M54343">
        <v>47</v>
      </c>
      <c r="N54343">
        <v>0</v>
      </c>
    </row>
    <row r="54344" spans="1:14" x14ac:dyDescent="0.3">
      <c r="A54344">
        <v>49495</v>
      </c>
      <c r="B54344" t="s">
        <v>53</v>
      </c>
      <c r="C54344" t="s">
        <v>29</v>
      </c>
      <c r="D54344" t="s">
        <v>21</v>
      </c>
      <c r="E54344" t="s">
        <v>22</v>
      </c>
      <c r="F54344" t="s">
        <v>18</v>
      </c>
      <c r="G54344">
        <v>1</v>
      </c>
      <c r="H54344">
        <v>36</v>
      </c>
      <c r="I54344">
        <v>4</v>
      </c>
      <c r="J54344">
        <v>9</v>
      </c>
      <c r="K54344">
        <v>0</v>
      </c>
      <c r="L54344">
        <v>0</v>
      </c>
      <c r="M54344">
        <v>63</v>
      </c>
      <c r="N54344">
        <v>0</v>
      </c>
    </row>
    <row r="54345" spans="1:14" x14ac:dyDescent="0.3">
      <c r="A54345">
        <v>48082</v>
      </c>
      <c r="B54345" t="s">
        <v>38</v>
      </c>
      <c r="C54345" t="s">
        <v>29</v>
      </c>
      <c r="D54345" t="s">
        <v>21</v>
      </c>
      <c r="E54345" t="s">
        <v>17</v>
      </c>
      <c r="F54345" t="s">
        <v>18</v>
      </c>
      <c r="G54345">
        <v>1</v>
      </c>
      <c r="H54345">
        <v>27</v>
      </c>
      <c r="J54345">
        <v>1</v>
      </c>
      <c r="K54345">
        <v>0</v>
      </c>
      <c r="L54345">
        <v>0</v>
      </c>
      <c r="M54345">
        <v>68</v>
      </c>
      <c r="N54345">
        <v>0</v>
      </c>
    </row>
    <row r="54346" spans="1:14" x14ac:dyDescent="0.3">
      <c r="A54346">
        <v>30941</v>
      </c>
      <c r="B54346" t="s">
        <v>14</v>
      </c>
      <c r="C54346" t="s">
        <v>20</v>
      </c>
      <c r="D54346" t="s">
        <v>16</v>
      </c>
      <c r="E54346" t="s">
        <v>22</v>
      </c>
      <c r="F54346" t="s">
        <v>23</v>
      </c>
      <c r="G54346">
        <v>2</v>
      </c>
      <c r="H54346">
        <v>51</v>
      </c>
      <c r="I54346">
        <v>3</v>
      </c>
      <c r="J54346">
        <v>23</v>
      </c>
      <c r="K54346">
        <v>0</v>
      </c>
      <c r="L54346">
        <v>0</v>
      </c>
      <c r="M54346">
        <v>46</v>
      </c>
      <c r="N54346">
        <v>0</v>
      </c>
    </row>
    <row r="54347" spans="1:14" x14ac:dyDescent="0.3">
      <c r="A54347">
        <v>23100</v>
      </c>
      <c r="B54347" t="s">
        <v>26</v>
      </c>
      <c r="C54347" t="s">
        <v>29</v>
      </c>
      <c r="D54347" t="s">
        <v>21</v>
      </c>
      <c r="E54347" t="s">
        <v>17</v>
      </c>
      <c r="F54347" t="s">
        <v>18</v>
      </c>
      <c r="G54347">
        <v>1</v>
      </c>
      <c r="H54347">
        <v>58</v>
      </c>
      <c r="I54347">
        <v>4</v>
      </c>
      <c r="J54347">
        <v>17</v>
      </c>
      <c r="K54347">
        <v>0</v>
      </c>
      <c r="L54347">
        <v>0</v>
      </c>
      <c r="M54347">
        <v>75</v>
      </c>
      <c r="N54347">
        <v>0</v>
      </c>
    </row>
    <row r="54348" spans="1:14" x14ac:dyDescent="0.3">
      <c r="A54348">
        <v>5088</v>
      </c>
      <c r="B54348" t="s">
        <v>19</v>
      </c>
      <c r="C54348" t="s">
        <v>56</v>
      </c>
      <c r="D54348" t="s">
        <v>21</v>
      </c>
      <c r="E54348" t="s">
        <v>22</v>
      </c>
      <c r="F54348" t="s">
        <v>23</v>
      </c>
      <c r="G54348">
        <v>1</v>
      </c>
      <c r="H54348">
        <v>39</v>
      </c>
      <c r="I54348">
        <v>2</v>
      </c>
      <c r="J54348">
        <v>10</v>
      </c>
      <c r="K54348">
        <v>0</v>
      </c>
      <c r="L54348">
        <v>0</v>
      </c>
      <c r="M54348">
        <v>60</v>
      </c>
      <c r="N54348">
        <v>0</v>
      </c>
    </row>
    <row r="54349" spans="1:14" x14ac:dyDescent="0.3">
      <c r="A54349">
        <v>33653</v>
      </c>
      <c r="B54349" t="s">
        <v>38</v>
      </c>
      <c r="C54349" t="s">
        <v>29</v>
      </c>
      <c r="D54349" t="s">
        <v>21</v>
      </c>
      <c r="E54349" t="s">
        <v>22</v>
      </c>
      <c r="F54349" t="s">
        <v>18</v>
      </c>
      <c r="G54349">
        <v>3</v>
      </c>
      <c r="H54349">
        <v>35</v>
      </c>
      <c r="I54349">
        <v>3</v>
      </c>
      <c r="J54349">
        <v>10</v>
      </c>
      <c r="K54349">
        <v>0</v>
      </c>
      <c r="L54349">
        <v>0</v>
      </c>
      <c r="M54349">
        <v>67</v>
      </c>
      <c r="N54349">
        <v>0</v>
      </c>
    </row>
    <row r="54350" spans="1:14" x14ac:dyDescent="0.3">
      <c r="A54350">
        <v>60754</v>
      </c>
      <c r="B54350" t="s">
        <v>38</v>
      </c>
      <c r="C54350" t="s">
        <v>55</v>
      </c>
      <c r="D54350" t="s">
        <v>21</v>
      </c>
      <c r="E54350" t="s">
        <v>22</v>
      </c>
      <c r="F54350" t="s">
        <v>23</v>
      </c>
      <c r="G54350">
        <v>1</v>
      </c>
      <c r="H54350">
        <v>33</v>
      </c>
      <c r="I54350">
        <v>3</v>
      </c>
      <c r="J54350">
        <v>3</v>
      </c>
      <c r="K54350">
        <v>1</v>
      </c>
      <c r="L54350">
        <v>0</v>
      </c>
      <c r="M54350">
        <v>69</v>
      </c>
      <c r="N54350">
        <v>0</v>
      </c>
    </row>
    <row r="54351" spans="1:14" x14ac:dyDescent="0.3">
      <c r="A54351">
        <v>71436</v>
      </c>
      <c r="B54351" t="s">
        <v>14</v>
      </c>
      <c r="C54351" t="s">
        <v>20</v>
      </c>
      <c r="E54351" t="s">
        <v>17</v>
      </c>
      <c r="F54351" t="s">
        <v>18</v>
      </c>
      <c r="G54351">
        <v>1</v>
      </c>
      <c r="H54351">
        <v>28</v>
      </c>
      <c r="I54351">
        <v>5</v>
      </c>
      <c r="J54351">
        <v>6</v>
      </c>
      <c r="K54351">
        <v>1</v>
      </c>
      <c r="L54351">
        <v>0</v>
      </c>
      <c r="M54351">
        <v>52</v>
      </c>
      <c r="N54351">
        <v>0</v>
      </c>
    </row>
    <row r="54352" spans="1:14" x14ac:dyDescent="0.3">
      <c r="A54352">
        <v>48318</v>
      </c>
      <c r="B54352" t="s">
        <v>14</v>
      </c>
      <c r="C54352" t="s">
        <v>57</v>
      </c>
      <c r="D54352" t="s">
        <v>21</v>
      </c>
      <c r="E54352" t="s">
        <v>22</v>
      </c>
      <c r="F54352" t="s">
        <v>18</v>
      </c>
      <c r="G54352">
        <v>2</v>
      </c>
      <c r="H54352">
        <v>26</v>
      </c>
      <c r="I54352">
        <v>4</v>
      </c>
      <c r="J54352">
        <v>4</v>
      </c>
      <c r="K54352">
        <v>0</v>
      </c>
      <c r="L54352">
        <v>0</v>
      </c>
      <c r="M54352">
        <v>47</v>
      </c>
      <c r="N54352">
        <v>0</v>
      </c>
    </row>
    <row r="54353" spans="1:14" x14ac:dyDescent="0.3">
      <c r="A54353">
        <v>56232</v>
      </c>
      <c r="B54353" t="s">
        <v>26</v>
      </c>
      <c r="C54353" t="s">
        <v>29</v>
      </c>
      <c r="D54353" t="s">
        <v>21</v>
      </c>
      <c r="E54353" t="s">
        <v>22</v>
      </c>
      <c r="F54353" t="s">
        <v>18</v>
      </c>
      <c r="G54353">
        <v>1</v>
      </c>
      <c r="H54353">
        <v>53</v>
      </c>
      <c r="I54353">
        <v>1</v>
      </c>
      <c r="J54353">
        <v>12</v>
      </c>
      <c r="K54353">
        <v>0</v>
      </c>
      <c r="L54353">
        <v>0</v>
      </c>
      <c r="M54353">
        <v>80</v>
      </c>
      <c r="N54353">
        <v>0</v>
      </c>
    </row>
    <row r="54354" spans="1:14" x14ac:dyDescent="0.3">
      <c r="A54354">
        <v>13265</v>
      </c>
      <c r="B54354" t="s">
        <v>38</v>
      </c>
      <c r="C54354" t="s">
        <v>29</v>
      </c>
      <c r="D54354" t="s">
        <v>21</v>
      </c>
      <c r="E54354" t="s">
        <v>17</v>
      </c>
      <c r="F54354" t="s">
        <v>23</v>
      </c>
      <c r="G54354">
        <v>1</v>
      </c>
      <c r="H54354">
        <v>38</v>
      </c>
      <c r="I54354">
        <v>1</v>
      </c>
      <c r="J54354">
        <v>9</v>
      </c>
      <c r="K54354">
        <v>0</v>
      </c>
      <c r="L54354">
        <v>0</v>
      </c>
      <c r="M54354">
        <v>71</v>
      </c>
      <c r="N54354">
        <v>0</v>
      </c>
    </row>
    <row r="54355" spans="1:14" x14ac:dyDescent="0.3">
      <c r="A54355">
        <v>36892</v>
      </c>
      <c r="B54355" t="s">
        <v>26</v>
      </c>
      <c r="C54355" t="s">
        <v>49</v>
      </c>
      <c r="D54355" t="s">
        <v>16</v>
      </c>
      <c r="E54355" t="s">
        <v>17</v>
      </c>
      <c r="F54355" t="s">
        <v>23</v>
      </c>
      <c r="G54355">
        <v>1</v>
      </c>
      <c r="H54355">
        <v>38</v>
      </c>
      <c r="I54355">
        <v>3</v>
      </c>
      <c r="J54355">
        <v>9</v>
      </c>
      <c r="K54355">
        <v>0</v>
      </c>
      <c r="L54355">
        <v>0</v>
      </c>
      <c r="M54355">
        <v>82</v>
      </c>
      <c r="N54355">
        <v>0</v>
      </c>
    </row>
    <row r="54356" spans="1:14" x14ac:dyDescent="0.3">
      <c r="A54356">
        <v>11583</v>
      </c>
      <c r="B54356" t="s">
        <v>38</v>
      </c>
      <c r="C54356" t="s">
        <v>29</v>
      </c>
      <c r="D54356" t="s">
        <v>58</v>
      </c>
      <c r="E54356" t="s">
        <v>17</v>
      </c>
      <c r="F54356" t="s">
        <v>23</v>
      </c>
      <c r="G54356">
        <v>4</v>
      </c>
      <c r="H54356">
        <v>25</v>
      </c>
      <c r="J54356">
        <v>1</v>
      </c>
      <c r="K54356">
        <v>0</v>
      </c>
      <c r="L54356">
        <v>0</v>
      </c>
      <c r="M54356">
        <v>69</v>
      </c>
      <c r="N54356">
        <v>0</v>
      </c>
    </row>
    <row r="54357" spans="1:14" x14ac:dyDescent="0.3">
      <c r="A54357">
        <v>23957</v>
      </c>
      <c r="B54357" t="s">
        <v>14</v>
      </c>
      <c r="C54357" t="s">
        <v>20</v>
      </c>
      <c r="D54357" t="s">
        <v>21</v>
      </c>
      <c r="E54357" t="s">
        <v>17</v>
      </c>
      <c r="F54357" t="s">
        <v>23</v>
      </c>
      <c r="G54357">
        <v>1</v>
      </c>
      <c r="H54357">
        <v>28</v>
      </c>
      <c r="I54357">
        <v>4</v>
      </c>
      <c r="J54357">
        <v>4</v>
      </c>
      <c r="K54357">
        <v>1</v>
      </c>
      <c r="L54357">
        <v>0</v>
      </c>
      <c r="M54357">
        <v>51</v>
      </c>
      <c r="N54357">
        <v>1</v>
      </c>
    </row>
    <row r="54358" spans="1:14" x14ac:dyDescent="0.3">
      <c r="A54358">
        <v>58727</v>
      </c>
      <c r="B54358" t="s">
        <v>38</v>
      </c>
      <c r="C54358" t="s">
        <v>36</v>
      </c>
      <c r="D54358" t="s">
        <v>16</v>
      </c>
      <c r="E54358" t="s">
        <v>17</v>
      </c>
      <c r="F54358" t="s">
        <v>23</v>
      </c>
      <c r="G54358">
        <v>1</v>
      </c>
      <c r="H54358">
        <v>34</v>
      </c>
      <c r="I54358">
        <v>3</v>
      </c>
      <c r="J54358">
        <v>3</v>
      </c>
      <c r="K54358">
        <v>1</v>
      </c>
      <c r="L54358">
        <v>1</v>
      </c>
      <c r="M54358">
        <v>72</v>
      </c>
      <c r="N54358">
        <v>0</v>
      </c>
    </row>
    <row r="54359" spans="1:14" x14ac:dyDescent="0.3">
      <c r="A54359">
        <v>77905</v>
      </c>
      <c r="B54359" t="s">
        <v>14</v>
      </c>
      <c r="C54359" t="s">
        <v>43</v>
      </c>
      <c r="D54359" t="s">
        <v>21</v>
      </c>
      <c r="E54359" t="s">
        <v>17</v>
      </c>
      <c r="F54359" t="s">
        <v>18</v>
      </c>
      <c r="G54359">
        <v>1</v>
      </c>
      <c r="H54359">
        <v>28</v>
      </c>
      <c r="I54359">
        <v>4</v>
      </c>
      <c r="J54359">
        <v>3</v>
      </c>
      <c r="K54359">
        <v>0</v>
      </c>
      <c r="L54359">
        <v>0</v>
      </c>
      <c r="M54359">
        <v>48</v>
      </c>
      <c r="N54359">
        <v>0</v>
      </c>
    </row>
    <row r="54360" spans="1:14" x14ac:dyDescent="0.3">
      <c r="A54360">
        <v>30208</v>
      </c>
      <c r="B54360" t="s">
        <v>14</v>
      </c>
      <c r="C54360" t="s">
        <v>36</v>
      </c>
      <c r="D54360" t="s">
        <v>16</v>
      </c>
      <c r="E54360" t="s">
        <v>22</v>
      </c>
      <c r="F54360" t="s">
        <v>23</v>
      </c>
      <c r="G54360">
        <v>1</v>
      </c>
      <c r="H54360">
        <v>36</v>
      </c>
      <c r="I54360">
        <v>3</v>
      </c>
      <c r="J54360">
        <v>11</v>
      </c>
      <c r="K54360">
        <v>0</v>
      </c>
      <c r="L54360">
        <v>0</v>
      </c>
      <c r="M54360">
        <v>54</v>
      </c>
      <c r="N54360">
        <v>0</v>
      </c>
    </row>
    <row r="54361" spans="1:14" x14ac:dyDescent="0.3">
      <c r="A54361">
        <v>4940</v>
      </c>
      <c r="B54361" t="s">
        <v>38</v>
      </c>
      <c r="C54361" t="s">
        <v>29</v>
      </c>
      <c r="E54361" t="s">
        <v>17</v>
      </c>
      <c r="F54361" t="s">
        <v>23</v>
      </c>
      <c r="G54361">
        <v>1</v>
      </c>
      <c r="H54361">
        <v>31</v>
      </c>
      <c r="I54361">
        <v>1</v>
      </c>
      <c r="J54361">
        <v>8</v>
      </c>
      <c r="K54361">
        <v>0</v>
      </c>
      <c r="L54361">
        <v>0</v>
      </c>
      <c r="M54361">
        <v>71</v>
      </c>
      <c r="N54361">
        <v>0</v>
      </c>
    </row>
    <row r="54362" spans="1:14" x14ac:dyDescent="0.3">
      <c r="A54362">
        <v>57389</v>
      </c>
      <c r="B54362" t="s">
        <v>26</v>
      </c>
      <c r="C54362" t="s">
        <v>15</v>
      </c>
      <c r="D54362" t="s">
        <v>21</v>
      </c>
      <c r="E54362" t="s">
        <v>17</v>
      </c>
      <c r="F54362" t="s">
        <v>23</v>
      </c>
      <c r="G54362">
        <v>1</v>
      </c>
      <c r="H54362">
        <v>29</v>
      </c>
      <c r="I54362">
        <v>4</v>
      </c>
      <c r="J54362">
        <v>3</v>
      </c>
      <c r="K54362">
        <v>1</v>
      </c>
      <c r="L54362">
        <v>0</v>
      </c>
      <c r="M54362">
        <v>80</v>
      </c>
      <c r="N54362">
        <v>0</v>
      </c>
    </row>
    <row r="54363" spans="1:14" x14ac:dyDescent="0.3">
      <c r="A54363">
        <v>56998</v>
      </c>
      <c r="B54363" t="s">
        <v>53</v>
      </c>
      <c r="C54363" t="s">
        <v>15</v>
      </c>
      <c r="D54363" t="s">
        <v>16</v>
      </c>
      <c r="E54363" t="s">
        <v>22</v>
      </c>
      <c r="F54363" t="s">
        <v>23</v>
      </c>
      <c r="G54363">
        <v>1</v>
      </c>
      <c r="H54363">
        <v>43</v>
      </c>
      <c r="I54363">
        <v>3</v>
      </c>
      <c r="J54363">
        <v>14</v>
      </c>
      <c r="K54363">
        <v>0</v>
      </c>
      <c r="L54363">
        <v>0</v>
      </c>
      <c r="M54363">
        <v>61</v>
      </c>
      <c r="N54363">
        <v>0</v>
      </c>
    </row>
    <row r="54364" spans="1:14" x14ac:dyDescent="0.3">
      <c r="A54364">
        <v>33715</v>
      </c>
      <c r="B54364" t="s">
        <v>28</v>
      </c>
      <c r="C54364" t="s">
        <v>20</v>
      </c>
      <c r="D54364" t="s">
        <v>21</v>
      </c>
      <c r="E54364" t="s">
        <v>22</v>
      </c>
      <c r="F54364" t="s">
        <v>18</v>
      </c>
      <c r="G54364">
        <v>1</v>
      </c>
      <c r="H54364">
        <v>27</v>
      </c>
      <c r="I54364">
        <v>3</v>
      </c>
      <c r="J54364">
        <v>3</v>
      </c>
      <c r="K54364">
        <v>1</v>
      </c>
      <c r="L54364">
        <v>0</v>
      </c>
      <c r="M54364">
        <v>86</v>
      </c>
      <c r="N54364">
        <v>0</v>
      </c>
    </row>
    <row r="54365" spans="1:14" x14ac:dyDescent="0.3">
      <c r="A54365">
        <v>27012</v>
      </c>
      <c r="B54365" t="s">
        <v>14</v>
      </c>
      <c r="C54365" t="s">
        <v>39</v>
      </c>
      <c r="D54365" t="s">
        <v>21</v>
      </c>
      <c r="E54365" t="s">
        <v>22</v>
      </c>
      <c r="F54365" t="s">
        <v>18</v>
      </c>
      <c r="G54365">
        <v>1</v>
      </c>
      <c r="H54365">
        <v>42</v>
      </c>
      <c r="I54365">
        <v>3</v>
      </c>
      <c r="J54365">
        <v>2</v>
      </c>
      <c r="K54365">
        <v>0</v>
      </c>
      <c r="L54365">
        <v>0</v>
      </c>
      <c r="M54365">
        <v>52</v>
      </c>
      <c r="N54365">
        <v>0</v>
      </c>
    </row>
    <row r="54366" spans="1:14" x14ac:dyDescent="0.3">
      <c r="A54366">
        <v>29729</v>
      </c>
      <c r="B54366" t="s">
        <v>14</v>
      </c>
      <c r="C54366" t="s">
        <v>24</v>
      </c>
      <c r="E54366" t="s">
        <v>22</v>
      </c>
      <c r="F54366" t="s">
        <v>23</v>
      </c>
      <c r="G54366">
        <v>1</v>
      </c>
      <c r="H54366">
        <v>30</v>
      </c>
      <c r="I54366">
        <v>4</v>
      </c>
      <c r="J54366">
        <v>3</v>
      </c>
      <c r="K54366">
        <v>0</v>
      </c>
      <c r="L54366">
        <v>0</v>
      </c>
      <c r="M54366">
        <v>49</v>
      </c>
      <c r="N54366">
        <v>0</v>
      </c>
    </row>
    <row r="54367" spans="1:14" x14ac:dyDescent="0.3">
      <c r="A54367">
        <v>28710</v>
      </c>
      <c r="B54367" t="s">
        <v>14</v>
      </c>
      <c r="C54367" t="s">
        <v>15</v>
      </c>
      <c r="D54367" t="s">
        <v>16</v>
      </c>
      <c r="E54367" t="s">
        <v>22</v>
      </c>
      <c r="F54367" t="s">
        <v>18</v>
      </c>
      <c r="G54367">
        <v>2</v>
      </c>
      <c r="H54367">
        <v>38</v>
      </c>
      <c r="I54367">
        <v>3</v>
      </c>
      <c r="J54367">
        <v>12</v>
      </c>
      <c r="K54367">
        <v>0</v>
      </c>
      <c r="L54367">
        <v>0</v>
      </c>
      <c r="M54367">
        <v>49</v>
      </c>
      <c r="N54367">
        <v>0</v>
      </c>
    </row>
    <row r="54368" spans="1:14" x14ac:dyDescent="0.3">
      <c r="A54368">
        <v>65819</v>
      </c>
      <c r="B54368" t="s">
        <v>38</v>
      </c>
      <c r="C54368" t="s">
        <v>42</v>
      </c>
      <c r="D54368" t="s">
        <v>16</v>
      </c>
      <c r="E54368" t="s">
        <v>17</v>
      </c>
      <c r="F54368" t="s">
        <v>18</v>
      </c>
      <c r="G54368">
        <v>1</v>
      </c>
      <c r="H54368">
        <v>35</v>
      </c>
      <c r="I54368">
        <v>3</v>
      </c>
      <c r="J54368">
        <v>8</v>
      </c>
      <c r="K54368">
        <v>0</v>
      </c>
      <c r="L54368">
        <v>0</v>
      </c>
      <c r="M54368">
        <v>70</v>
      </c>
      <c r="N54368">
        <v>0</v>
      </c>
    </row>
    <row r="54369" spans="1:14" x14ac:dyDescent="0.3">
      <c r="A54369">
        <v>57528</v>
      </c>
      <c r="B54369" t="s">
        <v>38</v>
      </c>
      <c r="C54369" t="s">
        <v>29</v>
      </c>
      <c r="D54369" t="s">
        <v>16</v>
      </c>
      <c r="E54369" t="s">
        <v>22</v>
      </c>
      <c r="F54369" t="s">
        <v>23</v>
      </c>
      <c r="G54369">
        <v>1</v>
      </c>
      <c r="H54369">
        <v>39</v>
      </c>
      <c r="I54369">
        <v>5</v>
      </c>
      <c r="J54369">
        <v>11</v>
      </c>
      <c r="K54369">
        <v>1</v>
      </c>
      <c r="L54369">
        <v>0</v>
      </c>
      <c r="M54369">
        <v>71</v>
      </c>
      <c r="N54369">
        <v>0</v>
      </c>
    </row>
    <row r="54370" spans="1:14" x14ac:dyDescent="0.3">
      <c r="A54370">
        <v>20690</v>
      </c>
      <c r="B54370" t="s">
        <v>14</v>
      </c>
      <c r="C54370" t="s">
        <v>15</v>
      </c>
      <c r="D54370" t="s">
        <v>16</v>
      </c>
      <c r="E54370" t="s">
        <v>22</v>
      </c>
      <c r="F54370" t="s">
        <v>23</v>
      </c>
      <c r="G54370">
        <v>2</v>
      </c>
      <c r="H54370">
        <v>37</v>
      </c>
      <c r="I54370">
        <v>3</v>
      </c>
      <c r="J54370">
        <v>8</v>
      </c>
      <c r="K54370">
        <v>0</v>
      </c>
      <c r="L54370">
        <v>0</v>
      </c>
      <c r="M54370">
        <v>54</v>
      </c>
      <c r="N54370">
        <v>0</v>
      </c>
    </row>
    <row r="54371" spans="1:14" x14ac:dyDescent="0.3">
      <c r="A54371">
        <v>25455</v>
      </c>
      <c r="B54371" t="s">
        <v>26</v>
      </c>
      <c r="C54371" t="s">
        <v>29</v>
      </c>
      <c r="D54371" t="s">
        <v>16</v>
      </c>
      <c r="E54371" t="s">
        <v>22</v>
      </c>
      <c r="F54371" t="s">
        <v>18</v>
      </c>
      <c r="G54371">
        <v>1</v>
      </c>
      <c r="H54371">
        <v>34</v>
      </c>
      <c r="I54371">
        <v>5</v>
      </c>
      <c r="J54371">
        <v>9</v>
      </c>
      <c r="K54371">
        <v>1</v>
      </c>
      <c r="L54371">
        <v>0</v>
      </c>
      <c r="M54371">
        <v>80</v>
      </c>
      <c r="N54371">
        <v>1</v>
      </c>
    </row>
    <row r="54372" spans="1:14" x14ac:dyDescent="0.3">
      <c r="A54372">
        <v>65976</v>
      </c>
      <c r="B54372" t="s">
        <v>19</v>
      </c>
      <c r="C54372" t="s">
        <v>30</v>
      </c>
      <c r="D54372" t="s">
        <v>21</v>
      </c>
      <c r="E54372" t="s">
        <v>22</v>
      </c>
      <c r="F54372" t="s">
        <v>23</v>
      </c>
      <c r="G54372">
        <v>1</v>
      </c>
      <c r="H54372">
        <v>27</v>
      </c>
      <c r="I54372">
        <v>5</v>
      </c>
      <c r="J54372">
        <v>2</v>
      </c>
      <c r="K54372">
        <v>1</v>
      </c>
      <c r="L54372">
        <v>0</v>
      </c>
      <c r="M54372">
        <v>61</v>
      </c>
      <c r="N54372">
        <v>0</v>
      </c>
    </row>
    <row r="54373" spans="1:14" x14ac:dyDescent="0.3">
      <c r="A54373">
        <v>41866</v>
      </c>
      <c r="B54373" t="s">
        <v>35</v>
      </c>
      <c r="C54373" t="s">
        <v>15</v>
      </c>
      <c r="D54373" t="s">
        <v>21</v>
      </c>
      <c r="E54373" t="s">
        <v>22</v>
      </c>
      <c r="F54373" t="s">
        <v>23</v>
      </c>
      <c r="G54373">
        <v>1</v>
      </c>
      <c r="H54373">
        <v>30</v>
      </c>
      <c r="I54373">
        <v>5</v>
      </c>
      <c r="J54373">
        <v>6</v>
      </c>
      <c r="K54373">
        <v>1</v>
      </c>
      <c r="L54373">
        <v>0</v>
      </c>
      <c r="M54373">
        <v>87</v>
      </c>
      <c r="N54373">
        <v>0</v>
      </c>
    </row>
    <row r="54374" spans="1:14" x14ac:dyDescent="0.3">
      <c r="A54374">
        <v>21924</v>
      </c>
      <c r="B54374" t="s">
        <v>26</v>
      </c>
      <c r="C54374" t="s">
        <v>29</v>
      </c>
      <c r="D54374" t="s">
        <v>21</v>
      </c>
      <c r="E54374" t="s">
        <v>17</v>
      </c>
      <c r="F54374" t="s">
        <v>18</v>
      </c>
      <c r="G54374">
        <v>1</v>
      </c>
      <c r="H54374">
        <v>28</v>
      </c>
      <c r="I54374">
        <v>2</v>
      </c>
      <c r="J54374">
        <v>4</v>
      </c>
      <c r="K54374">
        <v>0</v>
      </c>
      <c r="L54374">
        <v>0</v>
      </c>
      <c r="M54374">
        <v>78</v>
      </c>
      <c r="N54374">
        <v>0</v>
      </c>
    </row>
    <row r="54375" spans="1:14" x14ac:dyDescent="0.3">
      <c r="A54375">
        <v>76230</v>
      </c>
      <c r="B54375" t="s">
        <v>40</v>
      </c>
      <c r="C54375" t="s">
        <v>29</v>
      </c>
      <c r="D54375" t="s">
        <v>21</v>
      </c>
      <c r="E54375" t="s">
        <v>22</v>
      </c>
      <c r="F54375" t="s">
        <v>23</v>
      </c>
      <c r="G54375">
        <v>1</v>
      </c>
      <c r="H54375">
        <v>26</v>
      </c>
      <c r="I54375">
        <v>2</v>
      </c>
      <c r="J54375">
        <v>3</v>
      </c>
      <c r="K54375">
        <v>0</v>
      </c>
      <c r="L54375">
        <v>0</v>
      </c>
      <c r="M54375">
        <v>69</v>
      </c>
      <c r="N54375">
        <v>1</v>
      </c>
    </row>
    <row r="54376" spans="1:14" x14ac:dyDescent="0.3">
      <c r="A54376">
        <v>31927</v>
      </c>
      <c r="B54376" t="s">
        <v>35</v>
      </c>
      <c r="C54376" t="s">
        <v>20</v>
      </c>
      <c r="D54376" t="s">
        <v>21</v>
      </c>
      <c r="E54376" t="s">
        <v>22</v>
      </c>
      <c r="F54376" t="s">
        <v>23</v>
      </c>
      <c r="G54376">
        <v>1</v>
      </c>
      <c r="H54376">
        <v>30</v>
      </c>
      <c r="I54376">
        <v>4</v>
      </c>
      <c r="J54376">
        <v>5</v>
      </c>
      <c r="K54376">
        <v>0</v>
      </c>
      <c r="L54376">
        <v>0</v>
      </c>
      <c r="M54376">
        <v>81</v>
      </c>
      <c r="N54376">
        <v>0</v>
      </c>
    </row>
    <row r="54377" spans="1:14" x14ac:dyDescent="0.3">
      <c r="A54377">
        <v>8459</v>
      </c>
      <c r="B54377" t="s">
        <v>14</v>
      </c>
      <c r="C54377" t="s">
        <v>15</v>
      </c>
      <c r="D54377" t="s">
        <v>21</v>
      </c>
      <c r="E54377" t="s">
        <v>17</v>
      </c>
      <c r="F54377" t="s">
        <v>18</v>
      </c>
      <c r="G54377">
        <v>1</v>
      </c>
      <c r="H54377">
        <v>29</v>
      </c>
      <c r="J54377">
        <v>1</v>
      </c>
      <c r="K54377">
        <v>0</v>
      </c>
      <c r="L54377">
        <v>0</v>
      </c>
      <c r="M54377">
        <v>47</v>
      </c>
      <c r="N54377">
        <v>0</v>
      </c>
    </row>
    <row r="54378" spans="1:14" x14ac:dyDescent="0.3">
      <c r="A54378">
        <v>4957</v>
      </c>
      <c r="B54378" t="s">
        <v>38</v>
      </c>
      <c r="C54378" t="s">
        <v>20</v>
      </c>
      <c r="D54378" t="s">
        <v>16</v>
      </c>
      <c r="E54378" t="s">
        <v>22</v>
      </c>
      <c r="F54378" t="s">
        <v>18</v>
      </c>
      <c r="G54378">
        <v>1</v>
      </c>
      <c r="H54378">
        <v>35</v>
      </c>
      <c r="I54378">
        <v>4</v>
      </c>
      <c r="J54378">
        <v>4</v>
      </c>
      <c r="K54378">
        <v>0</v>
      </c>
      <c r="L54378">
        <v>0</v>
      </c>
      <c r="M54378">
        <v>67</v>
      </c>
      <c r="N54378">
        <v>0</v>
      </c>
    </row>
    <row r="54379" spans="1:14" x14ac:dyDescent="0.3">
      <c r="A54379">
        <v>32692</v>
      </c>
      <c r="B54379" t="s">
        <v>26</v>
      </c>
      <c r="C54379" t="s">
        <v>61</v>
      </c>
      <c r="D54379" t="s">
        <v>16</v>
      </c>
      <c r="E54379" t="s">
        <v>22</v>
      </c>
      <c r="F54379" t="s">
        <v>18</v>
      </c>
      <c r="G54379">
        <v>1</v>
      </c>
      <c r="H54379">
        <v>32</v>
      </c>
      <c r="I54379">
        <v>2</v>
      </c>
      <c r="J54379">
        <v>5</v>
      </c>
      <c r="K54379">
        <v>0</v>
      </c>
      <c r="L54379">
        <v>0</v>
      </c>
      <c r="M54379">
        <v>79</v>
      </c>
      <c r="N54379">
        <v>0</v>
      </c>
    </row>
    <row r="54380" spans="1:14" x14ac:dyDescent="0.3">
      <c r="A54380">
        <v>23932</v>
      </c>
      <c r="B54380" t="s">
        <v>38</v>
      </c>
      <c r="C54380" t="s">
        <v>56</v>
      </c>
      <c r="D54380" t="s">
        <v>21</v>
      </c>
      <c r="E54380" t="s">
        <v>22</v>
      </c>
      <c r="F54380" t="s">
        <v>18</v>
      </c>
      <c r="G54380">
        <v>1</v>
      </c>
      <c r="H54380">
        <v>29</v>
      </c>
      <c r="I54380">
        <v>3</v>
      </c>
      <c r="J54380">
        <v>5</v>
      </c>
      <c r="K54380">
        <v>0</v>
      </c>
      <c r="L54380">
        <v>0</v>
      </c>
      <c r="M54380">
        <v>69</v>
      </c>
      <c r="N54380">
        <v>0</v>
      </c>
    </row>
    <row r="54381" spans="1:14" x14ac:dyDescent="0.3">
      <c r="A54381">
        <v>49329</v>
      </c>
      <c r="B54381" t="s">
        <v>26</v>
      </c>
      <c r="C54381" t="s">
        <v>46</v>
      </c>
      <c r="D54381" t="s">
        <v>21</v>
      </c>
      <c r="E54381" t="s">
        <v>22</v>
      </c>
      <c r="F54381" t="s">
        <v>18</v>
      </c>
      <c r="G54381">
        <v>1</v>
      </c>
      <c r="H54381">
        <v>34</v>
      </c>
      <c r="I54381">
        <v>3</v>
      </c>
      <c r="J54381">
        <v>4</v>
      </c>
      <c r="K54381">
        <v>0</v>
      </c>
      <c r="L54381">
        <v>0</v>
      </c>
      <c r="M54381">
        <v>75</v>
      </c>
      <c r="N54381">
        <v>0</v>
      </c>
    </row>
    <row r="54382" spans="1:14" x14ac:dyDescent="0.3">
      <c r="A54382">
        <v>40735</v>
      </c>
      <c r="B54382" t="s">
        <v>14</v>
      </c>
      <c r="C54382" t="s">
        <v>29</v>
      </c>
      <c r="D54382" t="s">
        <v>16</v>
      </c>
      <c r="E54382" t="s">
        <v>22</v>
      </c>
      <c r="F54382" t="s">
        <v>18</v>
      </c>
      <c r="G54382">
        <v>1</v>
      </c>
      <c r="H54382">
        <v>40</v>
      </c>
      <c r="I54382">
        <v>3</v>
      </c>
      <c r="J54382">
        <v>5</v>
      </c>
      <c r="K54382">
        <v>0</v>
      </c>
      <c r="L54382">
        <v>0</v>
      </c>
      <c r="M54382">
        <v>42</v>
      </c>
      <c r="N54382">
        <v>0</v>
      </c>
    </row>
    <row r="54383" spans="1:14" x14ac:dyDescent="0.3">
      <c r="A54383">
        <v>16150</v>
      </c>
      <c r="B54383" t="s">
        <v>28</v>
      </c>
      <c r="C54383" t="s">
        <v>27</v>
      </c>
      <c r="D54383" t="s">
        <v>21</v>
      </c>
      <c r="E54383" t="s">
        <v>22</v>
      </c>
      <c r="F54383" t="s">
        <v>23</v>
      </c>
      <c r="G54383">
        <v>1</v>
      </c>
      <c r="H54383">
        <v>33</v>
      </c>
      <c r="I54383">
        <v>3</v>
      </c>
      <c r="J54383">
        <v>6</v>
      </c>
      <c r="K54383">
        <v>1</v>
      </c>
      <c r="L54383">
        <v>0</v>
      </c>
      <c r="M54383">
        <v>79</v>
      </c>
      <c r="N54383">
        <v>0</v>
      </c>
    </row>
    <row r="54384" spans="1:14" x14ac:dyDescent="0.3">
      <c r="A54384">
        <v>38173</v>
      </c>
      <c r="B54384" t="s">
        <v>14</v>
      </c>
      <c r="C54384" t="s">
        <v>32</v>
      </c>
      <c r="D54384" t="s">
        <v>21</v>
      </c>
      <c r="E54384" t="s">
        <v>22</v>
      </c>
      <c r="F54384" t="s">
        <v>23</v>
      </c>
      <c r="G54384">
        <v>2</v>
      </c>
      <c r="H54384">
        <v>35</v>
      </c>
      <c r="I54384">
        <v>3</v>
      </c>
      <c r="J54384">
        <v>7</v>
      </c>
      <c r="K54384">
        <v>0</v>
      </c>
      <c r="L54384">
        <v>0</v>
      </c>
      <c r="M54384">
        <v>55</v>
      </c>
      <c r="N54384">
        <v>0</v>
      </c>
    </row>
    <row r="54385" spans="1:14" x14ac:dyDescent="0.3">
      <c r="A54385">
        <v>29654</v>
      </c>
      <c r="B54385" t="s">
        <v>28</v>
      </c>
      <c r="C54385" t="s">
        <v>29</v>
      </c>
      <c r="E54385" t="s">
        <v>22</v>
      </c>
      <c r="F54385" t="s">
        <v>23</v>
      </c>
      <c r="G54385">
        <v>1</v>
      </c>
      <c r="H54385">
        <v>32</v>
      </c>
      <c r="I54385">
        <v>4</v>
      </c>
      <c r="J54385">
        <v>5</v>
      </c>
      <c r="K54385">
        <v>1</v>
      </c>
      <c r="L54385">
        <v>0</v>
      </c>
      <c r="M54385">
        <v>77</v>
      </c>
      <c r="N54385">
        <v>0</v>
      </c>
    </row>
    <row r="54386" spans="1:14" x14ac:dyDescent="0.3">
      <c r="A54386">
        <v>76658</v>
      </c>
      <c r="B54386" t="s">
        <v>19</v>
      </c>
      <c r="C54386" t="s">
        <v>45</v>
      </c>
      <c r="D54386" t="s">
        <v>16</v>
      </c>
      <c r="E54386" t="s">
        <v>17</v>
      </c>
      <c r="F54386" t="s">
        <v>18</v>
      </c>
      <c r="G54386">
        <v>1</v>
      </c>
      <c r="H54386">
        <v>39</v>
      </c>
      <c r="I54386">
        <v>2</v>
      </c>
      <c r="J54386">
        <v>8</v>
      </c>
      <c r="K54386">
        <v>0</v>
      </c>
      <c r="L54386">
        <v>0</v>
      </c>
      <c r="M54386">
        <v>57</v>
      </c>
      <c r="N54386">
        <v>0</v>
      </c>
    </row>
    <row r="54387" spans="1:14" x14ac:dyDescent="0.3">
      <c r="A54387">
        <v>1500</v>
      </c>
      <c r="B54387" t="s">
        <v>14</v>
      </c>
      <c r="C54387" t="s">
        <v>49</v>
      </c>
      <c r="D54387" t="s">
        <v>16</v>
      </c>
      <c r="E54387" t="s">
        <v>22</v>
      </c>
      <c r="F54387" t="s">
        <v>18</v>
      </c>
      <c r="G54387">
        <v>1</v>
      </c>
      <c r="H54387">
        <v>36</v>
      </c>
      <c r="I54387">
        <v>5</v>
      </c>
      <c r="J54387">
        <v>2</v>
      </c>
      <c r="K54387">
        <v>1</v>
      </c>
      <c r="L54387">
        <v>0</v>
      </c>
      <c r="M54387">
        <v>94</v>
      </c>
      <c r="N54387">
        <v>1</v>
      </c>
    </row>
    <row r="54388" spans="1:14" x14ac:dyDescent="0.3">
      <c r="A54388">
        <v>14343</v>
      </c>
      <c r="B54388" t="s">
        <v>28</v>
      </c>
      <c r="C54388" t="s">
        <v>43</v>
      </c>
      <c r="D54388" t="s">
        <v>16</v>
      </c>
      <c r="E54388" t="s">
        <v>22</v>
      </c>
      <c r="F54388" t="s">
        <v>23</v>
      </c>
      <c r="G54388">
        <v>1</v>
      </c>
      <c r="H54388">
        <v>30</v>
      </c>
      <c r="J54388">
        <v>1</v>
      </c>
      <c r="K54388">
        <v>1</v>
      </c>
      <c r="L54388">
        <v>0</v>
      </c>
      <c r="M54388">
        <v>84</v>
      </c>
      <c r="N54388">
        <v>0</v>
      </c>
    </row>
    <row r="54389" spans="1:14" x14ac:dyDescent="0.3">
      <c r="A54389">
        <v>44280</v>
      </c>
      <c r="B54389" t="s">
        <v>14</v>
      </c>
      <c r="C54389" t="s">
        <v>54</v>
      </c>
      <c r="D54389" t="s">
        <v>21</v>
      </c>
      <c r="E54389" t="s">
        <v>22</v>
      </c>
      <c r="F54389" t="s">
        <v>23</v>
      </c>
      <c r="G54389">
        <v>1</v>
      </c>
      <c r="H54389">
        <v>26</v>
      </c>
      <c r="J54389">
        <v>1</v>
      </c>
      <c r="K54389">
        <v>0</v>
      </c>
      <c r="L54389">
        <v>0</v>
      </c>
      <c r="M54389">
        <v>49</v>
      </c>
      <c r="N54389">
        <v>0</v>
      </c>
    </row>
    <row r="54390" spans="1:14" x14ac:dyDescent="0.3">
      <c r="A54390">
        <v>11496</v>
      </c>
      <c r="B54390" t="s">
        <v>19</v>
      </c>
      <c r="C54390" t="s">
        <v>15</v>
      </c>
      <c r="D54390" t="s">
        <v>21</v>
      </c>
      <c r="E54390" t="s">
        <v>22</v>
      </c>
      <c r="F54390" t="s">
        <v>23</v>
      </c>
      <c r="G54390">
        <v>1</v>
      </c>
      <c r="H54390">
        <v>40</v>
      </c>
      <c r="I54390">
        <v>3</v>
      </c>
      <c r="J54390">
        <v>8</v>
      </c>
      <c r="K54390">
        <v>0</v>
      </c>
      <c r="L54390">
        <v>0</v>
      </c>
      <c r="M54390">
        <v>62</v>
      </c>
      <c r="N54390">
        <v>0</v>
      </c>
    </row>
    <row r="54391" spans="1:14" x14ac:dyDescent="0.3">
      <c r="A54391">
        <v>30880</v>
      </c>
      <c r="B54391" t="s">
        <v>26</v>
      </c>
      <c r="C54391" t="s">
        <v>25</v>
      </c>
      <c r="D54391" t="s">
        <v>21</v>
      </c>
      <c r="E54391" t="s">
        <v>22</v>
      </c>
      <c r="F54391" t="s">
        <v>23</v>
      </c>
      <c r="G54391">
        <v>1</v>
      </c>
      <c r="H54391">
        <v>33</v>
      </c>
      <c r="I54391">
        <v>3</v>
      </c>
      <c r="J54391">
        <v>5</v>
      </c>
      <c r="K54391">
        <v>0</v>
      </c>
      <c r="L54391">
        <v>0</v>
      </c>
      <c r="M54391">
        <v>78</v>
      </c>
      <c r="N54391">
        <v>0</v>
      </c>
    </row>
    <row r="54392" spans="1:14" x14ac:dyDescent="0.3">
      <c r="A54392">
        <v>59114</v>
      </c>
      <c r="B54392" t="s">
        <v>19</v>
      </c>
      <c r="C54392" t="s">
        <v>54</v>
      </c>
      <c r="D54392" t="s">
        <v>21</v>
      </c>
      <c r="E54392" t="s">
        <v>17</v>
      </c>
      <c r="F54392" t="s">
        <v>23</v>
      </c>
      <c r="G54392">
        <v>1</v>
      </c>
      <c r="H54392">
        <v>25</v>
      </c>
      <c r="I54392">
        <v>2</v>
      </c>
      <c r="J54392">
        <v>3</v>
      </c>
      <c r="K54392">
        <v>0</v>
      </c>
      <c r="L54392">
        <v>0</v>
      </c>
      <c r="M54392">
        <v>57</v>
      </c>
      <c r="N54392">
        <v>0</v>
      </c>
    </row>
    <row r="54393" spans="1:14" x14ac:dyDescent="0.3">
      <c r="A54393">
        <v>69385</v>
      </c>
      <c r="B54393" t="s">
        <v>26</v>
      </c>
      <c r="C54393" t="s">
        <v>50</v>
      </c>
      <c r="D54393" t="s">
        <v>21</v>
      </c>
      <c r="E54393" t="s">
        <v>22</v>
      </c>
      <c r="F54393" t="s">
        <v>18</v>
      </c>
      <c r="G54393">
        <v>2</v>
      </c>
      <c r="H54393">
        <v>43</v>
      </c>
      <c r="I54393">
        <v>3</v>
      </c>
      <c r="J54393">
        <v>15</v>
      </c>
      <c r="K54393">
        <v>0</v>
      </c>
      <c r="L54393">
        <v>0</v>
      </c>
      <c r="M54393">
        <v>77</v>
      </c>
      <c r="N54393">
        <v>0</v>
      </c>
    </row>
    <row r="54394" spans="1:14" x14ac:dyDescent="0.3">
      <c r="A54394">
        <v>63881</v>
      </c>
      <c r="B54394" t="s">
        <v>19</v>
      </c>
      <c r="C54394" t="s">
        <v>37</v>
      </c>
      <c r="D54394" t="s">
        <v>16</v>
      </c>
      <c r="E54394" t="s">
        <v>17</v>
      </c>
      <c r="F54394" t="s">
        <v>23</v>
      </c>
      <c r="G54394">
        <v>2</v>
      </c>
      <c r="H54394">
        <v>48</v>
      </c>
      <c r="I54394">
        <v>3</v>
      </c>
      <c r="J54394">
        <v>20</v>
      </c>
      <c r="K54394">
        <v>1</v>
      </c>
      <c r="L54394">
        <v>0</v>
      </c>
      <c r="M54394">
        <v>59</v>
      </c>
      <c r="N54394">
        <v>0</v>
      </c>
    </row>
    <row r="54395" spans="1:14" x14ac:dyDescent="0.3">
      <c r="A54395">
        <v>3081</v>
      </c>
      <c r="B54395" t="s">
        <v>28</v>
      </c>
      <c r="C54395" t="s">
        <v>24</v>
      </c>
      <c r="D54395" t="s">
        <v>21</v>
      </c>
      <c r="E54395" t="s">
        <v>22</v>
      </c>
      <c r="F54395" t="s">
        <v>18</v>
      </c>
      <c r="G54395">
        <v>1</v>
      </c>
      <c r="H54395">
        <v>38</v>
      </c>
      <c r="I54395">
        <v>5</v>
      </c>
      <c r="J54395">
        <v>11</v>
      </c>
      <c r="K54395">
        <v>0</v>
      </c>
      <c r="L54395">
        <v>0</v>
      </c>
      <c r="M54395">
        <v>82</v>
      </c>
      <c r="N54395">
        <v>0</v>
      </c>
    </row>
    <row r="54396" spans="1:14" x14ac:dyDescent="0.3">
      <c r="A54396">
        <v>23143</v>
      </c>
      <c r="B54396" t="s">
        <v>38</v>
      </c>
      <c r="C54396" t="s">
        <v>50</v>
      </c>
      <c r="D54396" t="s">
        <v>21</v>
      </c>
      <c r="E54396" t="s">
        <v>17</v>
      </c>
      <c r="F54396" t="s">
        <v>23</v>
      </c>
      <c r="G54396">
        <v>1</v>
      </c>
      <c r="H54396">
        <v>37</v>
      </c>
      <c r="I54396">
        <v>3</v>
      </c>
      <c r="J54396">
        <v>3</v>
      </c>
      <c r="K54396">
        <v>1</v>
      </c>
      <c r="L54396">
        <v>0</v>
      </c>
      <c r="M54396">
        <v>70</v>
      </c>
      <c r="N54396">
        <v>0</v>
      </c>
    </row>
    <row r="54397" spans="1:14" x14ac:dyDescent="0.3">
      <c r="A54397">
        <v>10808</v>
      </c>
      <c r="B54397" t="s">
        <v>40</v>
      </c>
      <c r="C54397" t="s">
        <v>29</v>
      </c>
      <c r="D54397" t="s">
        <v>21</v>
      </c>
      <c r="E54397" t="s">
        <v>22</v>
      </c>
      <c r="F54397" t="s">
        <v>23</v>
      </c>
      <c r="G54397">
        <v>1</v>
      </c>
      <c r="H54397">
        <v>58</v>
      </c>
      <c r="I54397">
        <v>3</v>
      </c>
      <c r="J54397">
        <v>11</v>
      </c>
      <c r="K54397">
        <v>1</v>
      </c>
      <c r="L54397">
        <v>0</v>
      </c>
      <c r="M54397">
        <v>56</v>
      </c>
      <c r="N54397">
        <v>0</v>
      </c>
    </row>
    <row r="54398" spans="1:14" x14ac:dyDescent="0.3">
      <c r="A54398">
        <v>43317</v>
      </c>
      <c r="B54398" t="s">
        <v>38</v>
      </c>
      <c r="C54398" t="s">
        <v>29</v>
      </c>
      <c r="D54398" t="s">
        <v>21</v>
      </c>
      <c r="E54398" t="s">
        <v>22</v>
      </c>
      <c r="F54398" t="s">
        <v>18</v>
      </c>
      <c r="G54398">
        <v>3</v>
      </c>
      <c r="H54398">
        <v>33</v>
      </c>
      <c r="I54398">
        <v>3</v>
      </c>
      <c r="J54398">
        <v>2</v>
      </c>
      <c r="K54398">
        <v>1</v>
      </c>
      <c r="L54398">
        <v>0</v>
      </c>
      <c r="M54398">
        <v>69</v>
      </c>
      <c r="N54398">
        <v>0</v>
      </c>
    </row>
    <row r="54399" spans="1:14" x14ac:dyDescent="0.3">
      <c r="A54399">
        <v>4691</v>
      </c>
      <c r="B54399" t="s">
        <v>14</v>
      </c>
      <c r="C54399" t="s">
        <v>62</v>
      </c>
      <c r="D54399" t="s">
        <v>21</v>
      </c>
      <c r="E54399" t="s">
        <v>22</v>
      </c>
      <c r="F54399" t="s">
        <v>23</v>
      </c>
      <c r="G54399">
        <v>2</v>
      </c>
      <c r="H54399">
        <v>26</v>
      </c>
      <c r="I54399">
        <v>3</v>
      </c>
      <c r="J54399">
        <v>2</v>
      </c>
      <c r="K54399">
        <v>0</v>
      </c>
      <c r="L54399">
        <v>0</v>
      </c>
      <c r="M54399">
        <v>42</v>
      </c>
      <c r="N54399">
        <v>0</v>
      </c>
    </row>
    <row r="54400" spans="1:14" x14ac:dyDescent="0.3">
      <c r="A54400">
        <v>46666</v>
      </c>
      <c r="B54400" t="s">
        <v>14</v>
      </c>
      <c r="C54400" t="s">
        <v>55</v>
      </c>
      <c r="D54400" t="s">
        <v>16</v>
      </c>
      <c r="E54400" t="s">
        <v>22</v>
      </c>
      <c r="F54400" t="s">
        <v>23</v>
      </c>
      <c r="G54400">
        <v>1</v>
      </c>
      <c r="H54400">
        <v>33</v>
      </c>
      <c r="I54400">
        <v>2</v>
      </c>
      <c r="J54400">
        <v>7</v>
      </c>
      <c r="K54400">
        <v>0</v>
      </c>
      <c r="L54400">
        <v>0</v>
      </c>
      <c r="M54400">
        <v>49</v>
      </c>
      <c r="N54400">
        <v>0</v>
      </c>
    </row>
    <row r="54401" spans="1:14" x14ac:dyDescent="0.3">
      <c r="A54401">
        <v>32983</v>
      </c>
      <c r="B54401" t="s">
        <v>26</v>
      </c>
      <c r="C54401" t="s">
        <v>24</v>
      </c>
      <c r="D54401" t="s">
        <v>16</v>
      </c>
      <c r="E54401" t="s">
        <v>22</v>
      </c>
      <c r="F54401" t="s">
        <v>23</v>
      </c>
      <c r="G54401">
        <v>2</v>
      </c>
      <c r="H54401">
        <v>37</v>
      </c>
      <c r="I54401">
        <v>1</v>
      </c>
      <c r="J54401">
        <v>4</v>
      </c>
      <c r="K54401">
        <v>1</v>
      </c>
      <c r="L54401">
        <v>0</v>
      </c>
      <c r="M54401">
        <v>79</v>
      </c>
      <c r="N54401">
        <v>0</v>
      </c>
    </row>
    <row r="54402" spans="1:14" x14ac:dyDescent="0.3">
      <c r="A54402">
        <v>50816</v>
      </c>
      <c r="B54402" t="s">
        <v>38</v>
      </c>
      <c r="C54402" t="s">
        <v>29</v>
      </c>
      <c r="D54402" t="s">
        <v>21</v>
      </c>
      <c r="E54402" t="s">
        <v>22</v>
      </c>
      <c r="F54402" t="s">
        <v>23</v>
      </c>
      <c r="G54402">
        <v>3</v>
      </c>
      <c r="H54402">
        <v>49</v>
      </c>
      <c r="I54402">
        <v>5</v>
      </c>
      <c r="J54402">
        <v>19</v>
      </c>
      <c r="K54402">
        <v>1</v>
      </c>
      <c r="L54402">
        <v>0</v>
      </c>
      <c r="M54402">
        <v>69</v>
      </c>
      <c r="N54402">
        <v>0</v>
      </c>
    </row>
    <row r="54403" spans="1:14" x14ac:dyDescent="0.3">
      <c r="A54403">
        <v>26901</v>
      </c>
      <c r="B54403" t="s">
        <v>14</v>
      </c>
      <c r="C54403" t="s">
        <v>48</v>
      </c>
      <c r="D54403" t="s">
        <v>21</v>
      </c>
      <c r="E54403" t="s">
        <v>22</v>
      </c>
      <c r="F54403" t="s">
        <v>18</v>
      </c>
      <c r="G54403">
        <v>1</v>
      </c>
      <c r="H54403">
        <v>30</v>
      </c>
      <c r="J54403">
        <v>1</v>
      </c>
      <c r="K54403">
        <v>0</v>
      </c>
      <c r="L54403">
        <v>0</v>
      </c>
      <c r="M54403">
        <v>49</v>
      </c>
      <c r="N54403">
        <v>0</v>
      </c>
    </row>
    <row r="54404" spans="1:14" x14ac:dyDescent="0.3">
      <c r="A54404">
        <v>14051</v>
      </c>
      <c r="B54404" t="s">
        <v>14</v>
      </c>
      <c r="C54404" t="s">
        <v>20</v>
      </c>
      <c r="D54404" t="s">
        <v>21</v>
      </c>
      <c r="E54404" t="s">
        <v>22</v>
      </c>
      <c r="F54404" t="s">
        <v>18</v>
      </c>
      <c r="G54404">
        <v>1</v>
      </c>
      <c r="H54404">
        <v>30</v>
      </c>
      <c r="I54404">
        <v>1</v>
      </c>
      <c r="J54404">
        <v>3</v>
      </c>
      <c r="K54404">
        <v>1</v>
      </c>
      <c r="L54404">
        <v>0</v>
      </c>
      <c r="M54404">
        <v>49</v>
      </c>
      <c r="N54404">
        <v>0</v>
      </c>
    </row>
    <row r="54405" spans="1:14" x14ac:dyDescent="0.3">
      <c r="A54405">
        <v>27149</v>
      </c>
      <c r="B54405" t="s">
        <v>19</v>
      </c>
      <c r="C54405" t="s">
        <v>29</v>
      </c>
      <c r="D54405" t="s">
        <v>16</v>
      </c>
      <c r="E54405" t="s">
        <v>17</v>
      </c>
      <c r="F54405" t="s">
        <v>23</v>
      </c>
      <c r="G54405">
        <v>1</v>
      </c>
      <c r="H54405">
        <v>41</v>
      </c>
      <c r="I54405">
        <v>5</v>
      </c>
      <c r="J54405">
        <v>7</v>
      </c>
      <c r="K54405">
        <v>1</v>
      </c>
      <c r="L54405">
        <v>0</v>
      </c>
      <c r="M54405">
        <v>61</v>
      </c>
      <c r="N54405">
        <v>0</v>
      </c>
    </row>
    <row r="54406" spans="1:14" x14ac:dyDescent="0.3">
      <c r="A54406">
        <v>40891</v>
      </c>
      <c r="B54406" t="s">
        <v>14</v>
      </c>
      <c r="C54406" t="s">
        <v>50</v>
      </c>
      <c r="D54406" t="s">
        <v>21</v>
      </c>
      <c r="E54406" t="s">
        <v>22</v>
      </c>
      <c r="F54406" t="s">
        <v>18</v>
      </c>
      <c r="G54406">
        <v>1</v>
      </c>
      <c r="H54406">
        <v>30</v>
      </c>
      <c r="I54406">
        <v>5</v>
      </c>
      <c r="J54406">
        <v>5</v>
      </c>
      <c r="K54406">
        <v>1</v>
      </c>
      <c r="L54406">
        <v>0</v>
      </c>
      <c r="M54406">
        <v>47</v>
      </c>
      <c r="N54406">
        <v>0</v>
      </c>
    </row>
    <row r="54407" spans="1:14" x14ac:dyDescent="0.3">
      <c r="A54407">
        <v>55257</v>
      </c>
      <c r="B54407" t="s">
        <v>19</v>
      </c>
      <c r="C54407" t="s">
        <v>62</v>
      </c>
      <c r="D54407" t="s">
        <v>21</v>
      </c>
      <c r="E54407" t="s">
        <v>22</v>
      </c>
      <c r="F54407" t="s">
        <v>23</v>
      </c>
      <c r="G54407">
        <v>1</v>
      </c>
      <c r="H54407">
        <v>27</v>
      </c>
      <c r="I54407">
        <v>2</v>
      </c>
      <c r="J54407">
        <v>5</v>
      </c>
      <c r="K54407">
        <v>0</v>
      </c>
      <c r="L54407">
        <v>0</v>
      </c>
      <c r="M54407">
        <v>68</v>
      </c>
      <c r="N54407">
        <v>0</v>
      </c>
    </row>
    <row r="54408" spans="1:14" x14ac:dyDescent="0.3">
      <c r="A54408">
        <v>49916</v>
      </c>
      <c r="B54408" t="s">
        <v>40</v>
      </c>
      <c r="C54408" t="s">
        <v>25</v>
      </c>
      <c r="D54408" t="s">
        <v>21</v>
      </c>
      <c r="E54408" t="s">
        <v>22</v>
      </c>
      <c r="F54408" t="s">
        <v>18</v>
      </c>
      <c r="G54408">
        <v>1</v>
      </c>
      <c r="H54408">
        <v>36</v>
      </c>
      <c r="I54408">
        <v>5</v>
      </c>
      <c r="J54408">
        <v>3</v>
      </c>
      <c r="K54408">
        <v>1</v>
      </c>
      <c r="L54408">
        <v>0</v>
      </c>
      <c r="M54408">
        <v>60</v>
      </c>
      <c r="N54408">
        <v>0</v>
      </c>
    </row>
    <row r="54409" spans="1:14" x14ac:dyDescent="0.3">
      <c r="A54409">
        <v>24610</v>
      </c>
      <c r="B54409" t="s">
        <v>53</v>
      </c>
      <c r="C54409" t="s">
        <v>29</v>
      </c>
      <c r="D54409" t="s">
        <v>16</v>
      </c>
      <c r="E54409" t="s">
        <v>22</v>
      </c>
      <c r="F54409" t="s">
        <v>18</v>
      </c>
      <c r="G54409">
        <v>1</v>
      </c>
      <c r="H54409">
        <v>37</v>
      </c>
      <c r="I54409">
        <v>4</v>
      </c>
      <c r="J54409">
        <v>4</v>
      </c>
      <c r="K54409">
        <v>1</v>
      </c>
      <c r="L54409">
        <v>0</v>
      </c>
      <c r="M54409">
        <v>60</v>
      </c>
      <c r="N54409">
        <v>0</v>
      </c>
    </row>
    <row r="54410" spans="1:14" x14ac:dyDescent="0.3">
      <c r="A54410">
        <v>75791</v>
      </c>
      <c r="B54410" t="s">
        <v>53</v>
      </c>
      <c r="C54410" t="s">
        <v>15</v>
      </c>
      <c r="D54410" t="s">
        <v>21</v>
      </c>
      <c r="E54410" t="s">
        <v>22</v>
      </c>
      <c r="F54410" t="s">
        <v>18</v>
      </c>
      <c r="G54410">
        <v>1</v>
      </c>
      <c r="H54410">
        <v>36</v>
      </c>
      <c r="I54410">
        <v>4</v>
      </c>
      <c r="J54410">
        <v>7</v>
      </c>
      <c r="K54410">
        <v>1</v>
      </c>
      <c r="L54410">
        <v>0</v>
      </c>
      <c r="M54410">
        <v>61</v>
      </c>
      <c r="N54410">
        <v>0</v>
      </c>
    </row>
    <row r="54411" spans="1:14" x14ac:dyDescent="0.3">
      <c r="A54411">
        <v>1632</v>
      </c>
      <c r="B54411" t="s">
        <v>19</v>
      </c>
      <c r="C54411" t="s">
        <v>20</v>
      </c>
      <c r="D54411" t="s">
        <v>16</v>
      </c>
      <c r="E54411" t="s">
        <v>22</v>
      </c>
      <c r="F54411" t="s">
        <v>18</v>
      </c>
      <c r="G54411">
        <v>1</v>
      </c>
      <c r="H54411">
        <v>38</v>
      </c>
      <c r="I54411">
        <v>4</v>
      </c>
      <c r="J54411">
        <v>10</v>
      </c>
      <c r="K54411">
        <v>1</v>
      </c>
      <c r="L54411">
        <v>0</v>
      </c>
      <c r="M54411">
        <v>57</v>
      </c>
      <c r="N54411">
        <v>0</v>
      </c>
    </row>
    <row r="54412" spans="1:14" x14ac:dyDescent="0.3">
      <c r="A54412">
        <v>53675</v>
      </c>
      <c r="B54412" t="s">
        <v>38</v>
      </c>
      <c r="C54412" t="s">
        <v>61</v>
      </c>
      <c r="D54412" t="s">
        <v>21</v>
      </c>
      <c r="E54412" t="s">
        <v>17</v>
      </c>
      <c r="F54412" t="s">
        <v>23</v>
      </c>
      <c r="G54412">
        <v>1</v>
      </c>
      <c r="H54412">
        <v>30</v>
      </c>
      <c r="I54412">
        <v>3</v>
      </c>
      <c r="J54412">
        <v>8</v>
      </c>
      <c r="K54412">
        <v>0</v>
      </c>
      <c r="L54412">
        <v>0</v>
      </c>
      <c r="M54412">
        <v>70</v>
      </c>
      <c r="N54412">
        <v>0</v>
      </c>
    </row>
    <row r="54413" spans="1:14" x14ac:dyDescent="0.3">
      <c r="A54413">
        <v>24145</v>
      </c>
      <c r="B54413" t="s">
        <v>28</v>
      </c>
      <c r="C54413" t="s">
        <v>27</v>
      </c>
      <c r="D54413" t="s">
        <v>21</v>
      </c>
      <c r="E54413" t="s">
        <v>22</v>
      </c>
      <c r="F54413" t="s">
        <v>23</v>
      </c>
      <c r="G54413">
        <v>2</v>
      </c>
      <c r="H54413">
        <v>28</v>
      </c>
      <c r="I54413">
        <v>5</v>
      </c>
      <c r="J54413">
        <v>3</v>
      </c>
      <c r="K54413">
        <v>1</v>
      </c>
      <c r="L54413">
        <v>0</v>
      </c>
      <c r="M54413">
        <v>87</v>
      </c>
      <c r="N54413">
        <v>0</v>
      </c>
    </row>
    <row r="54414" spans="1:14" x14ac:dyDescent="0.3">
      <c r="A54414">
        <v>71279</v>
      </c>
      <c r="B54414" t="s">
        <v>53</v>
      </c>
      <c r="C54414" t="s">
        <v>15</v>
      </c>
      <c r="D54414" t="s">
        <v>21</v>
      </c>
      <c r="E54414" t="s">
        <v>22</v>
      </c>
      <c r="F54414" t="s">
        <v>18</v>
      </c>
      <c r="G54414">
        <v>1</v>
      </c>
      <c r="H54414">
        <v>39</v>
      </c>
      <c r="I54414">
        <v>3</v>
      </c>
      <c r="J54414">
        <v>8</v>
      </c>
      <c r="K54414">
        <v>0</v>
      </c>
      <c r="L54414">
        <v>0</v>
      </c>
      <c r="M54414">
        <v>57</v>
      </c>
      <c r="N54414">
        <v>0</v>
      </c>
    </row>
    <row r="54415" spans="1:14" x14ac:dyDescent="0.3">
      <c r="A54415">
        <v>62314</v>
      </c>
      <c r="B54415" t="s">
        <v>26</v>
      </c>
      <c r="C54415" t="s">
        <v>29</v>
      </c>
      <c r="E54415" t="s">
        <v>22</v>
      </c>
      <c r="F54415" t="s">
        <v>23</v>
      </c>
      <c r="G54415">
        <v>1</v>
      </c>
      <c r="H54415">
        <v>35</v>
      </c>
      <c r="I54415">
        <v>3</v>
      </c>
      <c r="J54415">
        <v>7</v>
      </c>
      <c r="K54415">
        <v>0</v>
      </c>
      <c r="L54415">
        <v>1</v>
      </c>
      <c r="M54415">
        <v>79</v>
      </c>
      <c r="N54415">
        <v>0</v>
      </c>
    </row>
    <row r="54416" spans="1:14" x14ac:dyDescent="0.3">
      <c r="A54416">
        <v>46097</v>
      </c>
      <c r="B54416" t="s">
        <v>14</v>
      </c>
      <c r="C54416" t="s">
        <v>27</v>
      </c>
      <c r="D54416" t="s">
        <v>21</v>
      </c>
      <c r="E54416" t="s">
        <v>22</v>
      </c>
      <c r="F54416" t="s">
        <v>23</v>
      </c>
      <c r="G54416">
        <v>1</v>
      </c>
      <c r="H54416">
        <v>56</v>
      </c>
      <c r="I54416">
        <v>3</v>
      </c>
      <c r="J54416">
        <v>23</v>
      </c>
      <c r="K54416">
        <v>0</v>
      </c>
      <c r="L54416">
        <v>0</v>
      </c>
      <c r="M54416">
        <v>48</v>
      </c>
      <c r="N54416">
        <v>0</v>
      </c>
    </row>
    <row r="54417" spans="1:14" x14ac:dyDescent="0.3">
      <c r="A54417">
        <v>27816</v>
      </c>
      <c r="B54417" t="s">
        <v>26</v>
      </c>
      <c r="C54417" t="s">
        <v>24</v>
      </c>
      <c r="D54417" t="s">
        <v>21</v>
      </c>
      <c r="E54417" t="s">
        <v>22</v>
      </c>
      <c r="F54417" t="s">
        <v>23</v>
      </c>
      <c r="G54417">
        <v>1</v>
      </c>
      <c r="H54417">
        <v>27</v>
      </c>
      <c r="I54417">
        <v>3</v>
      </c>
      <c r="J54417">
        <v>2</v>
      </c>
      <c r="K54417">
        <v>0</v>
      </c>
      <c r="L54417">
        <v>0</v>
      </c>
      <c r="M54417">
        <v>83</v>
      </c>
      <c r="N54417">
        <v>0</v>
      </c>
    </row>
    <row r="54418" spans="1:14" x14ac:dyDescent="0.3">
      <c r="A54418">
        <v>66467</v>
      </c>
      <c r="B54418" t="s">
        <v>19</v>
      </c>
      <c r="C54418" t="s">
        <v>37</v>
      </c>
      <c r="D54418" t="s">
        <v>16</v>
      </c>
      <c r="E54418" t="s">
        <v>22</v>
      </c>
      <c r="F54418" t="s">
        <v>23</v>
      </c>
      <c r="G54418">
        <v>1</v>
      </c>
      <c r="H54418">
        <v>43</v>
      </c>
      <c r="I54418">
        <v>4</v>
      </c>
      <c r="J54418">
        <v>4</v>
      </c>
      <c r="K54418">
        <v>0</v>
      </c>
      <c r="L54418">
        <v>0</v>
      </c>
      <c r="M54418">
        <v>73</v>
      </c>
      <c r="N54418">
        <v>1</v>
      </c>
    </row>
    <row r="54419" spans="1:14" x14ac:dyDescent="0.3">
      <c r="A54419">
        <v>20117</v>
      </c>
      <c r="B54419" t="s">
        <v>14</v>
      </c>
      <c r="C54419" t="s">
        <v>57</v>
      </c>
      <c r="D54419" t="s">
        <v>21</v>
      </c>
      <c r="E54419" t="s">
        <v>22</v>
      </c>
      <c r="F54419" t="s">
        <v>18</v>
      </c>
      <c r="G54419">
        <v>1</v>
      </c>
      <c r="H54419">
        <v>30</v>
      </c>
      <c r="I54419">
        <v>4</v>
      </c>
      <c r="J54419">
        <v>5</v>
      </c>
      <c r="K54419">
        <v>0</v>
      </c>
      <c r="L54419">
        <v>0</v>
      </c>
      <c r="M54419">
        <v>50</v>
      </c>
      <c r="N54419">
        <v>0</v>
      </c>
    </row>
    <row r="54420" spans="1:14" x14ac:dyDescent="0.3">
      <c r="A54420">
        <v>13735</v>
      </c>
      <c r="B54420" t="s">
        <v>14</v>
      </c>
      <c r="C54420" t="s">
        <v>33</v>
      </c>
      <c r="D54420" t="s">
        <v>16</v>
      </c>
      <c r="E54420" t="s">
        <v>22</v>
      </c>
      <c r="F54420" t="s">
        <v>23</v>
      </c>
      <c r="G54420">
        <v>1</v>
      </c>
      <c r="H54420">
        <v>39</v>
      </c>
      <c r="I54420">
        <v>1</v>
      </c>
      <c r="J54420">
        <v>11</v>
      </c>
      <c r="K54420">
        <v>0</v>
      </c>
      <c r="L54420">
        <v>0</v>
      </c>
      <c r="M54420">
        <v>53</v>
      </c>
      <c r="N54420">
        <v>0</v>
      </c>
    </row>
    <row r="54421" spans="1:14" x14ac:dyDescent="0.3">
      <c r="A54421">
        <v>21662</v>
      </c>
      <c r="B54421" t="s">
        <v>19</v>
      </c>
      <c r="C54421" t="s">
        <v>37</v>
      </c>
      <c r="D54421" t="s">
        <v>21</v>
      </c>
      <c r="E54421" t="s">
        <v>22</v>
      </c>
      <c r="F54421" t="s">
        <v>52</v>
      </c>
      <c r="G54421">
        <v>1</v>
      </c>
      <c r="H54421">
        <v>37</v>
      </c>
      <c r="I54421">
        <v>5</v>
      </c>
      <c r="J54421">
        <v>7</v>
      </c>
      <c r="K54421">
        <v>0</v>
      </c>
      <c r="L54421">
        <v>0</v>
      </c>
      <c r="M54421">
        <v>60</v>
      </c>
      <c r="N54421">
        <v>0</v>
      </c>
    </row>
    <row r="54422" spans="1:14" x14ac:dyDescent="0.3">
      <c r="A54422">
        <v>16175</v>
      </c>
      <c r="B54422" t="s">
        <v>14</v>
      </c>
      <c r="C54422" t="s">
        <v>15</v>
      </c>
      <c r="D54422" t="s">
        <v>21</v>
      </c>
      <c r="E54422" t="s">
        <v>17</v>
      </c>
      <c r="F54422" t="s">
        <v>18</v>
      </c>
      <c r="G54422">
        <v>1</v>
      </c>
      <c r="H54422">
        <v>44</v>
      </c>
      <c r="I54422">
        <v>5</v>
      </c>
      <c r="J54422">
        <v>18</v>
      </c>
      <c r="K54422">
        <v>0</v>
      </c>
      <c r="L54422">
        <v>0</v>
      </c>
      <c r="M54422">
        <v>51</v>
      </c>
      <c r="N54422">
        <v>0</v>
      </c>
    </row>
    <row r="54423" spans="1:14" x14ac:dyDescent="0.3">
      <c r="A54423">
        <v>24514</v>
      </c>
      <c r="B54423" t="s">
        <v>26</v>
      </c>
      <c r="C54423" t="s">
        <v>20</v>
      </c>
      <c r="D54423" t="s">
        <v>21</v>
      </c>
      <c r="E54423" t="s">
        <v>22</v>
      </c>
      <c r="F54423" t="s">
        <v>23</v>
      </c>
      <c r="G54423">
        <v>4</v>
      </c>
      <c r="H54423">
        <v>29</v>
      </c>
      <c r="I54423">
        <v>1</v>
      </c>
      <c r="J54423">
        <v>2</v>
      </c>
      <c r="K54423">
        <v>0</v>
      </c>
      <c r="L54423">
        <v>0</v>
      </c>
      <c r="M54423">
        <v>80</v>
      </c>
      <c r="N54423">
        <v>0</v>
      </c>
    </row>
    <row r="54424" spans="1:14" x14ac:dyDescent="0.3">
      <c r="A54424">
        <v>38764</v>
      </c>
      <c r="B54424" t="s">
        <v>19</v>
      </c>
      <c r="C54424" t="s">
        <v>37</v>
      </c>
      <c r="D54424" t="s">
        <v>21</v>
      </c>
      <c r="E54424" t="s">
        <v>22</v>
      </c>
      <c r="F54424" t="s">
        <v>18</v>
      </c>
      <c r="G54424">
        <v>1</v>
      </c>
      <c r="H54424">
        <v>39</v>
      </c>
      <c r="I54424">
        <v>5</v>
      </c>
      <c r="J54424">
        <v>11</v>
      </c>
      <c r="K54424">
        <v>1</v>
      </c>
      <c r="L54424">
        <v>0</v>
      </c>
      <c r="M54424">
        <v>60</v>
      </c>
      <c r="N54424">
        <v>1</v>
      </c>
    </row>
    <row r="54425" spans="1:14" x14ac:dyDescent="0.3">
      <c r="A54425">
        <v>18474</v>
      </c>
      <c r="B54425" t="s">
        <v>53</v>
      </c>
      <c r="C54425" t="s">
        <v>20</v>
      </c>
      <c r="D54425" t="s">
        <v>21</v>
      </c>
      <c r="E54425" t="s">
        <v>22</v>
      </c>
      <c r="F54425" t="s">
        <v>23</v>
      </c>
      <c r="G54425">
        <v>1</v>
      </c>
      <c r="H54425">
        <v>27</v>
      </c>
      <c r="I54425">
        <v>1</v>
      </c>
      <c r="J54425">
        <v>2</v>
      </c>
      <c r="K54425">
        <v>0</v>
      </c>
      <c r="L54425">
        <v>0</v>
      </c>
      <c r="M54425">
        <v>64</v>
      </c>
      <c r="N54425">
        <v>0</v>
      </c>
    </row>
    <row r="54426" spans="1:14" x14ac:dyDescent="0.3">
      <c r="A54426">
        <v>59303</v>
      </c>
      <c r="B54426" t="s">
        <v>14</v>
      </c>
      <c r="C54426" t="s">
        <v>54</v>
      </c>
      <c r="D54426" t="s">
        <v>21</v>
      </c>
      <c r="E54426" t="s">
        <v>17</v>
      </c>
      <c r="F54426" t="s">
        <v>23</v>
      </c>
      <c r="G54426">
        <v>1</v>
      </c>
      <c r="H54426">
        <v>27</v>
      </c>
      <c r="J54426">
        <v>1</v>
      </c>
      <c r="K54426">
        <v>0</v>
      </c>
      <c r="L54426">
        <v>0</v>
      </c>
      <c r="M54426">
        <v>67</v>
      </c>
      <c r="N54426">
        <v>1</v>
      </c>
    </row>
    <row r="54427" spans="1:14" x14ac:dyDescent="0.3">
      <c r="A54427">
        <v>14306</v>
      </c>
      <c r="B54427" t="s">
        <v>14</v>
      </c>
      <c r="C54427" t="s">
        <v>46</v>
      </c>
      <c r="D54427" t="s">
        <v>21</v>
      </c>
      <c r="E54427" t="s">
        <v>22</v>
      </c>
      <c r="F54427" t="s">
        <v>23</v>
      </c>
      <c r="G54427">
        <v>1</v>
      </c>
      <c r="H54427">
        <v>51</v>
      </c>
      <c r="I54427">
        <v>4</v>
      </c>
      <c r="J54427">
        <v>2</v>
      </c>
      <c r="K54427">
        <v>0</v>
      </c>
      <c r="L54427">
        <v>1</v>
      </c>
      <c r="M54427">
        <v>53</v>
      </c>
      <c r="N54427">
        <v>0</v>
      </c>
    </row>
    <row r="54428" spans="1:14" x14ac:dyDescent="0.3">
      <c r="A54428">
        <v>4457</v>
      </c>
      <c r="B54428" t="s">
        <v>35</v>
      </c>
      <c r="C54428" t="s">
        <v>27</v>
      </c>
      <c r="D54428" t="s">
        <v>21</v>
      </c>
      <c r="E54428" t="s">
        <v>22</v>
      </c>
      <c r="F54428" t="s">
        <v>18</v>
      </c>
      <c r="G54428">
        <v>1</v>
      </c>
      <c r="H54428">
        <v>32</v>
      </c>
      <c r="I54428">
        <v>4</v>
      </c>
      <c r="J54428">
        <v>5</v>
      </c>
      <c r="K54428">
        <v>0</v>
      </c>
      <c r="L54428">
        <v>0</v>
      </c>
      <c r="M54428">
        <v>85</v>
      </c>
      <c r="N54428">
        <v>0</v>
      </c>
    </row>
    <row r="54429" spans="1:14" x14ac:dyDescent="0.3">
      <c r="A54429">
        <v>47092</v>
      </c>
      <c r="B54429" t="s">
        <v>40</v>
      </c>
      <c r="C54429" t="s">
        <v>57</v>
      </c>
      <c r="D54429" t="s">
        <v>21</v>
      </c>
      <c r="E54429" t="s">
        <v>22</v>
      </c>
      <c r="F54429" t="s">
        <v>18</v>
      </c>
      <c r="G54429">
        <v>2</v>
      </c>
      <c r="H54429">
        <v>35</v>
      </c>
      <c r="I54429">
        <v>5</v>
      </c>
      <c r="J54429">
        <v>3</v>
      </c>
      <c r="K54429">
        <v>1</v>
      </c>
      <c r="L54429">
        <v>0</v>
      </c>
      <c r="M54429">
        <v>57</v>
      </c>
      <c r="N54429">
        <v>0</v>
      </c>
    </row>
    <row r="54430" spans="1:14" x14ac:dyDescent="0.3">
      <c r="A54430">
        <v>12441</v>
      </c>
      <c r="B54430" t="s">
        <v>44</v>
      </c>
      <c r="C54430" t="s">
        <v>62</v>
      </c>
      <c r="D54430" t="s">
        <v>21</v>
      </c>
      <c r="E54430" t="s">
        <v>17</v>
      </c>
      <c r="F54430" t="s">
        <v>23</v>
      </c>
      <c r="G54430">
        <v>1</v>
      </c>
      <c r="H54430">
        <v>27</v>
      </c>
      <c r="I54430">
        <v>5</v>
      </c>
      <c r="J54430">
        <v>3</v>
      </c>
      <c r="K54430">
        <v>1</v>
      </c>
      <c r="L54430">
        <v>0</v>
      </c>
      <c r="M54430">
        <v>48</v>
      </c>
      <c r="N54430">
        <v>0</v>
      </c>
    </row>
    <row r="54431" spans="1:14" x14ac:dyDescent="0.3">
      <c r="A54431">
        <v>21105</v>
      </c>
      <c r="B54431" t="s">
        <v>14</v>
      </c>
      <c r="C54431" t="s">
        <v>29</v>
      </c>
      <c r="D54431" t="s">
        <v>21</v>
      </c>
      <c r="E54431" t="s">
        <v>22</v>
      </c>
      <c r="F54431" t="s">
        <v>18</v>
      </c>
      <c r="G54431">
        <v>1</v>
      </c>
      <c r="H54431">
        <v>24</v>
      </c>
      <c r="J54431">
        <v>1</v>
      </c>
      <c r="K54431">
        <v>0</v>
      </c>
      <c r="L54431">
        <v>0</v>
      </c>
      <c r="M54431">
        <v>51</v>
      </c>
      <c r="N54431">
        <v>0</v>
      </c>
    </row>
    <row r="54432" spans="1:14" x14ac:dyDescent="0.3">
      <c r="A54432">
        <v>27047</v>
      </c>
      <c r="B54432" t="s">
        <v>14</v>
      </c>
      <c r="C54432" t="s">
        <v>20</v>
      </c>
      <c r="D54432" t="s">
        <v>21</v>
      </c>
      <c r="E54432" t="s">
        <v>22</v>
      </c>
      <c r="F54432" t="s">
        <v>18</v>
      </c>
      <c r="G54432">
        <v>2</v>
      </c>
      <c r="H54432">
        <v>30</v>
      </c>
      <c r="I54432">
        <v>3</v>
      </c>
      <c r="J54432">
        <v>6</v>
      </c>
      <c r="K54432">
        <v>0</v>
      </c>
      <c r="L54432">
        <v>0</v>
      </c>
      <c r="M54432">
        <v>52</v>
      </c>
      <c r="N54432">
        <v>0</v>
      </c>
    </row>
    <row r="54433" spans="1:14" x14ac:dyDescent="0.3">
      <c r="A54433">
        <v>15365</v>
      </c>
      <c r="B54433" t="s">
        <v>44</v>
      </c>
      <c r="C54433" t="s">
        <v>29</v>
      </c>
      <c r="D54433" t="s">
        <v>16</v>
      </c>
      <c r="E54433" t="s">
        <v>17</v>
      </c>
      <c r="F54433" t="s">
        <v>18</v>
      </c>
      <c r="G54433">
        <v>1</v>
      </c>
      <c r="H54433">
        <v>36</v>
      </c>
      <c r="I54433">
        <v>5</v>
      </c>
      <c r="J54433">
        <v>7</v>
      </c>
      <c r="K54433">
        <v>1</v>
      </c>
      <c r="L54433">
        <v>0</v>
      </c>
      <c r="M54433">
        <v>48</v>
      </c>
      <c r="N54433">
        <v>0</v>
      </c>
    </row>
    <row r="54434" spans="1:14" x14ac:dyDescent="0.3">
      <c r="A54434">
        <v>44887</v>
      </c>
      <c r="B54434" t="s">
        <v>28</v>
      </c>
      <c r="C54434" t="s">
        <v>29</v>
      </c>
      <c r="E54434" t="s">
        <v>22</v>
      </c>
      <c r="F54434" t="s">
        <v>18</v>
      </c>
      <c r="G54434">
        <v>1</v>
      </c>
      <c r="H54434">
        <v>39</v>
      </c>
      <c r="I54434">
        <v>3</v>
      </c>
      <c r="J54434">
        <v>12</v>
      </c>
      <c r="K54434">
        <v>0</v>
      </c>
      <c r="L54434">
        <v>0</v>
      </c>
      <c r="M54434">
        <v>82</v>
      </c>
      <c r="N54434">
        <v>0</v>
      </c>
    </row>
    <row r="54435" spans="1:14" x14ac:dyDescent="0.3">
      <c r="A54435">
        <v>48622</v>
      </c>
      <c r="B54435" t="s">
        <v>19</v>
      </c>
      <c r="C54435" t="s">
        <v>20</v>
      </c>
      <c r="D54435" t="s">
        <v>16</v>
      </c>
      <c r="E54435" t="s">
        <v>22</v>
      </c>
      <c r="F54435" t="s">
        <v>18</v>
      </c>
      <c r="G54435">
        <v>1</v>
      </c>
      <c r="H54435">
        <v>34</v>
      </c>
      <c r="I54435">
        <v>3</v>
      </c>
      <c r="J54435">
        <v>9</v>
      </c>
      <c r="K54435">
        <v>1</v>
      </c>
      <c r="L54435">
        <v>0</v>
      </c>
      <c r="M54435">
        <v>60</v>
      </c>
      <c r="N54435">
        <v>0</v>
      </c>
    </row>
    <row r="54436" spans="1:14" x14ac:dyDescent="0.3">
      <c r="A54436">
        <v>56660</v>
      </c>
      <c r="B54436" t="s">
        <v>26</v>
      </c>
      <c r="C54436" t="s">
        <v>46</v>
      </c>
      <c r="D54436" t="s">
        <v>21</v>
      </c>
      <c r="E54436" t="s">
        <v>17</v>
      </c>
      <c r="F54436" t="s">
        <v>18</v>
      </c>
      <c r="G54436">
        <v>1</v>
      </c>
      <c r="H54436">
        <v>33</v>
      </c>
      <c r="I54436">
        <v>1</v>
      </c>
      <c r="J54436">
        <v>7</v>
      </c>
      <c r="K54436">
        <v>0</v>
      </c>
      <c r="L54436">
        <v>0</v>
      </c>
      <c r="M54436">
        <v>77</v>
      </c>
      <c r="N54436">
        <v>0</v>
      </c>
    </row>
    <row r="54437" spans="1:14" x14ac:dyDescent="0.3">
      <c r="A54437">
        <v>49275</v>
      </c>
      <c r="B54437" t="s">
        <v>38</v>
      </c>
      <c r="C54437" t="s">
        <v>39</v>
      </c>
      <c r="D54437" t="s">
        <v>21</v>
      </c>
      <c r="E54437" t="s">
        <v>17</v>
      </c>
      <c r="F54437" t="s">
        <v>18</v>
      </c>
      <c r="G54437">
        <v>3</v>
      </c>
      <c r="H54437">
        <v>32</v>
      </c>
      <c r="J54437">
        <v>1</v>
      </c>
      <c r="K54437">
        <v>1</v>
      </c>
      <c r="L54437">
        <v>0</v>
      </c>
      <c r="M54437">
        <v>67</v>
      </c>
      <c r="N54437">
        <v>0</v>
      </c>
    </row>
    <row r="54438" spans="1:14" x14ac:dyDescent="0.3">
      <c r="A54438">
        <v>2850</v>
      </c>
      <c r="B54438" t="s">
        <v>14</v>
      </c>
      <c r="C54438" t="s">
        <v>29</v>
      </c>
      <c r="D54438" t="s">
        <v>21</v>
      </c>
      <c r="E54438" t="s">
        <v>22</v>
      </c>
      <c r="F54438" t="s">
        <v>18</v>
      </c>
      <c r="G54438">
        <v>4</v>
      </c>
      <c r="H54438">
        <v>24</v>
      </c>
      <c r="I54438">
        <v>2</v>
      </c>
      <c r="J54438">
        <v>2</v>
      </c>
      <c r="K54438">
        <v>0</v>
      </c>
      <c r="L54438">
        <v>0</v>
      </c>
      <c r="M54438">
        <v>48</v>
      </c>
      <c r="N54438">
        <v>0</v>
      </c>
    </row>
    <row r="54439" spans="1:14" x14ac:dyDescent="0.3">
      <c r="A54439">
        <v>47543</v>
      </c>
      <c r="B54439" t="s">
        <v>26</v>
      </c>
      <c r="C54439" t="s">
        <v>33</v>
      </c>
      <c r="D54439" t="s">
        <v>16</v>
      </c>
      <c r="E54439" t="s">
        <v>22</v>
      </c>
      <c r="F54439" t="s">
        <v>18</v>
      </c>
      <c r="G54439">
        <v>1</v>
      </c>
      <c r="H54439">
        <v>54</v>
      </c>
      <c r="I54439">
        <v>2</v>
      </c>
      <c r="J54439">
        <v>3</v>
      </c>
      <c r="K54439">
        <v>0</v>
      </c>
      <c r="L54439">
        <v>0</v>
      </c>
      <c r="M54439">
        <v>74</v>
      </c>
      <c r="N54439">
        <v>0</v>
      </c>
    </row>
    <row r="54440" spans="1:14" x14ac:dyDescent="0.3">
      <c r="A54440">
        <v>29868</v>
      </c>
      <c r="B54440" t="s">
        <v>14</v>
      </c>
      <c r="C54440" t="s">
        <v>25</v>
      </c>
      <c r="D54440" t="s">
        <v>16</v>
      </c>
      <c r="E54440" t="s">
        <v>22</v>
      </c>
      <c r="F54440" t="s">
        <v>18</v>
      </c>
      <c r="G54440">
        <v>2</v>
      </c>
      <c r="H54440">
        <v>34</v>
      </c>
      <c r="I54440">
        <v>5</v>
      </c>
      <c r="J54440">
        <v>8</v>
      </c>
      <c r="K54440">
        <v>0</v>
      </c>
      <c r="L54440">
        <v>0</v>
      </c>
      <c r="M54440">
        <v>49</v>
      </c>
      <c r="N54440">
        <v>0</v>
      </c>
    </row>
    <row r="54441" spans="1:14" x14ac:dyDescent="0.3">
      <c r="A54441">
        <v>20832</v>
      </c>
      <c r="B54441" t="s">
        <v>14</v>
      </c>
      <c r="C54441" t="s">
        <v>37</v>
      </c>
      <c r="D54441" t="s">
        <v>21</v>
      </c>
      <c r="E54441" t="s">
        <v>22</v>
      </c>
      <c r="F54441" t="s">
        <v>23</v>
      </c>
      <c r="G54441">
        <v>1</v>
      </c>
      <c r="H54441">
        <v>27</v>
      </c>
      <c r="J54441">
        <v>1</v>
      </c>
      <c r="K54441">
        <v>0</v>
      </c>
      <c r="L54441">
        <v>0</v>
      </c>
      <c r="M54441">
        <v>52</v>
      </c>
      <c r="N54441">
        <v>0</v>
      </c>
    </row>
    <row r="54442" spans="1:14" x14ac:dyDescent="0.3">
      <c r="A54442">
        <v>59032</v>
      </c>
      <c r="B54442" t="s">
        <v>44</v>
      </c>
      <c r="C54442" t="s">
        <v>20</v>
      </c>
      <c r="D54442" t="s">
        <v>21</v>
      </c>
      <c r="E54442" t="s">
        <v>22</v>
      </c>
      <c r="F54442" t="s">
        <v>23</v>
      </c>
      <c r="G54442">
        <v>1</v>
      </c>
      <c r="H54442">
        <v>30</v>
      </c>
      <c r="I54442">
        <v>3</v>
      </c>
      <c r="J54442">
        <v>2</v>
      </c>
      <c r="K54442">
        <v>1</v>
      </c>
      <c r="L54442">
        <v>0</v>
      </c>
      <c r="M54442">
        <v>51</v>
      </c>
      <c r="N54442">
        <v>0</v>
      </c>
    </row>
    <row r="54443" spans="1:14" x14ac:dyDescent="0.3">
      <c r="A54443">
        <v>1890</v>
      </c>
      <c r="B54443" t="s">
        <v>19</v>
      </c>
      <c r="C54443" t="s">
        <v>41</v>
      </c>
      <c r="D54443" t="s">
        <v>21</v>
      </c>
      <c r="E54443" t="s">
        <v>17</v>
      </c>
      <c r="F54443" t="s">
        <v>23</v>
      </c>
      <c r="G54443">
        <v>1</v>
      </c>
      <c r="H54443">
        <v>33</v>
      </c>
      <c r="I54443">
        <v>5</v>
      </c>
      <c r="J54443">
        <v>8</v>
      </c>
      <c r="K54443">
        <v>0</v>
      </c>
      <c r="L54443">
        <v>0</v>
      </c>
      <c r="M54443">
        <v>58</v>
      </c>
      <c r="N54443">
        <v>0</v>
      </c>
    </row>
    <row r="54444" spans="1:14" x14ac:dyDescent="0.3">
      <c r="A54444">
        <v>69137</v>
      </c>
      <c r="B54444" t="s">
        <v>14</v>
      </c>
      <c r="C54444" t="s">
        <v>43</v>
      </c>
      <c r="D54444" t="s">
        <v>21</v>
      </c>
      <c r="E54444" t="s">
        <v>22</v>
      </c>
      <c r="F54444" t="s">
        <v>23</v>
      </c>
      <c r="G54444">
        <v>1</v>
      </c>
      <c r="H54444">
        <v>37</v>
      </c>
      <c r="I54444">
        <v>4</v>
      </c>
      <c r="J54444">
        <v>3</v>
      </c>
      <c r="K54444">
        <v>1</v>
      </c>
      <c r="L54444">
        <v>0</v>
      </c>
      <c r="M54444">
        <v>63</v>
      </c>
      <c r="N54444">
        <v>1</v>
      </c>
    </row>
    <row r="54445" spans="1:14" x14ac:dyDescent="0.3">
      <c r="A54445">
        <v>19682</v>
      </c>
      <c r="B54445" t="s">
        <v>38</v>
      </c>
      <c r="C54445" t="s">
        <v>20</v>
      </c>
      <c r="D54445" t="s">
        <v>21</v>
      </c>
      <c r="E54445" t="s">
        <v>22</v>
      </c>
      <c r="F54445" t="s">
        <v>18</v>
      </c>
      <c r="G54445">
        <v>1</v>
      </c>
      <c r="H54445">
        <v>37</v>
      </c>
      <c r="I54445">
        <v>1</v>
      </c>
      <c r="J54445">
        <v>9</v>
      </c>
      <c r="K54445">
        <v>0</v>
      </c>
      <c r="L54445">
        <v>0</v>
      </c>
      <c r="M54445">
        <v>71</v>
      </c>
      <c r="N54445">
        <v>0</v>
      </c>
    </row>
    <row r="54446" spans="1:14" x14ac:dyDescent="0.3">
      <c r="A54446">
        <v>9221</v>
      </c>
      <c r="B54446" t="s">
        <v>14</v>
      </c>
      <c r="C54446" t="s">
        <v>20</v>
      </c>
      <c r="E54446" t="s">
        <v>22</v>
      </c>
      <c r="F54446" t="s">
        <v>18</v>
      </c>
      <c r="G54446">
        <v>1</v>
      </c>
      <c r="H54446">
        <v>23</v>
      </c>
      <c r="I54446">
        <v>3</v>
      </c>
      <c r="J54446">
        <v>2</v>
      </c>
      <c r="K54446">
        <v>0</v>
      </c>
      <c r="L54446">
        <v>0</v>
      </c>
      <c r="M54446">
        <v>51</v>
      </c>
      <c r="N54446">
        <v>0</v>
      </c>
    </row>
    <row r="54447" spans="1:14" x14ac:dyDescent="0.3">
      <c r="A54447">
        <v>24426</v>
      </c>
      <c r="B54447" t="s">
        <v>19</v>
      </c>
      <c r="C54447" t="s">
        <v>37</v>
      </c>
      <c r="D54447" t="s">
        <v>16</v>
      </c>
      <c r="E54447" t="s">
        <v>22</v>
      </c>
      <c r="F54447" t="s">
        <v>18</v>
      </c>
      <c r="G54447">
        <v>1</v>
      </c>
      <c r="H54447">
        <v>40</v>
      </c>
      <c r="I54447">
        <v>2</v>
      </c>
      <c r="J54447">
        <v>10</v>
      </c>
      <c r="K54447">
        <v>0</v>
      </c>
      <c r="L54447">
        <v>0</v>
      </c>
      <c r="M54447">
        <v>65</v>
      </c>
      <c r="N54447">
        <v>0</v>
      </c>
    </row>
    <row r="54448" spans="1:14" x14ac:dyDescent="0.3">
      <c r="A54448">
        <v>44415</v>
      </c>
      <c r="B54448" t="s">
        <v>14</v>
      </c>
      <c r="C54448" t="s">
        <v>15</v>
      </c>
      <c r="D54448" t="s">
        <v>16</v>
      </c>
      <c r="E54448" t="s">
        <v>22</v>
      </c>
      <c r="F54448" t="s">
        <v>23</v>
      </c>
      <c r="G54448">
        <v>1</v>
      </c>
      <c r="H54448">
        <v>32</v>
      </c>
      <c r="I54448">
        <v>5</v>
      </c>
      <c r="J54448">
        <v>7</v>
      </c>
      <c r="K54448">
        <v>1</v>
      </c>
      <c r="L54448">
        <v>0</v>
      </c>
      <c r="M54448">
        <v>51</v>
      </c>
      <c r="N54448">
        <v>0</v>
      </c>
    </row>
    <row r="54449" spans="1:14" x14ac:dyDescent="0.3">
      <c r="A54449">
        <v>37806</v>
      </c>
      <c r="B54449" t="s">
        <v>26</v>
      </c>
      <c r="C54449" t="s">
        <v>20</v>
      </c>
      <c r="E54449" t="s">
        <v>22</v>
      </c>
      <c r="F54449" t="s">
        <v>18</v>
      </c>
      <c r="G54449">
        <v>1</v>
      </c>
      <c r="H54449">
        <v>29</v>
      </c>
      <c r="J54449">
        <v>1</v>
      </c>
      <c r="K54449">
        <v>1</v>
      </c>
      <c r="L54449">
        <v>1</v>
      </c>
      <c r="M54449">
        <v>78</v>
      </c>
      <c r="N54449">
        <v>0</v>
      </c>
    </row>
    <row r="54450" spans="1:14" x14ac:dyDescent="0.3">
      <c r="A54450">
        <v>74151</v>
      </c>
      <c r="B54450" t="s">
        <v>26</v>
      </c>
      <c r="C54450" t="s">
        <v>59</v>
      </c>
      <c r="D54450" t="s">
        <v>21</v>
      </c>
      <c r="E54450" t="s">
        <v>22</v>
      </c>
      <c r="F54450" t="s">
        <v>52</v>
      </c>
      <c r="G54450">
        <v>1</v>
      </c>
      <c r="H54450">
        <v>29</v>
      </c>
      <c r="J54450">
        <v>1</v>
      </c>
      <c r="K54450">
        <v>0</v>
      </c>
      <c r="L54450">
        <v>0</v>
      </c>
      <c r="M54450">
        <v>79</v>
      </c>
      <c r="N54450">
        <v>0</v>
      </c>
    </row>
    <row r="54451" spans="1:14" x14ac:dyDescent="0.3">
      <c r="A54451">
        <v>29565</v>
      </c>
      <c r="B54451" t="s">
        <v>26</v>
      </c>
      <c r="C54451" t="s">
        <v>29</v>
      </c>
      <c r="D54451" t="s">
        <v>21</v>
      </c>
      <c r="E54451" t="s">
        <v>22</v>
      </c>
      <c r="F54451" t="s">
        <v>23</v>
      </c>
      <c r="G54451">
        <v>2</v>
      </c>
      <c r="H54451">
        <v>27</v>
      </c>
      <c r="I54451">
        <v>1</v>
      </c>
      <c r="J54451">
        <v>4</v>
      </c>
      <c r="K54451">
        <v>1</v>
      </c>
      <c r="L54451">
        <v>0</v>
      </c>
      <c r="M54451">
        <v>80</v>
      </c>
      <c r="N54451">
        <v>0</v>
      </c>
    </row>
    <row r="54452" spans="1:14" x14ac:dyDescent="0.3">
      <c r="A54452">
        <v>13733</v>
      </c>
      <c r="B54452" t="s">
        <v>14</v>
      </c>
      <c r="C54452" t="s">
        <v>37</v>
      </c>
      <c r="D54452" t="s">
        <v>16</v>
      </c>
      <c r="E54452" t="s">
        <v>22</v>
      </c>
      <c r="F54452" t="s">
        <v>18</v>
      </c>
      <c r="G54452">
        <v>1</v>
      </c>
      <c r="H54452">
        <v>36</v>
      </c>
      <c r="I54452">
        <v>3</v>
      </c>
      <c r="J54452">
        <v>9</v>
      </c>
      <c r="K54452">
        <v>0</v>
      </c>
      <c r="L54452">
        <v>0</v>
      </c>
      <c r="M54452">
        <v>50</v>
      </c>
      <c r="N54452">
        <v>0</v>
      </c>
    </row>
    <row r="54453" spans="1:14" x14ac:dyDescent="0.3">
      <c r="A54453">
        <v>66372</v>
      </c>
      <c r="B54453" t="s">
        <v>14</v>
      </c>
      <c r="C54453" t="s">
        <v>43</v>
      </c>
      <c r="D54453" t="s">
        <v>21</v>
      </c>
      <c r="E54453" t="s">
        <v>22</v>
      </c>
      <c r="F54453" t="s">
        <v>18</v>
      </c>
      <c r="G54453">
        <v>1</v>
      </c>
      <c r="H54453">
        <v>32</v>
      </c>
      <c r="I54453">
        <v>5</v>
      </c>
      <c r="J54453">
        <v>2</v>
      </c>
      <c r="K54453">
        <v>1</v>
      </c>
      <c r="L54453">
        <v>0</v>
      </c>
      <c r="M54453">
        <v>46</v>
      </c>
      <c r="N54453">
        <v>0</v>
      </c>
    </row>
    <row r="54454" spans="1:14" x14ac:dyDescent="0.3">
      <c r="A54454">
        <v>23137</v>
      </c>
      <c r="B54454" t="s">
        <v>14</v>
      </c>
      <c r="C54454" t="s">
        <v>49</v>
      </c>
      <c r="D54454" t="s">
        <v>21</v>
      </c>
      <c r="E54454" t="s">
        <v>22</v>
      </c>
      <c r="F54454" t="s">
        <v>18</v>
      </c>
      <c r="G54454">
        <v>1</v>
      </c>
      <c r="H54454">
        <v>25</v>
      </c>
      <c r="I54454">
        <v>1</v>
      </c>
      <c r="J54454">
        <v>2</v>
      </c>
      <c r="K54454">
        <v>0</v>
      </c>
      <c r="L54454">
        <v>0</v>
      </c>
      <c r="M54454">
        <v>54</v>
      </c>
      <c r="N54454">
        <v>0</v>
      </c>
    </row>
    <row r="54455" spans="1:14" x14ac:dyDescent="0.3">
      <c r="A54455">
        <v>15532</v>
      </c>
      <c r="B54455" t="s">
        <v>38</v>
      </c>
      <c r="C54455" t="s">
        <v>49</v>
      </c>
      <c r="D54455" t="s">
        <v>16</v>
      </c>
      <c r="E54455" t="s">
        <v>17</v>
      </c>
      <c r="F54455" t="s">
        <v>23</v>
      </c>
      <c r="G54455">
        <v>1</v>
      </c>
      <c r="H54455">
        <v>35</v>
      </c>
      <c r="I54455">
        <v>5</v>
      </c>
      <c r="J54455">
        <v>4</v>
      </c>
      <c r="K54455">
        <v>1</v>
      </c>
      <c r="L54455">
        <v>0</v>
      </c>
      <c r="M54455">
        <v>71</v>
      </c>
      <c r="N54455">
        <v>0</v>
      </c>
    </row>
    <row r="54456" spans="1:14" x14ac:dyDescent="0.3">
      <c r="A54456">
        <v>39246</v>
      </c>
      <c r="B54456" t="s">
        <v>26</v>
      </c>
      <c r="C54456" t="s">
        <v>60</v>
      </c>
      <c r="D54456" t="s">
        <v>16</v>
      </c>
      <c r="E54456" t="s">
        <v>22</v>
      </c>
      <c r="F54456" t="s">
        <v>23</v>
      </c>
      <c r="G54456">
        <v>1</v>
      </c>
      <c r="H54456">
        <v>33</v>
      </c>
      <c r="I54456">
        <v>3</v>
      </c>
      <c r="J54456">
        <v>3</v>
      </c>
      <c r="K54456">
        <v>0</v>
      </c>
      <c r="L54456">
        <v>0</v>
      </c>
      <c r="M54456">
        <v>77</v>
      </c>
      <c r="N54456">
        <v>0</v>
      </c>
    </row>
    <row r="54457" spans="1:14" x14ac:dyDescent="0.3">
      <c r="A54457">
        <v>42690</v>
      </c>
      <c r="B54457" t="s">
        <v>14</v>
      </c>
      <c r="C54457" t="s">
        <v>47</v>
      </c>
      <c r="D54457" t="s">
        <v>21</v>
      </c>
      <c r="E54457" t="s">
        <v>22</v>
      </c>
      <c r="F54457" t="s">
        <v>18</v>
      </c>
      <c r="G54457">
        <v>1</v>
      </c>
      <c r="H54457">
        <v>33</v>
      </c>
      <c r="I54457">
        <v>3</v>
      </c>
      <c r="J54457">
        <v>7</v>
      </c>
      <c r="K54457">
        <v>1</v>
      </c>
      <c r="L54457">
        <v>0</v>
      </c>
      <c r="M54457">
        <v>96</v>
      </c>
      <c r="N54457">
        <v>1</v>
      </c>
    </row>
    <row r="54458" spans="1:14" x14ac:dyDescent="0.3">
      <c r="A54458">
        <v>8329</v>
      </c>
      <c r="B54458" t="s">
        <v>14</v>
      </c>
      <c r="C54458" t="s">
        <v>62</v>
      </c>
      <c r="D54458" t="s">
        <v>21</v>
      </c>
      <c r="E54458" t="s">
        <v>22</v>
      </c>
      <c r="F54458" t="s">
        <v>23</v>
      </c>
      <c r="G54458">
        <v>1</v>
      </c>
      <c r="H54458">
        <v>34</v>
      </c>
      <c r="I54458">
        <v>3</v>
      </c>
      <c r="J54458">
        <v>2</v>
      </c>
      <c r="K54458">
        <v>0</v>
      </c>
      <c r="L54458">
        <v>0</v>
      </c>
      <c r="M54458">
        <v>54</v>
      </c>
      <c r="N54458">
        <v>0</v>
      </c>
    </row>
    <row r="54459" spans="1:14" x14ac:dyDescent="0.3">
      <c r="A54459">
        <v>27075</v>
      </c>
      <c r="B54459" t="s">
        <v>14</v>
      </c>
      <c r="C54459" t="s">
        <v>39</v>
      </c>
      <c r="D54459" t="s">
        <v>16</v>
      </c>
      <c r="E54459" t="s">
        <v>17</v>
      </c>
      <c r="F54459" t="s">
        <v>23</v>
      </c>
      <c r="G54459">
        <v>1</v>
      </c>
      <c r="H54459">
        <v>37</v>
      </c>
      <c r="I54459">
        <v>5</v>
      </c>
      <c r="J54459">
        <v>4</v>
      </c>
      <c r="K54459">
        <v>1</v>
      </c>
      <c r="L54459">
        <v>0</v>
      </c>
      <c r="M54459">
        <v>47</v>
      </c>
      <c r="N54459">
        <v>0</v>
      </c>
    </row>
    <row r="54460" spans="1:14" x14ac:dyDescent="0.3">
      <c r="A54460">
        <v>21375</v>
      </c>
      <c r="B54460" t="s">
        <v>19</v>
      </c>
      <c r="C54460" t="s">
        <v>15</v>
      </c>
      <c r="D54460" t="s">
        <v>21</v>
      </c>
      <c r="E54460" t="s">
        <v>22</v>
      </c>
      <c r="F54460" t="s">
        <v>23</v>
      </c>
      <c r="G54460">
        <v>1</v>
      </c>
      <c r="H54460">
        <v>31</v>
      </c>
      <c r="I54460">
        <v>3</v>
      </c>
      <c r="J54460">
        <v>4</v>
      </c>
      <c r="K54460">
        <v>1</v>
      </c>
      <c r="L54460">
        <v>0</v>
      </c>
      <c r="M54460">
        <v>58</v>
      </c>
      <c r="N54460">
        <v>0</v>
      </c>
    </row>
    <row r="54461" spans="1:14" x14ac:dyDescent="0.3">
      <c r="A54461">
        <v>73995</v>
      </c>
      <c r="B54461" t="s">
        <v>26</v>
      </c>
      <c r="C54461" t="s">
        <v>59</v>
      </c>
      <c r="D54461" t="s">
        <v>21</v>
      </c>
      <c r="E54461" t="s">
        <v>22</v>
      </c>
      <c r="F54461" t="s">
        <v>23</v>
      </c>
      <c r="G54461">
        <v>1</v>
      </c>
      <c r="H54461">
        <v>34</v>
      </c>
      <c r="I54461">
        <v>4</v>
      </c>
      <c r="J54461">
        <v>5</v>
      </c>
      <c r="K54461">
        <v>0</v>
      </c>
      <c r="L54461">
        <v>0</v>
      </c>
      <c r="M54461">
        <v>76</v>
      </c>
      <c r="N54461">
        <v>0</v>
      </c>
    </row>
    <row r="54462" spans="1:14" x14ac:dyDescent="0.3">
      <c r="A54462">
        <v>28841</v>
      </c>
      <c r="B54462" t="s">
        <v>28</v>
      </c>
      <c r="C54462" t="s">
        <v>20</v>
      </c>
      <c r="E54462" t="s">
        <v>22</v>
      </c>
      <c r="F54462" t="s">
        <v>23</v>
      </c>
      <c r="G54462">
        <v>1</v>
      </c>
      <c r="H54462">
        <v>25</v>
      </c>
      <c r="I54462">
        <v>4</v>
      </c>
      <c r="J54462">
        <v>2</v>
      </c>
      <c r="K54462">
        <v>1</v>
      </c>
      <c r="L54462">
        <v>0</v>
      </c>
      <c r="M54462">
        <v>81</v>
      </c>
      <c r="N54462">
        <v>0</v>
      </c>
    </row>
    <row r="54463" spans="1:14" x14ac:dyDescent="0.3">
      <c r="A54463">
        <v>7471</v>
      </c>
      <c r="B54463" t="s">
        <v>26</v>
      </c>
      <c r="C54463" t="s">
        <v>34</v>
      </c>
      <c r="D54463" t="s">
        <v>21</v>
      </c>
      <c r="E54463" t="s">
        <v>17</v>
      </c>
      <c r="F54463" t="s">
        <v>23</v>
      </c>
      <c r="G54463">
        <v>1</v>
      </c>
      <c r="H54463">
        <v>30</v>
      </c>
      <c r="I54463">
        <v>3</v>
      </c>
      <c r="J54463">
        <v>8</v>
      </c>
      <c r="K54463">
        <v>0</v>
      </c>
      <c r="L54463">
        <v>0</v>
      </c>
      <c r="M54463">
        <v>84</v>
      </c>
      <c r="N54463">
        <v>0</v>
      </c>
    </row>
    <row r="54464" spans="1:14" x14ac:dyDescent="0.3">
      <c r="A54464">
        <v>31728</v>
      </c>
      <c r="B54464" t="s">
        <v>40</v>
      </c>
      <c r="C54464" t="s">
        <v>20</v>
      </c>
      <c r="D54464" t="s">
        <v>58</v>
      </c>
      <c r="E54464" t="s">
        <v>22</v>
      </c>
      <c r="F54464" t="s">
        <v>23</v>
      </c>
      <c r="G54464">
        <v>1</v>
      </c>
      <c r="H54464">
        <v>25</v>
      </c>
      <c r="I54464">
        <v>4</v>
      </c>
      <c r="J54464">
        <v>3</v>
      </c>
      <c r="K54464">
        <v>0</v>
      </c>
      <c r="L54464">
        <v>0</v>
      </c>
      <c r="M54464">
        <v>62</v>
      </c>
      <c r="N54464">
        <v>0</v>
      </c>
    </row>
    <row r="54465" spans="1:14" x14ac:dyDescent="0.3">
      <c r="A54465">
        <v>75694</v>
      </c>
      <c r="B54465" t="s">
        <v>40</v>
      </c>
      <c r="C54465" t="s">
        <v>15</v>
      </c>
      <c r="D54465" t="s">
        <v>16</v>
      </c>
      <c r="E54465" t="s">
        <v>22</v>
      </c>
      <c r="F54465" t="s">
        <v>23</v>
      </c>
      <c r="G54465">
        <v>1</v>
      </c>
      <c r="H54465">
        <v>35</v>
      </c>
      <c r="I54465">
        <v>1</v>
      </c>
      <c r="J54465">
        <v>8</v>
      </c>
      <c r="K54465">
        <v>0</v>
      </c>
      <c r="L54465">
        <v>0</v>
      </c>
      <c r="M54465">
        <v>58</v>
      </c>
      <c r="N54465">
        <v>0</v>
      </c>
    </row>
    <row r="54466" spans="1:14" x14ac:dyDescent="0.3">
      <c r="A54466">
        <v>29651</v>
      </c>
      <c r="B54466" t="s">
        <v>14</v>
      </c>
      <c r="C54466" t="s">
        <v>41</v>
      </c>
      <c r="D54466" t="s">
        <v>21</v>
      </c>
      <c r="E54466" t="s">
        <v>17</v>
      </c>
      <c r="F54466" t="s">
        <v>18</v>
      </c>
      <c r="G54466">
        <v>1</v>
      </c>
      <c r="H54466">
        <v>34</v>
      </c>
      <c r="I54466">
        <v>1</v>
      </c>
      <c r="J54466">
        <v>9</v>
      </c>
      <c r="K54466">
        <v>0</v>
      </c>
      <c r="L54466">
        <v>0</v>
      </c>
      <c r="M54466">
        <v>52</v>
      </c>
      <c r="N54466">
        <v>0</v>
      </c>
    </row>
    <row r="54467" spans="1:14" x14ac:dyDescent="0.3">
      <c r="A54467">
        <v>24754</v>
      </c>
      <c r="B54467" t="s">
        <v>19</v>
      </c>
      <c r="C54467" t="s">
        <v>37</v>
      </c>
      <c r="E54467" t="s">
        <v>22</v>
      </c>
      <c r="F54467" t="s">
        <v>18</v>
      </c>
      <c r="G54467">
        <v>1</v>
      </c>
      <c r="H54467">
        <v>33</v>
      </c>
      <c r="I54467">
        <v>5</v>
      </c>
      <c r="J54467">
        <v>2</v>
      </c>
      <c r="K54467">
        <v>0</v>
      </c>
      <c r="L54467">
        <v>0</v>
      </c>
      <c r="M54467">
        <v>56</v>
      </c>
      <c r="N54467">
        <v>0</v>
      </c>
    </row>
    <row r="54468" spans="1:14" x14ac:dyDescent="0.3">
      <c r="A54468">
        <v>53740</v>
      </c>
      <c r="B54468" t="s">
        <v>14</v>
      </c>
      <c r="C54468" t="s">
        <v>46</v>
      </c>
      <c r="D54468" t="s">
        <v>21</v>
      </c>
      <c r="E54468" t="s">
        <v>22</v>
      </c>
      <c r="F54468" t="s">
        <v>18</v>
      </c>
      <c r="G54468">
        <v>1</v>
      </c>
      <c r="H54468">
        <v>36</v>
      </c>
      <c r="I54468">
        <v>3</v>
      </c>
      <c r="J54468">
        <v>3</v>
      </c>
      <c r="K54468">
        <v>0</v>
      </c>
      <c r="L54468">
        <v>0</v>
      </c>
      <c r="M54468">
        <v>46</v>
      </c>
      <c r="N54468">
        <v>0</v>
      </c>
    </row>
    <row r="54469" spans="1:14" x14ac:dyDescent="0.3">
      <c r="A54469">
        <v>76378</v>
      </c>
      <c r="B54469" t="s">
        <v>19</v>
      </c>
      <c r="C54469" t="s">
        <v>29</v>
      </c>
      <c r="D54469" t="s">
        <v>16</v>
      </c>
      <c r="E54469" t="s">
        <v>22</v>
      </c>
      <c r="F54469" t="s">
        <v>18</v>
      </c>
      <c r="G54469">
        <v>1</v>
      </c>
      <c r="H54469">
        <v>38</v>
      </c>
      <c r="I54469">
        <v>5</v>
      </c>
      <c r="J54469">
        <v>3</v>
      </c>
      <c r="K54469">
        <v>1</v>
      </c>
      <c r="L54469">
        <v>0</v>
      </c>
      <c r="M54469">
        <v>58</v>
      </c>
      <c r="N54469">
        <v>0</v>
      </c>
    </row>
    <row r="54470" spans="1:14" x14ac:dyDescent="0.3">
      <c r="A54470">
        <v>64841</v>
      </c>
      <c r="B54470" t="s">
        <v>14</v>
      </c>
      <c r="C54470" t="s">
        <v>41</v>
      </c>
      <c r="D54470" t="s">
        <v>21</v>
      </c>
      <c r="E54470" t="s">
        <v>22</v>
      </c>
      <c r="F54470" t="s">
        <v>23</v>
      </c>
      <c r="G54470">
        <v>1</v>
      </c>
      <c r="H54470">
        <v>30</v>
      </c>
      <c r="I54470">
        <v>1</v>
      </c>
      <c r="J54470">
        <v>9</v>
      </c>
      <c r="K54470">
        <v>0</v>
      </c>
      <c r="L54470">
        <v>0</v>
      </c>
      <c r="M54470">
        <v>50</v>
      </c>
      <c r="N54470">
        <v>0</v>
      </c>
    </row>
    <row r="54471" spans="1:14" x14ac:dyDescent="0.3">
      <c r="A54471">
        <v>22455</v>
      </c>
      <c r="B54471" t="s">
        <v>26</v>
      </c>
      <c r="C54471" t="s">
        <v>15</v>
      </c>
      <c r="D54471" t="s">
        <v>58</v>
      </c>
      <c r="E54471" t="s">
        <v>17</v>
      </c>
      <c r="F54471" t="s">
        <v>23</v>
      </c>
      <c r="G54471">
        <v>1</v>
      </c>
      <c r="H54471">
        <v>25</v>
      </c>
      <c r="I54471">
        <v>3</v>
      </c>
      <c r="J54471">
        <v>2</v>
      </c>
      <c r="K54471">
        <v>0</v>
      </c>
      <c r="L54471">
        <v>0</v>
      </c>
      <c r="M54471">
        <v>79</v>
      </c>
      <c r="N54471">
        <v>0</v>
      </c>
    </row>
    <row r="54472" spans="1:14" x14ac:dyDescent="0.3">
      <c r="A54472">
        <v>71154</v>
      </c>
      <c r="B54472" t="s">
        <v>14</v>
      </c>
      <c r="C54472" t="s">
        <v>51</v>
      </c>
      <c r="D54472" t="s">
        <v>16</v>
      </c>
      <c r="E54472" t="s">
        <v>22</v>
      </c>
      <c r="F54472" t="s">
        <v>18</v>
      </c>
      <c r="G54472">
        <v>1</v>
      </c>
      <c r="H54472">
        <v>39</v>
      </c>
      <c r="I54472">
        <v>3</v>
      </c>
      <c r="J54472">
        <v>5</v>
      </c>
      <c r="K54472">
        <v>0</v>
      </c>
      <c r="L54472">
        <v>0</v>
      </c>
      <c r="M54472">
        <v>50</v>
      </c>
      <c r="N54472">
        <v>0</v>
      </c>
    </row>
    <row r="54473" spans="1:14" x14ac:dyDescent="0.3">
      <c r="A54473">
        <v>60838</v>
      </c>
      <c r="B54473" t="s">
        <v>14</v>
      </c>
      <c r="C54473" t="s">
        <v>45</v>
      </c>
      <c r="D54473" t="s">
        <v>21</v>
      </c>
      <c r="E54473" t="s">
        <v>22</v>
      </c>
      <c r="F54473" t="s">
        <v>23</v>
      </c>
      <c r="G54473">
        <v>2</v>
      </c>
      <c r="H54473">
        <v>26</v>
      </c>
      <c r="I54473">
        <v>5</v>
      </c>
      <c r="J54473">
        <v>2</v>
      </c>
      <c r="K54473">
        <v>0</v>
      </c>
      <c r="L54473">
        <v>0</v>
      </c>
      <c r="M54473">
        <v>65</v>
      </c>
      <c r="N54473">
        <v>1</v>
      </c>
    </row>
    <row r="54474" spans="1:14" x14ac:dyDescent="0.3">
      <c r="A54474">
        <v>61364</v>
      </c>
      <c r="B54474" t="s">
        <v>26</v>
      </c>
      <c r="C54474" t="s">
        <v>29</v>
      </c>
      <c r="D54474" t="s">
        <v>16</v>
      </c>
      <c r="E54474" t="s">
        <v>22</v>
      </c>
      <c r="F54474" t="s">
        <v>23</v>
      </c>
      <c r="G54474">
        <v>1</v>
      </c>
      <c r="H54474">
        <v>49</v>
      </c>
      <c r="I54474">
        <v>3</v>
      </c>
      <c r="J54474">
        <v>6</v>
      </c>
      <c r="K54474">
        <v>0</v>
      </c>
      <c r="L54474">
        <v>0</v>
      </c>
      <c r="M54474">
        <v>80</v>
      </c>
      <c r="N54474">
        <v>0</v>
      </c>
    </row>
    <row r="54475" spans="1:14" x14ac:dyDescent="0.3">
      <c r="A54475">
        <v>28968</v>
      </c>
      <c r="B54475" t="s">
        <v>35</v>
      </c>
      <c r="C54475" t="s">
        <v>46</v>
      </c>
      <c r="D54475" t="s">
        <v>16</v>
      </c>
      <c r="E54475" t="s">
        <v>22</v>
      </c>
      <c r="F54475" t="s">
        <v>18</v>
      </c>
      <c r="G54475">
        <v>4</v>
      </c>
      <c r="H54475">
        <v>37</v>
      </c>
      <c r="I54475">
        <v>3</v>
      </c>
      <c r="J54475">
        <v>7</v>
      </c>
      <c r="K54475">
        <v>0</v>
      </c>
      <c r="L54475">
        <v>0</v>
      </c>
      <c r="M54475">
        <v>86</v>
      </c>
      <c r="N54475">
        <v>0</v>
      </c>
    </row>
    <row r="54476" spans="1:14" x14ac:dyDescent="0.3">
      <c r="A54476">
        <v>6356</v>
      </c>
      <c r="B54476" t="s">
        <v>38</v>
      </c>
      <c r="C54476" t="s">
        <v>29</v>
      </c>
      <c r="D54476" t="s">
        <v>21</v>
      </c>
      <c r="E54476" t="s">
        <v>17</v>
      </c>
      <c r="F54476" t="s">
        <v>23</v>
      </c>
      <c r="G54476">
        <v>1</v>
      </c>
      <c r="H54476">
        <v>48</v>
      </c>
      <c r="I54476">
        <v>3</v>
      </c>
      <c r="J54476">
        <v>13</v>
      </c>
      <c r="K54476">
        <v>0</v>
      </c>
      <c r="L54476">
        <v>0</v>
      </c>
      <c r="M54476">
        <v>67</v>
      </c>
      <c r="N54476">
        <v>0</v>
      </c>
    </row>
    <row r="54477" spans="1:14" x14ac:dyDescent="0.3">
      <c r="A54477">
        <v>22527</v>
      </c>
      <c r="B54477" t="s">
        <v>19</v>
      </c>
      <c r="C54477" t="s">
        <v>34</v>
      </c>
      <c r="D54477" t="s">
        <v>21</v>
      </c>
      <c r="E54477" t="s">
        <v>22</v>
      </c>
      <c r="F54477" t="s">
        <v>23</v>
      </c>
      <c r="G54477">
        <v>1</v>
      </c>
      <c r="H54477">
        <v>30</v>
      </c>
      <c r="I54477">
        <v>4</v>
      </c>
      <c r="J54477">
        <v>5</v>
      </c>
      <c r="K54477">
        <v>0</v>
      </c>
      <c r="L54477">
        <v>0</v>
      </c>
      <c r="M54477">
        <v>60</v>
      </c>
      <c r="N54477">
        <v>0</v>
      </c>
    </row>
    <row r="54478" spans="1:14" x14ac:dyDescent="0.3">
      <c r="A54478">
        <v>69720</v>
      </c>
      <c r="B54478" t="s">
        <v>38</v>
      </c>
      <c r="C54478" t="s">
        <v>15</v>
      </c>
      <c r="D54478" t="s">
        <v>21</v>
      </c>
      <c r="E54478" t="s">
        <v>17</v>
      </c>
      <c r="F54478" t="s">
        <v>18</v>
      </c>
      <c r="G54478">
        <v>1</v>
      </c>
      <c r="H54478">
        <v>43</v>
      </c>
      <c r="I54478">
        <v>3</v>
      </c>
      <c r="J54478">
        <v>12</v>
      </c>
      <c r="K54478">
        <v>0</v>
      </c>
      <c r="L54478">
        <v>0</v>
      </c>
      <c r="M54478">
        <v>70</v>
      </c>
      <c r="N54478">
        <v>0</v>
      </c>
    </row>
    <row r="54479" spans="1:14" x14ac:dyDescent="0.3">
      <c r="A54479">
        <v>34067</v>
      </c>
      <c r="B54479" t="s">
        <v>40</v>
      </c>
      <c r="C54479" t="s">
        <v>27</v>
      </c>
      <c r="D54479" t="s">
        <v>21</v>
      </c>
      <c r="E54479" t="s">
        <v>22</v>
      </c>
      <c r="F54479" t="s">
        <v>23</v>
      </c>
      <c r="G54479">
        <v>1</v>
      </c>
      <c r="H54479">
        <v>26</v>
      </c>
      <c r="I54479">
        <v>4</v>
      </c>
      <c r="J54479">
        <v>5</v>
      </c>
      <c r="K54479">
        <v>1</v>
      </c>
      <c r="L54479">
        <v>0</v>
      </c>
      <c r="M54479">
        <v>59</v>
      </c>
      <c r="N54479">
        <v>0</v>
      </c>
    </row>
    <row r="54480" spans="1:14" x14ac:dyDescent="0.3">
      <c r="A54480">
        <v>9012</v>
      </c>
      <c r="B54480" t="s">
        <v>14</v>
      </c>
      <c r="C54480" t="s">
        <v>15</v>
      </c>
      <c r="E54480" t="s">
        <v>22</v>
      </c>
      <c r="F54480" t="s">
        <v>18</v>
      </c>
      <c r="G54480">
        <v>1</v>
      </c>
      <c r="H54480">
        <v>31</v>
      </c>
      <c r="I54480">
        <v>3</v>
      </c>
      <c r="J54480">
        <v>4</v>
      </c>
      <c r="K54480">
        <v>0</v>
      </c>
      <c r="L54480">
        <v>0</v>
      </c>
      <c r="M54480">
        <v>47</v>
      </c>
      <c r="N54480">
        <v>0</v>
      </c>
    </row>
    <row r="54481" spans="1:14" x14ac:dyDescent="0.3">
      <c r="A54481">
        <v>7661</v>
      </c>
      <c r="B54481" t="s">
        <v>38</v>
      </c>
      <c r="C54481" t="s">
        <v>15</v>
      </c>
      <c r="D54481" t="s">
        <v>58</v>
      </c>
      <c r="E54481" t="s">
        <v>17</v>
      </c>
      <c r="F54481" t="s">
        <v>18</v>
      </c>
      <c r="G54481">
        <v>1</v>
      </c>
      <c r="H54481">
        <v>24</v>
      </c>
      <c r="J54481">
        <v>1</v>
      </c>
      <c r="K54481">
        <v>1</v>
      </c>
      <c r="L54481">
        <v>0</v>
      </c>
      <c r="M54481">
        <v>69</v>
      </c>
      <c r="N54481">
        <v>0</v>
      </c>
    </row>
    <row r="54482" spans="1:14" x14ac:dyDescent="0.3">
      <c r="A54482">
        <v>46820</v>
      </c>
      <c r="B54482" t="s">
        <v>14</v>
      </c>
      <c r="C54482" t="s">
        <v>45</v>
      </c>
      <c r="D54482" t="s">
        <v>21</v>
      </c>
      <c r="E54482" t="s">
        <v>17</v>
      </c>
      <c r="F54482" t="s">
        <v>18</v>
      </c>
      <c r="G54482">
        <v>2</v>
      </c>
      <c r="H54482">
        <v>35</v>
      </c>
      <c r="I54482">
        <v>3</v>
      </c>
      <c r="J54482">
        <v>4</v>
      </c>
      <c r="K54482">
        <v>1</v>
      </c>
      <c r="L54482">
        <v>0</v>
      </c>
      <c r="M54482">
        <v>47</v>
      </c>
      <c r="N54482">
        <v>0</v>
      </c>
    </row>
    <row r="54483" spans="1:14" x14ac:dyDescent="0.3">
      <c r="A54483">
        <v>26373</v>
      </c>
      <c r="B54483" t="s">
        <v>19</v>
      </c>
      <c r="C54483" t="s">
        <v>56</v>
      </c>
      <c r="D54483" t="s">
        <v>21</v>
      </c>
      <c r="E54483" t="s">
        <v>17</v>
      </c>
      <c r="F54483" t="s">
        <v>18</v>
      </c>
      <c r="G54483">
        <v>1</v>
      </c>
      <c r="H54483">
        <v>29</v>
      </c>
      <c r="J54483">
        <v>1</v>
      </c>
      <c r="K54483">
        <v>0</v>
      </c>
      <c r="L54483">
        <v>0</v>
      </c>
      <c r="M54483">
        <v>63</v>
      </c>
      <c r="N54483">
        <v>0</v>
      </c>
    </row>
    <row r="54484" spans="1:14" x14ac:dyDescent="0.3">
      <c r="A54484">
        <v>55769</v>
      </c>
      <c r="B54484" t="s">
        <v>28</v>
      </c>
      <c r="C54484" t="s">
        <v>32</v>
      </c>
      <c r="D54484" t="s">
        <v>16</v>
      </c>
      <c r="E54484" t="s">
        <v>22</v>
      </c>
      <c r="F54484" t="s">
        <v>18</v>
      </c>
      <c r="G54484">
        <v>1</v>
      </c>
      <c r="H54484">
        <v>32</v>
      </c>
      <c r="I54484">
        <v>5</v>
      </c>
      <c r="J54484">
        <v>7</v>
      </c>
      <c r="K54484">
        <v>0</v>
      </c>
      <c r="L54484">
        <v>0</v>
      </c>
      <c r="M54484">
        <v>87</v>
      </c>
      <c r="N54484">
        <v>0</v>
      </c>
    </row>
    <row r="54485" spans="1:14" x14ac:dyDescent="0.3">
      <c r="A54485">
        <v>31276</v>
      </c>
      <c r="B54485" t="s">
        <v>26</v>
      </c>
      <c r="C54485" t="s">
        <v>29</v>
      </c>
      <c r="D54485" t="s">
        <v>21</v>
      </c>
      <c r="E54485" t="s">
        <v>22</v>
      </c>
      <c r="F54485" t="s">
        <v>52</v>
      </c>
      <c r="G54485">
        <v>1</v>
      </c>
      <c r="H54485">
        <v>38</v>
      </c>
      <c r="I54485">
        <v>3</v>
      </c>
      <c r="J54485">
        <v>5</v>
      </c>
      <c r="K54485">
        <v>1</v>
      </c>
      <c r="L54485">
        <v>0</v>
      </c>
      <c r="M54485">
        <v>76</v>
      </c>
      <c r="N54485">
        <v>0</v>
      </c>
    </row>
    <row r="54486" spans="1:14" x14ac:dyDescent="0.3">
      <c r="A54486">
        <v>22394</v>
      </c>
      <c r="B54486" t="s">
        <v>28</v>
      </c>
      <c r="C54486" t="s">
        <v>37</v>
      </c>
      <c r="D54486" t="s">
        <v>21</v>
      </c>
      <c r="E54486" t="s">
        <v>22</v>
      </c>
      <c r="F54486" t="s">
        <v>18</v>
      </c>
      <c r="G54486">
        <v>2</v>
      </c>
      <c r="H54486">
        <v>46</v>
      </c>
      <c r="I54486">
        <v>3</v>
      </c>
      <c r="J54486">
        <v>11</v>
      </c>
      <c r="K54486">
        <v>0</v>
      </c>
      <c r="L54486">
        <v>0</v>
      </c>
      <c r="M54486">
        <v>84</v>
      </c>
      <c r="N54486">
        <v>0</v>
      </c>
    </row>
    <row r="54487" spans="1:14" x14ac:dyDescent="0.3">
      <c r="A54487">
        <v>14818</v>
      </c>
      <c r="B54487" t="s">
        <v>14</v>
      </c>
      <c r="C54487" t="s">
        <v>48</v>
      </c>
      <c r="D54487" t="s">
        <v>21</v>
      </c>
      <c r="E54487" t="s">
        <v>22</v>
      </c>
      <c r="F54487" t="s">
        <v>18</v>
      </c>
      <c r="G54487">
        <v>3</v>
      </c>
      <c r="H54487">
        <v>27</v>
      </c>
      <c r="I54487">
        <v>1</v>
      </c>
      <c r="J54487">
        <v>3</v>
      </c>
      <c r="K54487">
        <v>0</v>
      </c>
      <c r="L54487">
        <v>0</v>
      </c>
      <c r="M54487">
        <v>53</v>
      </c>
      <c r="N54487">
        <v>0</v>
      </c>
    </row>
    <row r="54488" spans="1:14" x14ac:dyDescent="0.3">
      <c r="A54488">
        <v>26532</v>
      </c>
      <c r="B54488" t="s">
        <v>19</v>
      </c>
      <c r="C54488" t="s">
        <v>15</v>
      </c>
      <c r="D54488" t="s">
        <v>21</v>
      </c>
      <c r="E54488" t="s">
        <v>22</v>
      </c>
      <c r="F54488" t="s">
        <v>18</v>
      </c>
      <c r="G54488">
        <v>1</v>
      </c>
      <c r="H54488">
        <v>28</v>
      </c>
      <c r="I54488">
        <v>4</v>
      </c>
      <c r="J54488">
        <v>2</v>
      </c>
      <c r="K54488">
        <v>1</v>
      </c>
      <c r="L54488">
        <v>0</v>
      </c>
      <c r="M54488">
        <v>66</v>
      </c>
      <c r="N54488">
        <v>0</v>
      </c>
    </row>
    <row r="54489" spans="1:14" x14ac:dyDescent="0.3">
      <c r="A54489">
        <v>9972</v>
      </c>
      <c r="B54489" t="s">
        <v>26</v>
      </c>
      <c r="C54489" t="s">
        <v>37</v>
      </c>
      <c r="D54489" t="s">
        <v>21</v>
      </c>
      <c r="E54489" t="s">
        <v>22</v>
      </c>
      <c r="F54489" t="s">
        <v>23</v>
      </c>
      <c r="G54489">
        <v>1</v>
      </c>
      <c r="H54489">
        <v>28</v>
      </c>
      <c r="I54489">
        <v>1</v>
      </c>
      <c r="J54489">
        <v>6</v>
      </c>
      <c r="K54489">
        <v>0</v>
      </c>
      <c r="L54489">
        <v>0</v>
      </c>
      <c r="M54489">
        <v>84</v>
      </c>
      <c r="N54489">
        <v>0</v>
      </c>
    </row>
    <row r="54490" spans="1:14" x14ac:dyDescent="0.3">
      <c r="A54490">
        <v>43517</v>
      </c>
      <c r="B54490" t="s">
        <v>28</v>
      </c>
      <c r="C54490" t="s">
        <v>50</v>
      </c>
      <c r="D54490" t="s">
        <v>21</v>
      </c>
      <c r="E54490" t="s">
        <v>22</v>
      </c>
      <c r="F54490" t="s">
        <v>23</v>
      </c>
      <c r="G54490">
        <v>1</v>
      </c>
      <c r="H54490">
        <v>32</v>
      </c>
      <c r="I54490">
        <v>1</v>
      </c>
      <c r="J54490">
        <v>4</v>
      </c>
      <c r="K54490">
        <v>0</v>
      </c>
      <c r="L54490">
        <v>0</v>
      </c>
      <c r="M54490">
        <v>86</v>
      </c>
      <c r="N54490">
        <v>0</v>
      </c>
    </row>
    <row r="54491" spans="1:14" x14ac:dyDescent="0.3">
      <c r="A54491">
        <v>38530</v>
      </c>
      <c r="B54491" t="s">
        <v>14</v>
      </c>
      <c r="C54491" t="s">
        <v>29</v>
      </c>
      <c r="D54491" t="s">
        <v>21</v>
      </c>
      <c r="E54491" t="s">
        <v>22</v>
      </c>
      <c r="F54491" t="s">
        <v>23</v>
      </c>
      <c r="G54491">
        <v>1</v>
      </c>
      <c r="H54491">
        <v>44</v>
      </c>
      <c r="I54491">
        <v>4</v>
      </c>
      <c r="J54491">
        <v>14</v>
      </c>
      <c r="K54491">
        <v>0</v>
      </c>
      <c r="L54491">
        <v>0</v>
      </c>
      <c r="M54491">
        <v>58</v>
      </c>
      <c r="N54491">
        <v>1</v>
      </c>
    </row>
    <row r="54492" spans="1:14" x14ac:dyDescent="0.3">
      <c r="A54492">
        <v>52924</v>
      </c>
      <c r="B54492" t="s">
        <v>26</v>
      </c>
      <c r="C54492" t="s">
        <v>60</v>
      </c>
      <c r="D54492" t="s">
        <v>21</v>
      </c>
      <c r="E54492" t="s">
        <v>22</v>
      </c>
      <c r="F54492" t="s">
        <v>18</v>
      </c>
      <c r="G54492">
        <v>1</v>
      </c>
      <c r="H54492">
        <v>51</v>
      </c>
      <c r="I54492">
        <v>3</v>
      </c>
      <c r="J54492">
        <v>19</v>
      </c>
      <c r="K54492">
        <v>0</v>
      </c>
      <c r="L54492">
        <v>0</v>
      </c>
      <c r="M54492">
        <v>76</v>
      </c>
      <c r="N54492">
        <v>0</v>
      </c>
    </row>
    <row r="54493" spans="1:14" x14ac:dyDescent="0.3">
      <c r="A54493">
        <v>67491</v>
      </c>
      <c r="B54493" t="s">
        <v>14</v>
      </c>
      <c r="C54493" t="s">
        <v>37</v>
      </c>
      <c r="D54493" t="s">
        <v>21</v>
      </c>
      <c r="E54493" t="s">
        <v>22</v>
      </c>
      <c r="F54493" t="s">
        <v>18</v>
      </c>
      <c r="G54493">
        <v>1</v>
      </c>
      <c r="H54493">
        <v>20</v>
      </c>
      <c r="J54493">
        <v>1</v>
      </c>
      <c r="K54493">
        <v>0</v>
      </c>
      <c r="L54493">
        <v>0</v>
      </c>
      <c r="M54493">
        <v>43</v>
      </c>
      <c r="N54493">
        <v>0</v>
      </c>
    </row>
    <row r="54494" spans="1:14" x14ac:dyDescent="0.3">
      <c r="A54494">
        <v>66514</v>
      </c>
      <c r="B54494" t="s">
        <v>28</v>
      </c>
      <c r="C54494" t="s">
        <v>29</v>
      </c>
      <c r="E54494" t="s">
        <v>22</v>
      </c>
      <c r="F54494" t="s">
        <v>23</v>
      </c>
      <c r="G54494">
        <v>1</v>
      </c>
      <c r="H54494">
        <v>25</v>
      </c>
      <c r="I54494">
        <v>4</v>
      </c>
      <c r="J54494">
        <v>3</v>
      </c>
      <c r="K54494">
        <v>1</v>
      </c>
      <c r="L54494">
        <v>0</v>
      </c>
      <c r="M54494">
        <v>85</v>
      </c>
      <c r="N54494">
        <v>0</v>
      </c>
    </row>
    <row r="54495" spans="1:14" x14ac:dyDescent="0.3">
      <c r="A54495">
        <v>48802</v>
      </c>
      <c r="B54495" t="s">
        <v>19</v>
      </c>
      <c r="C54495" t="s">
        <v>55</v>
      </c>
      <c r="D54495" t="s">
        <v>21</v>
      </c>
      <c r="E54495" t="s">
        <v>22</v>
      </c>
      <c r="F54495" t="s">
        <v>18</v>
      </c>
      <c r="G54495">
        <v>1</v>
      </c>
      <c r="H54495">
        <v>34</v>
      </c>
      <c r="I54495">
        <v>3</v>
      </c>
      <c r="J54495">
        <v>4</v>
      </c>
      <c r="K54495">
        <v>0</v>
      </c>
      <c r="L54495">
        <v>0</v>
      </c>
      <c r="M54495">
        <v>63</v>
      </c>
      <c r="N54495">
        <v>0</v>
      </c>
    </row>
    <row r="54496" spans="1:14" x14ac:dyDescent="0.3">
      <c r="A54496">
        <v>75728</v>
      </c>
      <c r="B54496" t="s">
        <v>38</v>
      </c>
      <c r="C54496" t="s">
        <v>15</v>
      </c>
      <c r="D54496" t="s">
        <v>21</v>
      </c>
      <c r="E54496" t="s">
        <v>17</v>
      </c>
      <c r="F54496" t="s">
        <v>18</v>
      </c>
      <c r="G54496">
        <v>1</v>
      </c>
      <c r="H54496">
        <v>41</v>
      </c>
      <c r="I54496">
        <v>4</v>
      </c>
      <c r="J54496">
        <v>7</v>
      </c>
      <c r="K54496">
        <v>1</v>
      </c>
      <c r="L54496">
        <v>1</v>
      </c>
      <c r="M54496">
        <v>72</v>
      </c>
      <c r="N54496">
        <v>0</v>
      </c>
    </row>
    <row r="54497" spans="1:14" x14ac:dyDescent="0.3">
      <c r="A54497">
        <v>61043</v>
      </c>
      <c r="B54497" t="s">
        <v>14</v>
      </c>
      <c r="C54497" t="s">
        <v>37</v>
      </c>
      <c r="D54497" t="s">
        <v>21</v>
      </c>
      <c r="E54497" t="s">
        <v>22</v>
      </c>
      <c r="F54497" t="s">
        <v>23</v>
      </c>
      <c r="G54497">
        <v>2</v>
      </c>
      <c r="H54497">
        <v>28</v>
      </c>
      <c r="I54497">
        <v>2</v>
      </c>
      <c r="J54497">
        <v>5</v>
      </c>
      <c r="K54497">
        <v>0</v>
      </c>
      <c r="L54497">
        <v>0</v>
      </c>
      <c r="M54497">
        <v>47</v>
      </c>
      <c r="N54497">
        <v>0</v>
      </c>
    </row>
    <row r="54498" spans="1:14" x14ac:dyDescent="0.3">
      <c r="A54498">
        <v>28451</v>
      </c>
      <c r="B54498" t="s">
        <v>26</v>
      </c>
      <c r="C54498" t="s">
        <v>15</v>
      </c>
      <c r="D54498" t="s">
        <v>21</v>
      </c>
      <c r="E54498" t="s">
        <v>22</v>
      </c>
      <c r="F54498" t="s">
        <v>23</v>
      </c>
      <c r="G54498">
        <v>1</v>
      </c>
      <c r="H54498">
        <v>29</v>
      </c>
      <c r="I54498">
        <v>5</v>
      </c>
      <c r="J54498">
        <v>6</v>
      </c>
      <c r="K54498">
        <v>1</v>
      </c>
      <c r="L54498">
        <v>0</v>
      </c>
      <c r="M54498">
        <v>78</v>
      </c>
      <c r="N54498">
        <v>0</v>
      </c>
    </row>
    <row r="54499" spans="1:14" x14ac:dyDescent="0.3">
      <c r="A54499">
        <v>62225</v>
      </c>
      <c r="B54499" t="s">
        <v>19</v>
      </c>
      <c r="C54499" t="s">
        <v>37</v>
      </c>
      <c r="D54499" t="s">
        <v>21</v>
      </c>
      <c r="E54499" t="s">
        <v>22</v>
      </c>
      <c r="F54499" t="s">
        <v>18</v>
      </c>
      <c r="G54499">
        <v>1</v>
      </c>
      <c r="H54499">
        <v>36</v>
      </c>
      <c r="I54499">
        <v>4</v>
      </c>
      <c r="J54499">
        <v>8</v>
      </c>
      <c r="K54499">
        <v>1</v>
      </c>
      <c r="L54499">
        <v>0</v>
      </c>
      <c r="M54499">
        <v>56</v>
      </c>
      <c r="N54499">
        <v>1</v>
      </c>
    </row>
    <row r="54500" spans="1:14" x14ac:dyDescent="0.3">
      <c r="A54500">
        <v>58472</v>
      </c>
      <c r="B54500" t="s">
        <v>19</v>
      </c>
      <c r="C54500" t="s">
        <v>37</v>
      </c>
      <c r="D54500" t="s">
        <v>16</v>
      </c>
      <c r="E54500" t="s">
        <v>22</v>
      </c>
      <c r="F54500" t="s">
        <v>52</v>
      </c>
      <c r="G54500">
        <v>1</v>
      </c>
      <c r="H54500">
        <v>40</v>
      </c>
      <c r="I54500">
        <v>3</v>
      </c>
      <c r="J54500">
        <v>7</v>
      </c>
      <c r="K54500">
        <v>0</v>
      </c>
      <c r="L54500">
        <v>0</v>
      </c>
      <c r="M54500">
        <v>56</v>
      </c>
      <c r="N54500">
        <v>0</v>
      </c>
    </row>
    <row r="54501" spans="1:14" x14ac:dyDescent="0.3">
      <c r="A54501">
        <v>75816</v>
      </c>
      <c r="B54501" t="s">
        <v>44</v>
      </c>
      <c r="C54501" t="s">
        <v>29</v>
      </c>
      <c r="D54501" t="s">
        <v>16</v>
      </c>
      <c r="E54501" t="s">
        <v>22</v>
      </c>
      <c r="F54501" t="s">
        <v>23</v>
      </c>
      <c r="G54501">
        <v>1</v>
      </c>
      <c r="H54501">
        <v>47</v>
      </c>
      <c r="I54501">
        <v>1</v>
      </c>
      <c r="J54501">
        <v>20</v>
      </c>
      <c r="K54501">
        <v>0</v>
      </c>
      <c r="L54501">
        <v>0</v>
      </c>
      <c r="M54501">
        <v>47</v>
      </c>
      <c r="N54501">
        <v>0</v>
      </c>
    </row>
    <row r="54502" spans="1:14" x14ac:dyDescent="0.3">
      <c r="A54502">
        <v>49938</v>
      </c>
      <c r="B54502" t="s">
        <v>14</v>
      </c>
      <c r="C54502" t="s">
        <v>33</v>
      </c>
      <c r="D54502" t="s">
        <v>16</v>
      </c>
      <c r="E54502" t="s">
        <v>22</v>
      </c>
      <c r="F54502" t="s">
        <v>18</v>
      </c>
      <c r="G54502">
        <v>1</v>
      </c>
      <c r="H54502">
        <v>28</v>
      </c>
      <c r="I54502">
        <v>3</v>
      </c>
      <c r="J54502">
        <v>3</v>
      </c>
      <c r="K54502">
        <v>1</v>
      </c>
      <c r="L54502">
        <v>0</v>
      </c>
      <c r="M54502">
        <v>54</v>
      </c>
      <c r="N54502">
        <v>0</v>
      </c>
    </row>
    <row r="54503" spans="1:14" x14ac:dyDescent="0.3">
      <c r="A54503">
        <v>59501</v>
      </c>
      <c r="B54503" t="s">
        <v>19</v>
      </c>
      <c r="C54503" t="s">
        <v>29</v>
      </c>
      <c r="E54503" t="s">
        <v>17</v>
      </c>
      <c r="F54503" t="s">
        <v>18</v>
      </c>
      <c r="G54503">
        <v>1</v>
      </c>
      <c r="H54503">
        <v>50</v>
      </c>
      <c r="I54503">
        <v>3</v>
      </c>
      <c r="J54503">
        <v>19</v>
      </c>
      <c r="K54503">
        <v>0</v>
      </c>
      <c r="L54503">
        <v>0</v>
      </c>
      <c r="M54503">
        <v>58</v>
      </c>
      <c r="N54503">
        <v>0</v>
      </c>
    </row>
    <row r="54504" spans="1:14" x14ac:dyDescent="0.3">
      <c r="A54504">
        <v>6689</v>
      </c>
      <c r="B54504" t="s">
        <v>14</v>
      </c>
      <c r="C54504" t="s">
        <v>29</v>
      </c>
      <c r="D54504" t="s">
        <v>21</v>
      </c>
      <c r="E54504" t="s">
        <v>22</v>
      </c>
      <c r="F54504" t="s">
        <v>18</v>
      </c>
      <c r="G54504">
        <v>1</v>
      </c>
      <c r="H54504">
        <v>49</v>
      </c>
      <c r="I54504">
        <v>2</v>
      </c>
      <c r="J54504">
        <v>16</v>
      </c>
      <c r="K54504">
        <v>0</v>
      </c>
      <c r="L54504">
        <v>0</v>
      </c>
      <c r="M54504">
        <v>48</v>
      </c>
      <c r="N54504">
        <v>0</v>
      </c>
    </row>
    <row r="54505" spans="1:14" x14ac:dyDescent="0.3">
      <c r="A54505">
        <v>10882</v>
      </c>
      <c r="B54505" t="s">
        <v>14</v>
      </c>
      <c r="C54505" t="s">
        <v>48</v>
      </c>
      <c r="D54505" t="s">
        <v>16</v>
      </c>
      <c r="E54505" t="s">
        <v>22</v>
      </c>
      <c r="F54505" t="s">
        <v>18</v>
      </c>
      <c r="G54505">
        <v>2</v>
      </c>
      <c r="H54505">
        <v>32</v>
      </c>
      <c r="I54505">
        <v>4</v>
      </c>
      <c r="J54505">
        <v>5</v>
      </c>
      <c r="K54505">
        <v>1</v>
      </c>
      <c r="L54505">
        <v>1</v>
      </c>
      <c r="M54505">
        <v>92</v>
      </c>
      <c r="N54505">
        <v>1</v>
      </c>
    </row>
    <row r="54506" spans="1:14" x14ac:dyDescent="0.3">
      <c r="A54506">
        <v>13772</v>
      </c>
      <c r="B54506" t="s">
        <v>26</v>
      </c>
      <c r="C54506" t="s">
        <v>56</v>
      </c>
      <c r="D54506" t="s">
        <v>21</v>
      </c>
      <c r="E54506" t="s">
        <v>22</v>
      </c>
      <c r="F54506" t="s">
        <v>23</v>
      </c>
      <c r="G54506">
        <v>1</v>
      </c>
      <c r="H54506">
        <v>27</v>
      </c>
      <c r="I54506">
        <v>4</v>
      </c>
      <c r="J54506">
        <v>2</v>
      </c>
      <c r="K54506">
        <v>1</v>
      </c>
      <c r="L54506">
        <v>0</v>
      </c>
      <c r="M54506">
        <v>78</v>
      </c>
      <c r="N54506">
        <v>1</v>
      </c>
    </row>
    <row r="54507" spans="1:14" x14ac:dyDescent="0.3">
      <c r="A54507">
        <v>63949</v>
      </c>
      <c r="B54507" t="s">
        <v>14</v>
      </c>
      <c r="C54507" t="s">
        <v>15</v>
      </c>
      <c r="D54507" t="s">
        <v>16</v>
      </c>
      <c r="E54507" t="s">
        <v>17</v>
      </c>
      <c r="F54507" t="s">
        <v>23</v>
      </c>
      <c r="G54507">
        <v>1</v>
      </c>
      <c r="H54507">
        <v>32</v>
      </c>
      <c r="I54507">
        <v>5</v>
      </c>
      <c r="J54507">
        <v>6</v>
      </c>
      <c r="K54507">
        <v>0</v>
      </c>
      <c r="L54507">
        <v>0</v>
      </c>
      <c r="M54507">
        <v>52</v>
      </c>
      <c r="N54507">
        <v>0</v>
      </c>
    </row>
    <row r="54508" spans="1:14" x14ac:dyDescent="0.3">
      <c r="A54508">
        <v>50573</v>
      </c>
      <c r="B54508" t="s">
        <v>19</v>
      </c>
      <c r="C54508" t="s">
        <v>37</v>
      </c>
      <c r="D54508" t="s">
        <v>21</v>
      </c>
      <c r="E54508" t="s">
        <v>17</v>
      </c>
      <c r="F54508" t="s">
        <v>23</v>
      </c>
      <c r="G54508">
        <v>1</v>
      </c>
      <c r="H54508">
        <v>34</v>
      </c>
      <c r="I54508">
        <v>2</v>
      </c>
      <c r="J54508">
        <v>2</v>
      </c>
      <c r="K54508">
        <v>0</v>
      </c>
      <c r="L54508">
        <v>0</v>
      </c>
      <c r="M54508">
        <v>62</v>
      </c>
      <c r="N54508">
        <v>0</v>
      </c>
    </row>
    <row r="54509" spans="1:14" x14ac:dyDescent="0.3">
      <c r="A54509">
        <v>43314</v>
      </c>
      <c r="B54509" t="s">
        <v>28</v>
      </c>
      <c r="C54509" t="s">
        <v>48</v>
      </c>
      <c r="D54509" t="s">
        <v>16</v>
      </c>
      <c r="E54509" t="s">
        <v>22</v>
      </c>
      <c r="F54509" t="s">
        <v>23</v>
      </c>
      <c r="G54509">
        <v>1</v>
      </c>
      <c r="H54509">
        <v>35</v>
      </c>
      <c r="I54509">
        <v>5</v>
      </c>
      <c r="J54509">
        <v>3</v>
      </c>
      <c r="K54509">
        <v>0</v>
      </c>
      <c r="L54509">
        <v>1</v>
      </c>
      <c r="M54509">
        <v>81</v>
      </c>
      <c r="N54509">
        <v>1</v>
      </c>
    </row>
    <row r="54510" spans="1:14" x14ac:dyDescent="0.3">
      <c r="A54510">
        <v>27846</v>
      </c>
      <c r="B54510" t="s">
        <v>19</v>
      </c>
      <c r="C54510" t="s">
        <v>37</v>
      </c>
      <c r="D54510" t="s">
        <v>16</v>
      </c>
      <c r="E54510" t="s">
        <v>22</v>
      </c>
      <c r="F54510" t="s">
        <v>18</v>
      </c>
      <c r="G54510">
        <v>1</v>
      </c>
      <c r="H54510">
        <v>41</v>
      </c>
      <c r="I54510">
        <v>4</v>
      </c>
      <c r="J54510">
        <v>6</v>
      </c>
      <c r="K54510">
        <v>0</v>
      </c>
      <c r="L54510">
        <v>0</v>
      </c>
      <c r="M54510">
        <v>61</v>
      </c>
      <c r="N54510">
        <v>0</v>
      </c>
    </row>
    <row r="54511" spans="1:14" x14ac:dyDescent="0.3">
      <c r="A54511">
        <v>47142</v>
      </c>
      <c r="B54511" t="s">
        <v>14</v>
      </c>
      <c r="C54511" t="s">
        <v>20</v>
      </c>
      <c r="D54511" t="s">
        <v>21</v>
      </c>
      <c r="E54511" t="s">
        <v>22</v>
      </c>
      <c r="F54511" t="s">
        <v>23</v>
      </c>
      <c r="G54511">
        <v>2</v>
      </c>
      <c r="H54511">
        <v>26</v>
      </c>
      <c r="I54511">
        <v>3</v>
      </c>
      <c r="J54511">
        <v>1</v>
      </c>
      <c r="K54511">
        <v>0</v>
      </c>
      <c r="L54511">
        <v>0</v>
      </c>
      <c r="M54511">
        <v>50</v>
      </c>
      <c r="N54511">
        <v>0</v>
      </c>
    </row>
    <row r="54512" spans="1:14" x14ac:dyDescent="0.3">
      <c r="A54512">
        <v>69305</v>
      </c>
      <c r="B54512" t="s">
        <v>35</v>
      </c>
      <c r="C54512" t="s">
        <v>50</v>
      </c>
      <c r="D54512" t="s">
        <v>21</v>
      </c>
      <c r="E54512" t="s">
        <v>22</v>
      </c>
      <c r="F54512" t="s">
        <v>23</v>
      </c>
      <c r="G54512">
        <v>1</v>
      </c>
      <c r="H54512">
        <v>35</v>
      </c>
      <c r="I54512">
        <v>3</v>
      </c>
      <c r="J54512">
        <v>5</v>
      </c>
      <c r="K54512">
        <v>0</v>
      </c>
      <c r="L54512">
        <v>0</v>
      </c>
      <c r="M54512">
        <v>88</v>
      </c>
      <c r="N54512">
        <v>0</v>
      </c>
    </row>
    <row r="54513" spans="1:14" x14ac:dyDescent="0.3">
      <c r="A54513">
        <v>10610</v>
      </c>
      <c r="B54513" t="s">
        <v>26</v>
      </c>
      <c r="C54513" t="s">
        <v>50</v>
      </c>
      <c r="D54513" t="s">
        <v>21</v>
      </c>
      <c r="E54513" t="s">
        <v>22</v>
      </c>
      <c r="F54513" t="s">
        <v>23</v>
      </c>
      <c r="G54513">
        <v>2</v>
      </c>
      <c r="H54513">
        <v>30</v>
      </c>
      <c r="I54513">
        <v>3</v>
      </c>
      <c r="J54513">
        <v>6</v>
      </c>
      <c r="K54513">
        <v>0</v>
      </c>
      <c r="L54513">
        <v>0</v>
      </c>
      <c r="M54513">
        <v>80</v>
      </c>
      <c r="N54513">
        <v>1</v>
      </c>
    </row>
    <row r="54514" spans="1:14" x14ac:dyDescent="0.3">
      <c r="A54514">
        <v>17057</v>
      </c>
      <c r="B54514" t="s">
        <v>28</v>
      </c>
      <c r="C54514" t="s">
        <v>32</v>
      </c>
      <c r="D54514" t="s">
        <v>21</v>
      </c>
      <c r="E54514" t="s">
        <v>22</v>
      </c>
      <c r="F54514" t="s">
        <v>18</v>
      </c>
      <c r="G54514">
        <v>2</v>
      </c>
      <c r="H54514">
        <v>29</v>
      </c>
      <c r="J54514">
        <v>1</v>
      </c>
      <c r="K54514">
        <v>0</v>
      </c>
      <c r="L54514">
        <v>0</v>
      </c>
      <c r="M54514">
        <v>85</v>
      </c>
      <c r="N54514">
        <v>0</v>
      </c>
    </row>
    <row r="54515" spans="1:14" x14ac:dyDescent="0.3">
      <c r="A54515">
        <v>17837</v>
      </c>
      <c r="B54515" t="s">
        <v>19</v>
      </c>
      <c r="C54515" t="s">
        <v>37</v>
      </c>
      <c r="D54515" t="s">
        <v>21</v>
      </c>
      <c r="E54515" t="s">
        <v>22</v>
      </c>
      <c r="F54515" t="s">
        <v>23</v>
      </c>
      <c r="G54515">
        <v>1</v>
      </c>
      <c r="H54515">
        <v>37</v>
      </c>
      <c r="I54515">
        <v>5</v>
      </c>
      <c r="J54515">
        <v>3</v>
      </c>
      <c r="K54515">
        <v>1</v>
      </c>
      <c r="L54515">
        <v>0</v>
      </c>
      <c r="M54515">
        <v>56</v>
      </c>
      <c r="N54515">
        <v>0</v>
      </c>
    </row>
    <row r="54516" spans="1:14" x14ac:dyDescent="0.3">
      <c r="A54516">
        <v>22805</v>
      </c>
      <c r="B54516" t="s">
        <v>19</v>
      </c>
      <c r="C54516" t="s">
        <v>15</v>
      </c>
      <c r="D54516" t="s">
        <v>21</v>
      </c>
      <c r="E54516" t="s">
        <v>22</v>
      </c>
      <c r="F54516" t="s">
        <v>23</v>
      </c>
      <c r="G54516">
        <v>1</v>
      </c>
      <c r="H54516">
        <v>38</v>
      </c>
      <c r="I54516">
        <v>2</v>
      </c>
      <c r="J54516">
        <v>2</v>
      </c>
      <c r="K54516">
        <v>0</v>
      </c>
      <c r="L54516">
        <v>0</v>
      </c>
      <c r="M54516">
        <v>56</v>
      </c>
      <c r="N54516">
        <v>0</v>
      </c>
    </row>
    <row r="54517" spans="1:14" x14ac:dyDescent="0.3">
      <c r="A54517">
        <v>25682</v>
      </c>
      <c r="B54517" t="s">
        <v>19</v>
      </c>
      <c r="C54517" t="s">
        <v>37</v>
      </c>
      <c r="D54517" t="s">
        <v>16</v>
      </c>
      <c r="E54517" t="s">
        <v>22</v>
      </c>
      <c r="F54517" t="s">
        <v>18</v>
      </c>
      <c r="G54517">
        <v>1</v>
      </c>
      <c r="H54517">
        <v>40</v>
      </c>
      <c r="I54517">
        <v>5</v>
      </c>
      <c r="J54517">
        <v>7</v>
      </c>
      <c r="K54517">
        <v>0</v>
      </c>
      <c r="L54517">
        <v>0</v>
      </c>
      <c r="M54517">
        <v>61</v>
      </c>
      <c r="N54517">
        <v>0</v>
      </c>
    </row>
    <row r="54518" spans="1:14" x14ac:dyDescent="0.3">
      <c r="A54518">
        <v>9737</v>
      </c>
      <c r="B54518" t="s">
        <v>19</v>
      </c>
      <c r="C54518" t="s">
        <v>46</v>
      </c>
      <c r="D54518" t="s">
        <v>16</v>
      </c>
      <c r="E54518" t="s">
        <v>22</v>
      </c>
      <c r="F54518" t="s">
        <v>23</v>
      </c>
      <c r="G54518">
        <v>1</v>
      </c>
      <c r="H54518">
        <v>36</v>
      </c>
      <c r="I54518">
        <v>3</v>
      </c>
      <c r="J54518">
        <v>8</v>
      </c>
      <c r="K54518">
        <v>0</v>
      </c>
      <c r="L54518">
        <v>0</v>
      </c>
      <c r="M54518">
        <v>63</v>
      </c>
      <c r="N54518">
        <v>0</v>
      </c>
    </row>
    <row r="54519" spans="1:14" x14ac:dyDescent="0.3">
      <c r="A54519">
        <v>46631</v>
      </c>
      <c r="B54519" t="s">
        <v>26</v>
      </c>
      <c r="C54519" t="s">
        <v>63</v>
      </c>
      <c r="D54519" t="s">
        <v>21</v>
      </c>
      <c r="E54519" t="s">
        <v>22</v>
      </c>
      <c r="F54519" t="s">
        <v>18</v>
      </c>
      <c r="G54519">
        <v>1</v>
      </c>
      <c r="H54519">
        <v>28</v>
      </c>
      <c r="I54519">
        <v>3</v>
      </c>
      <c r="J54519">
        <v>3</v>
      </c>
      <c r="K54519">
        <v>0</v>
      </c>
      <c r="L54519">
        <v>0</v>
      </c>
      <c r="M54519">
        <v>81</v>
      </c>
      <c r="N54519">
        <v>0</v>
      </c>
    </row>
    <row r="54520" spans="1:14" x14ac:dyDescent="0.3">
      <c r="A54520">
        <v>2240</v>
      </c>
      <c r="B54520" t="s">
        <v>40</v>
      </c>
      <c r="C54520" t="s">
        <v>30</v>
      </c>
      <c r="D54520" t="s">
        <v>21</v>
      </c>
      <c r="E54520" t="s">
        <v>22</v>
      </c>
      <c r="F54520" t="s">
        <v>23</v>
      </c>
      <c r="G54520">
        <v>1</v>
      </c>
      <c r="H54520">
        <v>27</v>
      </c>
      <c r="I54520">
        <v>3</v>
      </c>
      <c r="J54520">
        <v>2</v>
      </c>
      <c r="K54520">
        <v>1</v>
      </c>
      <c r="L54520">
        <v>0</v>
      </c>
      <c r="M54520">
        <v>56</v>
      </c>
      <c r="N54520">
        <v>0</v>
      </c>
    </row>
    <row r="54521" spans="1:14" x14ac:dyDescent="0.3">
      <c r="A54521">
        <v>671</v>
      </c>
      <c r="B54521" t="s">
        <v>14</v>
      </c>
      <c r="C54521" t="s">
        <v>36</v>
      </c>
      <c r="D54521" t="s">
        <v>21</v>
      </c>
      <c r="E54521" t="s">
        <v>22</v>
      </c>
      <c r="F54521" t="s">
        <v>18</v>
      </c>
      <c r="G54521">
        <v>1</v>
      </c>
      <c r="H54521">
        <v>29</v>
      </c>
      <c r="I54521">
        <v>5</v>
      </c>
      <c r="J54521">
        <v>2</v>
      </c>
      <c r="K54521">
        <v>0</v>
      </c>
      <c r="L54521">
        <v>0</v>
      </c>
      <c r="M54521">
        <v>46</v>
      </c>
      <c r="N54521">
        <v>0</v>
      </c>
    </row>
    <row r="54522" spans="1:14" x14ac:dyDescent="0.3">
      <c r="A54522">
        <v>76442</v>
      </c>
      <c r="B54522" t="s">
        <v>14</v>
      </c>
      <c r="C54522" t="s">
        <v>15</v>
      </c>
      <c r="D54522" t="s">
        <v>21</v>
      </c>
      <c r="E54522" t="s">
        <v>22</v>
      </c>
      <c r="F54522" t="s">
        <v>18</v>
      </c>
      <c r="G54522">
        <v>2</v>
      </c>
      <c r="H54522">
        <v>23</v>
      </c>
      <c r="J54522">
        <v>1</v>
      </c>
      <c r="K54522">
        <v>0</v>
      </c>
      <c r="L54522">
        <v>0</v>
      </c>
      <c r="M54522">
        <v>45</v>
      </c>
      <c r="N54522">
        <v>0</v>
      </c>
    </row>
    <row r="54523" spans="1:14" x14ac:dyDescent="0.3">
      <c r="A54523">
        <v>35238</v>
      </c>
      <c r="B54523" t="s">
        <v>26</v>
      </c>
      <c r="C54523" t="s">
        <v>20</v>
      </c>
      <c r="D54523" t="s">
        <v>21</v>
      </c>
      <c r="E54523" t="s">
        <v>17</v>
      </c>
      <c r="F54523" t="s">
        <v>18</v>
      </c>
      <c r="G54523">
        <v>1</v>
      </c>
      <c r="H54523">
        <v>29</v>
      </c>
      <c r="I54523">
        <v>3</v>
      </c>
      <c r="J54523">
        <v>6</v>
      </c>
      <c r="K54523">
        <v>0</v>
      </c>
      <c r="L54523">
        <v>0</v>
      </c>
      <c r="M54523">
        <v>75</v>
      </c>
      <c r="N54523">
        <v>0</v>
      </c>
    </row>
    <row r="54524" spans="1:14" x14ac:dyDescent="0.3">
      <c r="A54524">
        <v>66684</v>
      </c>
      <c r="B54524" t="s">
        <v>14</v>
      </c>
      <c r="C54524" t="s">
        <v>15</v>
      </c>
      <c r="D54524" t="s">
        <v>16</v>
      </c>
      <c r="E54524" t="s">
        <v>17</v>
      </c>
      <c r="F54524" t="s">
        <v>23</v>
      </c>
      <c r="G54524">
        <v>1</v>
      </c>
      <c r="H54524">
        <v>45</v>
      </c>
      <c r="I54524">
        <v>5</v>
      </c>
      <c r="J54524">
        <v>16</v>
      </c>
      <c r="K54524">
        <v>1</v>
      </c>
      <c r="L54524">
        <v>0</v>
      </c>
      <c r="M54524">
        <v>45</v>
      </c>
      <c r="N54524">
        <v>1</v>
      </c>
    </row>
    <row r="54525" spans="1:14" x14ac:dyDescent="0.3">
      <c r="A54525">
        <v>51118</v>
      </c>
      <c r="B54525" t="s">
        <v>19</v>
      </c>
      <c r="C54525" t="s">
        <v>20</v>
      </c>
      <c r="D54525" t="s">
        <v>16</v>
      </c>
      <c r="E54525" t="s">
        <v>22</v>
      </c>
      <c r="F54525" t="s">
        <v>18</v>
      </c>
      <c r="G54525">
        <v>2</v>
      </c>
      <c r="H54525">
        <v>38</v>
      </c>
      <c r="I54525">
        <v>5</v>
      </c>
      <c r="J54525">
        <v>11</v>
      </c>
      <c r="K54525">
        <v>0</v>
      </c>
      <c r="L54525">
        <v>0</v>
      </c>
      <c r="M54525">
        <v>72</v>
      </c>
      <c r="N54525">
        <v>1</v>
      </c>
    </row>
    <row r="54526" spans="1:14" x14ac:dyDescent="0.3">
      <c r="A54526">
        <v>75221</v>
      </c>
      <c r="B54526" t="s">
        <v>38</v>
      </c>
      <c r="C54526" t="s">
        <v>46</v>
      </c>
      <c r="D54526" t="s">
        <v>21</v>
      </c>
      <c r="E54526" t="s">
        <v>22</v>
      </c>
      <c r="F54526" t="s">
        <v>23</v>
      </c>
      <c r="G54526">
        <v>2</v>
      </c>
      <c r="H54526">
        <v>32</v>
      </c>
      <c r="I54526">
        <v>1</v>
      </c>
      <c r="J54526">
        <v>4</v>
      </c>
      <c r="K54526">
        <v>1</v>
      </c>
      <c r="L54526">
        <v>0</v>
      </c>
      <c r="M54526">
        <v>71</v>
      </c>
      <c r="N54526">
        <v>0</v>
      </c>
    </row>
    <row r="54527" spans="1:14" x14ac:dyDescent="0.3">
      <c r="A54527">
        <v>49</v>
      </c>
      <c r="B54527" t="s">
        <v>19</v>
      </c>
      <c r="C54527" t="s">
        <v>20</v>
      </c>
      <c r="D54527" t="s">
        <v>16</v>
      </c>
      <c r="E54527" t="s">
        <v>22</v>
      </c>
      <c r="F54527" t="s">
        <v>18</v>
      </c>
      <c r="G54527">
        <v>2</v>
      </c>
      <c r="H54527">
        <v>39</v>
      </c>
      <c r="I54527">
        <v>2</v>
      </c>
      <c r="J54527">
        <v>10</v>
      </c>
      <c r="K54527">
        <v>0</v>
      </c>
      <c r="L54527">
        <v>0</v>
      </c>
      <c r="M54527">
        <v>62</v>
      </c>
      <c r="N54527">
        <v>0</v>
      </c>
    </row>
    <row r="54528" spans="1:14" x14ac:dyDescent="0.3">
      <c r="A54528">
        <v>70001</v>
      </c>
      <c r="B54528" t="s">
        <v>14</v>
      </c>
      <c r="C54528" t="s">
        <v>41</v>
      </c>
      <c r="D54528" t="s">
        <v>21</v>
      </c>
      <c r="E54528" t="s">
        <v>22</v>
      </c>
      <c r="F54528" t="s">
        <v>23</v>
      </c>
      <c r="G54528">
        <v>1</v>
      </c>
      <c r="H54528">
        <v>26</v>
      </c>
      <c r="I54528">
        <v>5</v>
      </c>
      <c r="J54528">
        <v>5</v>
      </c>
      <c r="K54528">
        <v>1</v>
      </c>
      <c r="L54528">
        <v>0</v>
      </c>
      <c r="M54528">
        <v>53</v>
      </c>
      <c r="N54528">
        <v>0</v>
      </c>
    </row>
    <row r="54529" spans="1:14" x14ac:dyDescent="0.3">
      <c r="A54529">
        <v>34728</v>
      </c>
      <c r="B54529" t="s">
        <v>26</v>
      </c>
      <c r="C54529" t="s">
        <v>27</v>
      </c>
      <c r="D54529" t="s">
        <v>16</v>
      </c>
      <c r="E54529" t="s">
        <v>17</v>
      </c>
      <c r="F54529" t="s">
        <v>18</v>
      </c>
      <c r="G54529">
        <v>1</v>
      </c>
      <c r="H54529">
        <v>40</v>
      </c>
      <c r="I54529">
        <v>1</v>
      </c>
      <c r="J54529">
        <v>5</v>
      </c>
      <c r="K54529">
        <v>0</v>
      </c>
      <c r="L54529">
        <v>0</v>
      </c>
      <c r="M54529">
        <v>76</v>
      </c>
      <c r="N54529">
        <v>0</v>
      </c>
    </row>
    <row r="54530" spans="1:14" x14ac:dyDescent="0.3">
      <c r="A54530">
        <v>71306</v>
      </c>
      <c r="B54530" t="s">
        <v>28</v>
      </c>
      <c r="C54530" t="s">
        <v>54</v>
      </c>
      <c r="D54530" t="s">
        <v>21</v>
      </c>
      <c r="E54530" t="s">
        <v>22</v>
      </c>
      <c r="F54530" t="s">
        <v>18</v>
      </c>
      <c r="G54530">
        <v>1</v>
      </c>
      <c r="H54530">
        <v>27</v>
      </c>
      <c r="I54530">
        <v>3</v>
      </c>
      <c r="J54530">
        <v>6</v>
      </c>
      <c r="K54530">
        <v>0</v>
      </c>
      <c r="L54530">
        <v>0</v>
      </c>
      <c r="M54530">
        <v>81</v>
      </c>
      <c r="N54530">
        <v>0</v>
      </c>
    </row>
    <row r="54531" spans="1:14" x14ac:dyDescent="0.3">
      <c r="A54531">
        <v>1052</v>
      </c>
      <c r="B54531" t="s">
        <v>38</v>
      </c>
      <c r="C54531" t="s">
        <v>29</v>
      </c>
      <c r="D54531" t="s">
        <v>16</v>
      </c>
      <c r="E54531" t="s">
        <v>22</v>
      </c>
      <c r="F54531" t="s">
        <v>23</v>
      </c>
      <c r="G54531">
        <v>1</v>
      </c>
      <c r="H54531">
        <v>42</v>
      </c>
      <c r="I54531">
        <v>4</v>
      </c>
      <c r="J54531">
        <v>4</v>
      </c>
      <c r="K54531">
        <v>0</v>
      </c>
      <c r="L54531">
        <v>0</v>
      </c>
      <c r="M54531">
        <v>73</v>
      </c>
      <c r="N54531">
        <v>0</v>
      </c>
    </row>
    <row r="54532" spans="1:14" x14ac:dyDescent="0.3">
      <c r="A54532">
        <v>43309</v>
      </c>
      <c r="B54532" t="s">
        <v>14</v>
      </c>
      <c r="C54532" t="s">
        <v>39</v>
      </c>
      <c r="D54532" t="s">
        <v>21</v>
      </c>
      <c r="E54532" t="s">
        <v>22</v>
      </c>
      <c r="F54532" t="s">
        <v>23</v>
      </c>
      <c r="G54532">
        <v>1</v>
      </c>
      <c r="H54532">
        <v>36</v>
      </c>
      <c r="I54532">
        <v>3</v>
      </c>
      <c r="J54532">
        <v>3</v>
      </c>
      <c r="K54532">
        <v>0</v>
      </c>
      <c r="L54532">
        <v>0</v>
      </c>
      <c r="M54532">
        <v>47</v>
      </c>
      <c r="N54532">
        <v>0</v>
      </c>
    </row>
    <row r="54533" spans="1:14" x14ac:dyDescent="0.3">
      <c r="A54533">
        <v>71303</v>
      </c>
      <c r="B54533" t="s">
        <v>14</v>
      </c>
      <c r="C54533" t="s">
        <v>51</v>
      </c>
      <c r="D54533" t="s">
        <v>21</v>
      </c>
      <c r="E54533" t="s">
        <v>22</v>
      </c>
      <c r="F54533" t="s">
        <v>23</v>
      </c>
      <c r="G54533">
        <v>1</v>
      </c>
      <c r="H54533">
        <v>25</v>
      </c>
      <c r="I54533">
        <v>4</v>
      </c>
      <c r="J54533">
        <v>2</v>
      </c>
      <c r="K54533">
        <v>0</v>
      </c>
      <c r="L54533">
        <v>0</v>
      </c>
      <c r="M54533">
        <v>50</v>
      </c>
      <c r="N54533">
        <v>0</v>
      </c>
    </row>
    <row r="54534" spans="1:14" x14ac:dyDescent="0.3">
      <c r="A54534">
        <v>69313</v>
      </c>
      <c r="B54534" t="s">
        <v>14</v>
      </c>
      <c r="C54534" t="s">
        <v>56</v>
      </c>
      <c r="D54534" t="s">
        <v>21</v>
      </c>
      <c r="E54534" t="s">
        <v>22</v>
      </c>
      <c r="F54534" t="s">
        <v>23</v>
      </c>
      <c r="G54534">
        <v>1</v>
      </c>
      <c r="H54534">
        <v>30</v>
      </c>
      <c r="I54534">
        <v>3</v>
      </c>
      <c r="J54534">
        <v>5</v>
      </c>
      <c r="K54534">
        <v>1</v>
      </c>
      <c r="L54534">
        <v>0</v>
      </c>
      <c r="M54534">
        <v>52</v>
      </c>
      <c r="N54534">
        <v>0</v>
      </c>
    </row>
    <row r="54535" spans="1:14" x14ac:dyDescent="0.3">
      <c r="A54535">
        <v>15933</v>
      </c>
      <c r="B54535" t="s">
        <v>28</v>
      </c>
      <c r="C54535" t="s">
        <v>48</v>
      </c>
      <c r="D54535" t="s">
        <v>21</v>
      </c>
      <c r="E54535" t="s">
        <v>22</v>
      </c>
      <c r="F54535" t="s">
        <v>18</v>
      </c>
      <c r="G54535">
        <v>2</v>
      </c>
      <c r="H54535">
        <v>32</v>
      </c>
      <c r="I54535">
        <v>5</v>
      </c>
      <c r="J54535">
        <v>2</v>
      </c>
      <c r="K54535">
        <v>1</v>
      </c>
      <c r="L54535">
        <v>0</v>
      </c>
      <c r="M54535">
        <v>87</v>
      </c>
      <c r="N54535">
        <v>1</v>
      </c>
    </row>
    <row r="54536" spans="1:14" x14ac:dyDescent="0.3">
      <c r="A54536">
        <v>33635</v>
      </c>
      <c r="B54536" t="s">
        <v>38</v>
      </c>
      <c r="C54536" t="s">
        <v>27</v>
      </c>
      <c r="D54536" t="s">
        <v>21</v>
      </c>
      <c r="E54536" t="s">
        <v>22</v>
      </c>
      <c r="F54536" t="s">
        <v>23</v>
      </c>
      <c r="G54536">
        <v>2</v>
      </c>
      <c r="H54536">
        <v>32</v>
      </c>
      <c r="I54536">
        <v>2</v>
      </c>
      <c r="J54536">
        <v>7</v>
      </c>
      <c r="K54536">
        <v>0</v>
      </c>
      <c r="L54536">
        <v>0</v>
      </c>
      <c r="M54536">
        <v>71</v>
      </c>
      <c r="N54536">
        <v>0</v>
      </c>
    </row>
    <row r="54537" spans="1:14" x14ac:dyDescent="0.3">
      <c r="A54537">
        <v>74499</v>
      </c>
      <c r="B54537" t="s">
        <v>35</v>
      </c>
      <c r="C54537" t="s">
        <v>20</v>
      </c>
      <c r="D54537" t="s">
        <v>16</v>
      </c>
      <c r="E54537" t="s">
        <v>22</v>
      </c>
      <c r="F54537" t="s">
        <v>23</v>
      </c>
      <c r="G54537">
        <v>2</v>
      </c>
      <c r="H54537">
        <v>28</v>
      </c>
      <c r="J54537">
        <v>1</v>
      </c>
      <c r="K54537">
        <v>1</v>
      </c>
      <c r="L54537">
        <v>0</v>
      </c>
      <c r="M54537">
        <v>83</v>
      </c>
      <c r="N54537">
        <v>1</v>
      </c>
    </row>
    <row r="54538" spans="1:14" x14ac:dyDescent="0.3">
      <c r="A54538">
        <v>50272</v>
      </c>
      <c r="B54538" t="s">
        <v>19</v>
      </c>
      <c r="C54538" t="s">
        <v>39</v>
      </c>
      <c r="D54538" t="s">
        <v>21</v>
      </c>
      <c r="E54538" t="s">
        <v>22</v>
      </c>
      <c r="F54538" t="s">
        <v>18</v>
      </c>
      <c r="G54538">
        <v>1</v>
      </c>
      <c r="H54538">
        <v>38</v>
      </c>
      <c r="I54538">
        <v>5</v>
      </c>
      <c r="J54538">
        <v>8</v>
      </c>
      <c r="K54538">
        <v>1</v>
      </c>
      <c r="L54538">
        <v>0</v>
      </c>
      <c r="M54538">
        <v>58</v>
      </c>
      <c r="N54538">
        <v>0</v>
      </c>
    </row>
    <row r="54539" spans="1:14" x14ac:dyDescent="0.3">
      <c r="A54539">
        <v>41375</v>
      </c>
      <c r="B54539" t="s">
        <v>19</v>
      </c>
      <c r="C54539" t="s">
        <v>41</v>
      </c>
      <c r="D54539" t="s">
        <v>21</v>
      </c>
      <c r="E54539" t="s">
        <v>22</v>
      </c>
      <c r="F54539" t="s">
        <v>18</v>
      </c>
      <c r="G54539">
        <v>1</v>
      </c>
      <c r="H54539">
        <v>30</v>
      </c>
      <c r="I54539">
        <v>4</v>
      </c>
      <c r="J54539">
        <v>4</v>
      </c>
      <c r="K54539">
        <v>0</v>
      </c>
      <c r="L54539">
        <v>0</v>
      </c>
      <c r="M54539">
        <v>58</v>
      </c>
      <c r="N54539">
        <v>0</v>
      </c>
    </row>
    <row r="54540" spans="1:14" x14ac:dyDescent="0.3">
      <c r="A54540">
        <v>66917</v>
      </c>
      <c r="B54540" t="s">
        <v>40</v>
      </c>
      <c r="C54540" t="s">
        <v>20</v>
      </c>
      <c r="D54540" t="s">
        <v>21</v>
      </c>
      <c r="E54540" t="s">
        <v>22</v>
      </c>
      <c r="F54540" t="s">
        <v>23</v>
      </c>
      <c r="G54540">
        <v>1</v>
      </c>
      <c r="H54540">
        <v>29</v>
      </c>
      <c r="J54540">
        <v>1</v>
      </c>
      <c r="K54540">
        <v>0</v>
      </c>
      <c r="L54540">
        <v>0</v>
      </c>
      <c r="M54540">
        <v>60</v>
      </c>
      <c r="N54540">
        <v>0</v>
      </c>
    </row>
    <row r="54541" spans="1:14" x14ac:dyDescent="0.3">
      <c r="A54541">
        <v>49572</v>
      </c>
      <c r="B54541" t="s">
        <v>14</v>
      </c>
      <c r="C54541" t="s">
        <v>29</v>
      </c>
      <c r="D54541" t="s">
        <v>21</v>
      </c>
      <c r="E54541" t="s">
        <v>22</v>
      </c>
      <c r="F54541" t="s">
        <v>23</v>
      </c>
      <c r="G54541">
        <v>2</v>
      </c>
      <c r="H54541">
        <v>49</v>
      </c>
      <c r="I54541">
        <v>3</v>
      </c>
      <c r="J54541">
        <v>11</v>
      </c>
      <c r="K54541">
        <v>0</v>
      </c>
      <c r="L54541">
        <v>0</v>
      </c>
      <c r="M54541">
        <v>49</v>
      </c>
      <c r="N54541">
        <v>0</v>
      </c>
    </row>
    <row r="54542" spans="1:14" x14ac:dyDescent="0.3">
      <c r="A54542">
        <v>51548</v>
      </c>
      <c r="B54542" t="s">
        <v>40</v>
      </c>
      <c r="C54542" t="s">
        <v>27</v>
      </c>
      <c r="D54542" t="s">
        <v>21</v>
      </c>
      <c r="E54542" t="s">
        <v>22</v>
      </c>
      <c r="F54542" t="s">
        <v>18</v>
      </c>
      <c r="G54542">
        <v>1</v>
      </c>
      <c r="H54542">
        <v>29</v>
      </c>
      <c r="I54542">
        <v>3</v>
      </c>
      <c r="J54542">
        <v>2</v>
      </c>
      <c r="K54542">
        <v>0</v>
      </c>
      <c r="L54542">
        <v>0</v>
      </c>
      <c r="M54542">
        <v>60</v>
      </c>
      <c r="N54542">
        <v>0</v>
      </c>
    </row>
    <row r="54543" spans="1:14" x14ac:dyDescent="0.3">
      <c r="A54543">
        <v>26441</v>
      </c>
      <c r="B54543" t="s">
        <v>26</v>
      </c>
      <c r="C54543" t="s">
        <v>36</v>
      </c>
      <c r="D54543" t="s">
        <v>21</v>
      </c>
      <c r="E54543" t="s">
        <v>22</v>
      </c>
      <c r="F54543" t="s">
        <v>23</v>
      </c>
      <c r="G54543">
        <v>1</v>
      </c>
      <c r="H54543">
        <v>37</v>
      </c>
      <c r="I54543">
        <v>4</v>
      </c>
      <c r="J54543">
        <v>4</v>
      </c>
      <c r="K54543">
        <v>1</v>
      </c>
      <c r="L54543">
        <v>0</v>
      </c>
      <c r="M54543">
        <v>79</v>
      </c>
      <c r="N54543">
        <v>0</v>
      </c>
    </row>
    <row r="54544" spans="1:14" x14ac:dyDescent="0.3">
      <c r="A54544">
        <v>27057</v>
      </c>
      <c r="B54544" t="s">
        <v>26</v>
      </c>
      <c r="C54544" t="s">
        <v>29</v>
      </c>
      <c r="D54544" t="s">
        <v>16</v>
      </c>
      <c r="E54544" t="s">
        <v>22</v>
      </c>
      <c r="F54544" t="s">
        <v>23</v>
      </c>
      <c r="G54544">
        <v>1</v>
      </c>
      <c r="H54544">
        <v>43</v>
      </c>
      <c r="I54544">
        <v>3</v>
      </c>
      <c r="J54544">
        <v>12</v>
      </c>
      <c r="K54544">
        <v>0</v>
      </c>
      <c r="L54544">
        <v>0</v>
      </c>
      <c r="M54544">
        <v>80</v>
      </c>
      <c r="N54544">
        <v>1</v>
      </c>
    </row>
    <row r="54545" spans="1:14" x14ac:dyDescent="0.3">
      <c r="A54545">
        <v>13539</v>
      </c>
      <c r="B54545" t="s">
        <v>19</v>
      </c>
      <c r="C54545" t="s">
        <v>55</v>
      </c>
      <c r="D54545" t="s">
        <v>21</v>
      </c>
      <c r="E54545" t="s">
        <v>22</v>
      </c>
      <c r="F54545" t="s">
        <v>23</v>
      </c>
      <c r="G54545">
        <v>1</v>
      </c>
      <c r="H54545">
        <v>42</v>
      </c>
      <c r="I54545">
        <v>3</v>
      </c>
      <c r="J54545">
        <v>13</v>
      </c>
      <c r="K54545">
        <v>0</v>
      </c>
      <c r="L54545">
        <v>0</v>
      </c>
      <c r="M54545">
        <v>57</v>
      </c>
      <c r="N54545">
        <v>0</v>
      </c>
    </row>
    <row r="54546" spans="1:14" x14ac:dyDescent="0.3">
      <c r="A54546">
        <v>40027</v>
      </c>
      <c r="B54546" t="s">
        <v>19</v>
      </c>
      <c r="C54546" t="s">
        <v>29</v>
      </c>
      <c r="D54546" t="s">
        <v>21</v>
      </c>
      <c r="E54546" t="s">
        <v>22</v>
      </c>
      <c r="F54546" t="s">
        <v>23</v>
      </c>
      <c r="G54546">
        <v>1</v>
      </c>
      <c r="H54546">
        <v>53</v>
      </c>
      <c r="I54546">
        <v>5</v>
      </c>
      <c r="J54546">
        <v>26</v>
      </c>
      <c r="K54546">
        <v>1</v>
      </c>
      <c r="L54546">
        <v>0</v>
      </c>
      <c r="M54546">
        <v>60</v>
      </c>
      <c r="N54546">
        <v>0</v>
      </c>
    </row>
    <row r="54547" spans="1:14" x14ac:dyDescent="0.3">
      <c r="A54547">
        <v>77468</v>
      </c>
      <c r="B54547" t="s">
        <v>28</v>
      </c>
      <c r="C54547" t="s">
        <v>29</v>
      </c>
      <c r="D54547" t="s">
        <v>21</v>
      </c>
      <c r="E54547" t="s">
        <v>22</v>
      </c>
      <c r="F54547" t="s">
        <v>23</v>
      </c>
      <c r="G54547">
        <v>1</v>
      </c>
      <c r="H54547">
        <v>42</v>
      </c>
      <c r="I54547">
        <v>5</v>
      </c>
      <c r="J54547">
        <v>2</v>
      </c>
      <c r="K54547">
        <v>1</v>
      </c>
      <c r="L54547">
        <v>0</v>
      </c>
      <c r="M54547">
        <v>85</v>
      </c>
      <c r="N54547">
        <v>0</v>
      </c>
    </row>
    <row r="54548" spans="1:14" x14ac:dyDescent="0.3">
      <c r="A54548">
        <v>4072</v>
      </c>
      <c r="B54548" t="s">
        <v>19</v>
      </c>
      <c r="C54548" t="s">
        <v>29</v>
      </c>
      <c r="E54548" t="s">
        <v>22</v>
      </c>
      <c r="F54548" t="s">
        <v>18</v>
      </c>
      <c r="G54548">
        <v>1</v>
      </c>
      <c r="H54548">
        <v>40</v>
      </c>
      <c r="I54548">
        <v>3</v>
      </c>
      <c r="J54548">
        <v>12</v>
      </c>
      <c r="K54548">
        <v>0</v>
      </c>
      <c r="L54548">
        <v>0</v>
      </c>
      <c r="M54548">
        <v>56</v>
      </c>
      <c r="N54548">
        <v>0</v>
      </c>
    </row>
    <row r="54549" spans="1:14" x14ac:dyDescent="0.3">
      <c r="A54549">
        <v>74825</v>
      </c>
      <c r="B54549" t="s">
        <v>19</v>
      </c>
      <c r="C54549" t="s">
        <v>20</v>
      </c>
      <c r="D54549" t="s">
        <v>21</v>
      </c>
      <c r="E54549" t="s">
        <v>17</v>
      </c>
      <c r="F54549" t="s">
        <v>18</v>
      </c>
      <c r="G54549">
        <v>1</v>
      </c>
      <c r="H54549">
        <v>26</v>
      </c>
      <c r="I54549">
        <v>3</v>
      </c>
      <c r="J54549">
        <v>5</v>
      </c>
      <c r="K54549">
        <v>0</v>
      </c>
      <c r="L54549">
        <v>0</v>
      </c>
      <c r="M54549">
        <v>60</v>
      </c>
      <c r="N54549">
        <v>0</v>
      </c>
    </row>
    <row r="54550" spans="1:14" x14ac:dyDescent="0.3">
      <c r="A54550">
        <v>34036</v>
      </c>
      <c r="B54550" t="s">
        <v>28</v>
      </c>
      <c r="C54550" t="s">
        <v>20</v>
      </c>
      <c r="D54550" t="s">
        <v>21</v>
      </c>
      <c r="E54550" t="s">
        <v>17</v>
      </c>
      <c r="F54550" t="s">
        <v>18</v>
      </c>
      <c r="G54550">
        <v>1</v>
      </c>
      <c r="H54550">
        <v>31</v>
      </c>
      <c r="I54550">
        <v>3</v>
      </c>
      <c r="J54550">
        <v>7</v>
      </c>
      <c r="K54550">
        <v>0</v>
      </c>
      <c r="L54550">
        <v>0</v>
      </c>
      <c r="M54550">
        <v>82</v>
      </c>
      <c r="N54550">
        <v>0</v>
      </c>
    </row>
    <row r="54551" spans="1:14" x14ac:dyDescent="0.3">
      <c r="A54551">
        <v>75981</v>
      </c>
      <c r="B54551" t="s">
        <v>14</v>
      </c>
      <c r="C54551" t="s">
        <v>46</v>
      </c>
      <c r="D54551" t="s">
        <v>16</v>
      </c>
      <c r="E54551" t="s">
        <v>17</v>
      </c>
      <c r="F54551" t="s">
        <v>23</v>
      </c>
      <c r="G54551">
        <v>2</v>
      </c>
      <c r="H54551">
        <v>34</v>
      </c>
      <c r="I54551">
        <v>3</v>
      </c>
      <c r="J54551">
        <v>4</v>
      </c>
      <c r="K54551">
        <v>0</v>
      </c>
      <c r="L54551">
        <v>0</v>
      </c>
      <c r="M54551">
        <v>53</v>
      </c>
      <c r="N54551">
        <v>0</v>
      </c>
    </row>
    <row r="54552" spans="1:14" x14ac:dyDescent="0.3">
      <c r="A54552">
        <v>53969</v>
      </c>
      <c r="B54552" t="s">
        <v>14</v>
      </c>
      <c r="C54552" t="s">
        <v>27</v>
      </c>
      <c r="D54552" t="s">
        <v>16</v>
      </c>
      <c r="E54552" t="s">
        <v>22</v>
      </c>
      <c r="F54552" t="s">
        <v>23</v>
      </c>
      <c r="G54552">
        <v>1</v>
      </c>
      <c r="H54552">
        <v>42</v>
      </c>
      <c r="I54552">
        <v>3</v>
      </c>
      <c r="J54552">
        <v>7</v>
      </c>
      <c r="K54552">
        <v>0</v>
      </c>
      <c r="L54552">
        <v>0</v>
      </c>
      <c r="M54552">
        <v>45</v>
      </c>
      <c r="N54552">
        <v>0</v>
      </c>
    </row>
    <row r="54553" spans="1:14" x14ac:dyDescent="0.3">
      <c r="A54553">
        <v>31742</v>
      </c>
      <c r="B54553" t="s">
        <v>14</v>
      </c>
      <c r="C54553" t="s">
        <v>20</v>
      </c>
      <c r="D54553" t="s">
        <v>21</v>
      </c>
      <c r="E54553" t="s">
        <v>22</v>
      </c>
      <c r="F54553" t="s">
        <v>18</v>
      </c>
      <c r="G54553">
        <v>3</v>
      </c>
      <c r="H54553">
        <v>31</v>
      </c>
      <c r="I54553">
        <v>3</v>
      </c>
      <c r="J54553">
        <v>4</v>
      </c>
      <c r="K54553">
        <v>0</v>
      </c>
      <c r="L54553">
        <v>0</v>
      </c>
      <c r="M54553">
        <v>46</v>
      </c>
      <c r="N54553">
        <v>0</v>
      </c>
    </row>
    <row r="54554" spans="1:14" x14ac:dyDescent="0.3">
      <c r="A54554">
        <v>54786</v>
      </c>
      <c r="B54554" t="s">
        <v>28</v>
      </c>
      <c r="C54554" t="s">
        <v>20</v>
      </c>
      <c r="D54554" t="s">
        <v>16</v>
      </c>
      <c r="E54554" t="s">
        <v>22</v>
      </c>
      <c r="F54554" t="s">
        <v>23</v>
      </c>
      <c r="G54554">
        <v>1</v>
      </c>
      <c r="H54554">
        <v>32</v>
      </c>
      <c r="I54554">
        <v>5</v>
      </c>
      <c r="J54554">
        <v>6</v>
      </c>
      <c r="K54554">
        <v>1</v>
      </c>
      <c r="L54554">
        <v>0</v>
      </c>
      <c r="M54554">
        <v>82</v>
      </c>
      <c r="N54554">
        <v>0</v>
      </c>
    </row>
    <row r="54555" spans="1:14" x14ac:dyDescent="0.3">
      <c r="A54555">
        <v>29434</v>
      </c>
      <c r="B54555" t="s">
        <v>26</v>
      </c>
      <c r="C54555" t="s">
        <v>29</v>
      </c>
      <c r="E54555" t="s">
        <v>22</v>
      </c>
      <c r="F54555" t="s">
        <v>23</v>
      </c>
      <c r="G54555">
        <v>1</v>
      </c>
      <c r="H54555">
        <v>33</v>
      </c>
      <c r="I54555">
        <v>5</v>
      </c>
      <c r="J54555">
        <v>10</v>
      </c>
      <c r="K54555">
        <v>1</v>
      </c>
      <c r="L54555">
        <v>0</v>
      </c>
      <c r="M54555">
        <v>82</v>
      </c>
      <c r="N54555">
        <v>0</v>
      </c>
    </row>
    <row r="54556" spans="1:14" x14ac:dyDescent="0.3">
      <c r="A54556">
        <v>36449</v>
      </c>
      <c r="B54556" t="s">
        <v>26</v>
      </c>
      <c r="C54556" t="s">
        <v>45</v>
      </c>
      <c r="D54556" t="s">
        <v>21</v>
      </c>
      <c r="E54556" t="s">
        <v>22</v>
      </c>
      <c r="F54556" t="s">
        <v>18</v>
      </c>
      <c r="G54556">
        <v>1</v>
      </c>
      <c r="H54556">
        <v>29</v>
      </c>
      <c r="I54556">
        <v>3</v>
      </c>
      <c r="J54556">
        <v>2</v>
      </c>
      <c r="K54556">
        <v>0</v>
      </c>
      <c r="L54556">
        <v>0</v>
      </c>
      <c r="M54556">
        <v>82</v>
      </c>
      <c r="N54556">
        <v>0</v>
      </c>
    </row>
    <row r="54557" spans="1:14" x14ac:dyDescent="0.3">
      <c r="A54557">
        <v>9136</v>
      </c>
      <c r="B54557" t="s">
        <v>38</v>
      </c>
      <c r="C54557" t="s">
        <v>24</v>
      </c>
      <c r="D54557" t="s">
        <v>21</v>
      </c>
      <c r="E54557" t="s">
        <v>22</v>
      </c>
      <c r="F54557" t="s">
        <v>18</v>
      </c>
      <c r="G54557">
        <v>1</v>
      </c>
      <c r="H54557">
        <v>36</v>
      </c>
      <c r="I54557">
        <v>3</v>
      </c>
      <c r="J54557">
        <v>9</v>
      </c>
      <c r="K54557">
        <v>1</v>
      </c>
      <c r="L54557">
        <v>0</v>
      </c>
      <c r="M54557">
        <v>69</v>
      </c>
      <c r="N54557">
        <v>0</v>
      </c>
    </row>
    <row r="54558" spans="1:14" x14ac:dyDescent="0.3">
      <c r="A54558">
        <v>3183</v>
      </c>
      <c r="B54558" t="s">
        <v>44</v>
      </c>
      <c r="C54558" t="s">
        <v>20</v>
      </c>
      <c r="D54558" t="s">
        <v>16</v>
      </c>
      <c r="E54558" t="s">
        <v>22</v>
      </c>
      <c r="F54558" t="s">
        <v>18</v>
      </c>
      <c r="G54558">
        <v>1</v>
      </c>
      <c r="H54558">
        <v>32</v>
      </c>
      <c r="I54558">
        <v>5</v>
      </c>
      <c r="J54558">
        <v>8</v>
      </c>
      <c r="K54558">
        <v>0</v>
      </c>
      <c r="L54558">
        <v>0</v>
      </c>
      <c r="M54558">
        <v>48</v>
      </c>
      <c r="N54558">
        <v>0</v>
      </c>
    </row>
    <row r="54559" spans="1:14" x14ac:dyDescent="0.3">
      <c r="A54559">
        <v>59249</v>
      </c>
      <c r="B54559" t="s">
        <v>38</v>
      </c>
      <c r="C54559" t="s">
        <v>41</v>
      </c>
      <c r="D54559" t="s">
        <v>16</v>
      </c>
      <c r="E54559" t="s">
        <v>22</v>
      </c>
      <c r="F54559" t="s">
        <v>18</v>
      </c>
      <c r="G54559">
        <v>1</v>
      </c>
      <c r="H54559">
        <v>37</v>
      </c>
      <c r="I54559">
        <v>3</v>
      </c>
      <c r="J54559">
        <v>8</v>
      </c>
      <c r="K54559">
        <v>0</v>
      </c>
      <c r="L54559">
        <v>0</v>
      </c>
      <c r="M54559">
        <v>69</v>
      </c>
      <c r="N54559">
        <v>0</v>
      </c>
    </row>
    <row r="54560" spans="1:14" x14ac:dyDescent="0.3">
      <c r="A54560">
        <v>9665</v>
      </c>
      <c r="B54560" t="s">
        <v>19</v>
      </c>
      <c r="C54560" t="s">
        <v>37</v>
      </c>
      <c r="D54560" t="s">
        <v>21</v>
      </c>
      <c r="E54560" t="s">
        <v>22</v>
      </c>
      <c r="F54560" t="s">
        <v>23</v>
      </c>
      <c r="G54560">
        <v>2</v>
      </c>
      <c r="H54560">
        <v>38</v>
      </c>
      <c r="I54560">
        <v>5</v>
      </c>
      <c r="J54560">
        <v>12</v>
      </c>
      <c r="K54560">
        <v>0</v>
      </c>
      <c r="L54560">
        <v>0</v>
      </c>
      <c r="M54560">
        <v>53</v>
      </c>
      <c r="N54560">
        <v>0</v>
      </c>
    </row>
    <row r="54561" spans="1:14" x14ac:dyDescent="0.3">
      <c r="A54561">
        <v>44803</v>
      </c>
      <c r="B54561" t="s">
        <v>38</v>
      </c>
      <c r="C54561" t="s">
        <v>29</v>
      </c>
      <c r="D54561" t="s">
        <v>21</v>
      </c>
      <c r="E54561" t="s">
        <v>22</v>
      </c>
      <c r="F54561" t="s">
        <v>23</v>
      </c>
      <c r="G54561">
        <v>5</v>
      </c>
      <c r="H54561">
        <v>45</v>
      </c>
      <c r="I54561">
        <v>3</v>
      </c>
      <c r="J54561">
        <v>6</v>
      </c>
      <c r="K54561">
        <v>0</v>
      </c>
      <c r="L54561">
        <v>0</v>
      </c>
      <c r="M54561">
        <v>68</v>
      </c>
      <c r="N54561">
        <v>0</v>
      </c>
    </row>
    <row r="54562" spans="1:14" x14ac:dyDescent="0.3">
      <c r="A54562">
        <v>76147</v>
      </c>
      <c r="B54562" t="s">
        <v>19</v>
      </c>
      <c r="C54562" t="s">
        <v>20</v>
      </c>
      <c r="D54562" t="s">
        <v>21</v>
      </c>
      <c r="E54562" t="s">
        <v>22</v>
      </c>
      <c r="F54562" t="s">
        <v>52</v>
      </c>
      <c r="G54562">
        <v>1</v>
      </c>
      <c r="H54562">
        <v>26</v>
      </c>
      <c r="I54562">
        <v>3</v>
      </c>
      <c r="J54562">
        <v>3</v>
      </c>
      <c r="K54562">
        <v>1</v>
      </c>
      <c r="L54562">
        <v>0</v>
      </c>
      <c r="M54562">
        <v>60</v>
      </c>
      <c r="N54562">
        <v>0</v>
      </c>
    </row>
    <row r="54563" spans="1:14" x14ac:dyDescent="0.3">
      <c r="A54563">
        <v>17909</v>
      </c>
      <c r="B54563" t="s">
        <v>19</v>
      </c>
      <c r="C54563" t="s">
        <v>20</v>
      </c>
      <c r="D54563" t="s">
        <v>21</v>
      </c>
      <c r="E54563" t="s">
        <v>17</v>
      </c>
      <c r="F54563" t="s">
        <v>23</v>
      </c>
      <c r="G54563">
        <v>1</v>
      </c>
      <c r="H54563">
        <v>29</v>
      </c>
      <c r="I54563">
        <v>3</v>
      </c>
      <c r="J54563">
        <v>5</v>
      </c>
      <c r="K54563">
        <v>0</v>
      </c>
      <c r="L54563">
        <v>0</v>
      </c>
      <c r="M54563">
        <v>56</v>
      </c>
      <c r="N54563">
        <v>0</v>
      </c>
    </row>
    <row r="54564" spans="1:14" x14ac:dyDescent="0.3">
      <c r="A54564">
        <v>42902</v>
      </c>
      <c r="B54564" t="s">
        <v>40</v>
      </c>
      <c r="C54564" t="s">
        <v>29</v>
      </c>
      <c r="D54564" t="s">
        <v>21</v>
      </c>
      <c r="E54564" t="s">
        <v>22</v>
      </c>
      <c r="F54564" t="s">
        <v>23</v>
      </c>
      <c r="G54564">
        <v>1</v>
      </c>
      <c r="H54564">
        <v>26</v>
      </c>
      <c r="I54564">
        <v>1</v>
      </c>
      <c r="J54564">
        <v>3</v>
      </c>
      <c r="K54564">
        <v>0</v>
      </c>
      <c r="L54564">
        <v>0</v>
      </c>
      <c r="M54564">
        <v>62</v>
      </c>
      <c r="N54564">
        <v>0</v>
      </c>
    </row>
    <row r="54565" spans="1:14" x14ac:dyDescent="0.3">
      <c r="A54565">
        <v>76820</v>
      </c>
      <c r="B54565" t="s">
        <v>14</v>
      </c>
      <c r="C54565" t="s">
        <v>29</v>
      </c>
      <c r="E54565" t="s">
        <v>22</v>
      </c>
      <c r="F54565" t="s">
        <v>18</v>
      </c>
      <c r="G54565">
        <v>2</v>
      </c>
      <c r="H54565">
        <v>35</v>
      </c>
      <c r="I54565">
        <v>5</v>
      </c>
      <c r="J54565">
        <v>9</v>
      </c>
      <c r="K54565">
        <v>0</v>
      </c>
      <c r="L54565">
        <v>0</v>
      </c>
      <c r="M54565">
        <v>50</v>
      </c>
      <c r="N54565">
        <v>0</v>
      </c>
    </row>
    <row r="54566" spans="1:14" x14ac:dyDescent="0.3">
      <c r="A54566">
        <v>28064</v>
      </c>
      <c r="B54566" t="s">
        <v>19</v>
      </c>
      <c r="C54566" t="s">
        <v>20</v>
      </c>
      <c r="D54566" t="s">
        <v>16</v>
      </c>
      <c r="E54566" t="s">
        <v>22</v>
      </c>
      <c r="F54566" t="s">
        <v>52</v>
      </c>
      <c r="G54566">
        <v>2</v>
      </c>
      <c r="H54566">
        <v>37</v>
      </c>
      <c r="I54566">
        <v>5</v>
      </c>
      <c r="J54566">
        <v>8</v>
      </c>
      <c r="K54566">
        <v>1</v>
      </c>
      <c r="L54566">
        <v>0</v>
      </c>
      <c r="M54566">
        <v>64</v>
      </c>
      <c r="N54566">
        <v>0</v>
      </c>
    </row>
    <row r="54567" spans="1:14" x14ac:dyDescent="0.3">
      <c r="A54567">
        <v>4602</v>
      </c>
      <c r="B54567" t="s">
        <v>26</v>
      </c>
      <c r="C54567" t="s">
        <v>15</v>
      </c>
      <c r="D54567" t="s">
        <v>16</v>
      </c>
      <c r="E54567" t="s">
        <v>17</v>
      </c>
      <c r="F54567" t="s">
        <v>23</v>
      </c>
      <c r="G54567">
        <v>1</v>
      </c>
      <c r="H54567">
        <v>34</v>
      </c>
      <c r="I54567">
        <v>2</v>
      </c>
      <c r="J54567">
        <v>7</v>
      </c>
      <c r="K54567">
        <v>0</v>
      </c>
      <c r="L54567">
        <v>0</v>
      </c>
      <c r="M54567">
        <v>81</v>
      </c>
      <c r="N54567">
        <v>0</v>
      </c>
    </row>
    <row r="54568" spans="1:14" x14ac:dyDescent="0.3">
      <c r="A54568">
        <v>1714</v>
      </c>
      <c r="B54568" t="s">
        <v>26</v>
      </c>
      <c r="C54568" t="s">
        <v>34</v>
      </c>
      <c r="D54568" t="s">
        <v>21</v>
      </c>
      <c r="E54568" t="s">
        <v>22</v>
      </c>
      <c r="F54568" t="s">
        <v>18</v>
      </c>
      <c r="G54568">
        <v>1</v>
      </c>
      <c r="H54568">
        <v>25</v>
      </c>
      <c r="I54568">
        <v>4</v>
      </c>
      <c r="J54568">
        <v>1</v>
      </c>
      <c r="K54568">
        <v>1</v>
      </c>
      <c r="L54568">
        <v>0</v>
      </c>
      <c r="M54568">
        <v>74</v>
      </c>
      <c r="N54568">
        <v>0</v>
      </c>
    </row>
    <row r="54569" spans="1:14" x14ac:dyDescent="0.3">
      <c r="A54569">
        <v>32881</v>
      </c>
      <c r="B54569" t="s">
        <v>14</v>
      </c>
      <c r="C54569" t="s">
        <v>37</v>
      </c>
      <c r="D54569" t="s">
        <v>16</v>
      </c>
      <c r="E54569" t="s">
        <v>22</v>
      </c>
      <c r="F54569" t="s">
        <v>23</v>
      </c>
      <c r="G54569">
        <v>1</v>
      </c>
      <c r="H54569">
        <v>34</v>
      </c>
      <c r="I54569">
        <v>4</v>
      </c>
      <c r="J54569">
        <v>7</v>
      </c>
      <c r="K54569">
        <v>0</v>
      </c>
      <c r="L54569">
        <v>0</v>
      </c>
      <c r="M54569">
        <v>48</v>
      </c>
      <c r="N54569">
        <v>0</v>
      </c>
    </row>
    <row r="54570" spans="1:14" x14ac:dyDescent="0.3">
      <c r="A54570">
        <v>64590</v>
      </c>
      <c r="B54570" t="s">
        <v>28</v>
      </c>
      <c r="C54570" t="s">
        <v>36</v>
      </c>
      <c r="D54570" t="s">
        <v>16</v>
      </c>
      <c r="E54570" t="s">
        <v>22</v>
      </c>
      <c r="F54570" t="s">
        <v>23</v>
      </c>
      <c r="G54570">
        <v>1</v>
      </c>
      <c r="H54570">
        <v>35</v>
      </c>
      <c r="I54570">
        <v>5</v>
      </c>
      <c r="J54570">
        <v>3</v>
      </c>
      <c r="K54570">
        <v>0</v>
      </c>
      <c r="L54570">
        <v>0</v>
      </c>
      <c r="M54570">
        <v>79</v>
      </c>
      <c r="N54570">
        <v>0</v>
      </c>
    </row>
    <row r="54571" spans="1:14" x14ac:dyDescent="0.3">
      <c r="A54571">
        <v>21914</v>
      </c>
      <c r="B54571" t="s">
        <v>26</v>
      </c>
      <c r="C54571" t="s">
        <v>29</v>
      </c>
      <c r="D54571" t="s">
        <v>21</v>
      </c>
      <c r="E54571" t="s">
        <v>22</v>
      </c>
      <c r="F54571" t="s">
        <v>52</v>
      </c>
      <c r="G54571">
        <v>1</v>
      </c>
      <c r="H54571">
        <v>25</v>
      </c>
      <c r="I54571">
        <v>4</v>
      </c>
      <c r="J54571">
        <v>4</v>
      </c>
      <c r="K54571">
        <v>1</v>
      </c>
      <c r="L54571">
        <v>0</v>
      </c>
      <c r="M54571">
        <v>77</v>
      </c>
      <c r="N54571">
        <v>0</v>
      </c>
    </row>
    <row r="54572" spans="1:14" x14ac:dyDescent="0.3">
      <c r="A54572">
        <v>24618</v>
      </c>
      <c r="B54572" t="s">
        <v>14</v>
      </c>
      <c r="C54572" t="s">
        <v>36</v>
      </c>
      <c r="D54572" t="s">
        <v>21</v>
      </c>
      <c r="E54572" t="s">
        <v>22</v>
      </c>
      <c r="F54572" t="s">
        <v>18</v>
      </c>
      <c r="G54572">
        <v>1</v>
      </c>
      <c r="H54572">
        <v>38</v>
      </c>
      <c r="I54572">
        <v>1</v>
      </c>
      <c r="J54572">
        <v>11</v>
      </c>
      <c r="K54572">
        <v>0</v>
      </c>
      <c r="L54572">
        <v>0</v>
      </c>
      <c r="M54572">
        <v>50</v>
      </c>
      <c r="N54572">
        <v>0</v>
      </c>
    </row>
    <row r="54573" spans="1:14" x14ac:dyDescent="0.3">
      <c r="A54573">
        <v>10851</v>
      </c>
      <c r="B54573" t="s">
        <v>14</v>
      </c>
      <c r="C54573" t="s">
        <v>29</v>
      </c>
      <c r="D54573" t="s">
        <v>21</v>
      </c>
      <c r="E54573" t="s">
        <v>22</v>
      </c>
      <c r="F54573" t="s">
        <v>18</v>
      </c>
      <c r="G54573">
        <v>2</v>
      </c>
      <c r="H54573">
        <v>44</v>
      </c>
      <c r="I54573">
        <v>1</v>
      </c>
      <c r="J54573">
        <v>3</v>
      </c>
      <c r="K54573">
        <v>0</v>
      </c>
      <c r="L54573">
        <v>0</v>
      </c>
      <c r="M54573">
        <v>47</v>
      </c>
      <c r="N54573">
        <v>0</v>
      </c>
    </row>
    <row r="54574" spans="1:14" x14ac:dyDescent="0.3">
      <c r="A54574">
        <v>38566</v>
      </c>
      <c r="B54574" t="s">
        <v>14</v>
      </c>
      <c r="C54574" t="s">
        <v>29</v>
      </c>
      <c r="D54574" t="s">
        <v>21</v>
      </c>
      <c r="E54574" t="s">
        <v>22</v>
      </c>
      <c r="F54574" t="s">
        <v>18</v>
      </c>
      <c r="G54574">
        <v>1</v>
      </c>
      <c r="H54574">
        <v>22</v>
      </c>
      <c r="J54574">
        <v>1</v>
      </c>
      <c r="K54574">
        <v>0</v>
      </c>
      <c r="L54574">
        <v>0</v>
      </c>
      <c r="M54574">
        <v>45</v>
      </c>
      <c r="N54574">
        <v>0</v>
      </c>
    </row>
    <row r="54575" spans="1:14" x14ac:dyDescent="0.3">
      <c r="A54575">
        <v>34931</v>
      </c>
      <c r="B54575" t="s">
        <v>14</v>
      </c>
      <c r="C54575" t="s">
        <v>15</v>
      </c>
      <c r="D54575" t="s">
        <v>21</v>
      </c>
      <c r="E54575" t="s">
        <v>22</v>
      </c>
      <c r="F54575" t="s">
        <v>23</v>
      </c>
      <c r="G54575">
        <v>1</v>
      </c>
      <c r="H54575">
        <v>45</v>
      </c>
      <c r="I54575">
        <v>1</v>
      </c>
      <c r="J54575">
        <v>17</v>
      </c>
      <c r="K54575">
        <v>0</v>
      </c>
      <c r="L54575">
        <v>0</v>
      </c>
      <c r="M54575">
        <v>62</v>
      </c>
      <c r="N54575">
        <v>1</v>
      </c>
    </row>
    <row r="54576" spans="1:14" x14ac:dyDescent="0.3">
      <c r="A54576">
        <v>31881</v>
      </c>
      <c r="B54576" t="s">
        <v>28</v>
      </c>
      <c r="C54576" t="s">
        <v>20</v>
      </c>
      <c r="D54576" t="s">
        <v>21</v>
      </c>
      <c r="E54576" t="s">
        <v>22</v>
      </c>
      <c r="F54576" t="s">
        <v>18</v>
      </c>
      <c r="G54576">
        <v>1</v>
      </c>
      <c r="H54576">
        <v>28</v>
      </c>
      <c r="I54576">
        <v>5</v>
      </c>
      <c r="J54576">
        <v>3</v>
      </c>
      <c r="K54576">
        <v>1</v>
      </c>
      <c r="L54576">
        <v>0</v>
      </c>
      <c r="M54576">
        <v>88</v>
      </c>
      <c r="N54576">
        <v>1</v>
      </c>
    </row>
    <row r="54577" spans="1:14" x14ac:dyDescent="0.3">
      <c r="A54577">
        <v>41512</v>
      </c>
      <c r="B54577" t="s">
        <v>19</v>
      </c>
      <c r="C54577" t="s">
        <v>29</v>
      </c>
      <c r="D54577" t="s">
        <v>16</v>
      </c>
      <c r="E54577" t="s">
        <v>17</v>
      </c>
      <c r="F54577" t="s">
        <v>18</v>
      </c>
      <c r="G54577">
        <v>1</v>
      </c>
      <c r="H54577">
        <v>20</v>
      </c>
      <c r="I54577">
        <v>3</v>
      </c>
      <c r="J54577">
        <v>2</v>
      </c>
      <c r="K54577">
        <v>0</v>
      </c>
      <c r="L54577">
        <v>0</v>
      </c>
      <c r="M54577">
        <v>57</v>
      </c>
      <c r="N54577">
        <v>0</v>
      </c>
    </row>
    <row r="54578" spans="1:14" x14ac:dyDescent="0.3">
      <c r="A54578">
        <v>23767</v>
      </c>
      <c r="B54578" t="s">
        <v>19</v>
      </c>
      <c r="C54578" t="s">
        <v>15</v>
      </c>
      <c r="D54578" t="s">
        <v>16</v>
      </c>
      <c r="E54578" t="s">
        <v>22</v>
      </c>
      <c r="F54578" t="s">
        <v>18</v>
      </c>
      <c r="G54578">
        <v>1</v>
      </c>
      <c r="H54578">
        <v>35</v>
      </c>
      <c r="I54578">
        <v>5</v>
      </c>
      <c r="J54578">
        <v>3</v>
      </c>
      <c r="K54578">
        <v>1</v>
      </c>
      <c r="L54578">
        <v>0</v>
      </c>
      <c r="M54578">
        <v>57</v>
      </c>
      <c r="N54578">
        <v>1</v>
      </c>
    </row>
    <row r="54579" spans="1:14" x14ac:dyDescent="0.3">
      <c r="A54579">
        <v>2511</v>
      </c>
      <c r="B54579" t="s">
        <v>14</v>
      </c>
      <c r="C54579" t="s">
        <v>29</v>
      </c>
      <c r="D54579" t="s">
        <v>16</v>
      </c>
      <c r="E54579" t="s">
        <v>22</v>
      </c>
      <c r="F54579" t="s">
        <v>18</v>
      </c>
      <c r="G54579">
        <v>1</v>
      </c>
      <c r="H54579">
        <v>37</v>
      </c>
      <c r="I54579">
        <v>3</v>
      </c>
      <c r="J54579">
        <v>4</v>
      </c>
      <c r="K54579">
        <v>1</v>
      </c>
      <c r="L54579">
        <v>0</v>
      </c>
      <c r="M54579">
        <v>51</v>
      </c>
      <c r="N54579">
        <v>0</v>
      </c>
    </row>
    <row r="54580" spans="1:14" x14ac:dyDescent="0.3">
      <c r="A54580">
        <v>6905</v>
      </c>
      <c r="B54580" t="s">
        <v>26</v>
      </c>
      <c r="C54580" t="s">
        <v>15</v>
      </c>
      <c r="D54580" t="s">
        <v>16</v>
      </c>
      <c r="E54580" t="s">
        <v>22</v>
      </c>
      <c r="F54580" t="s">
        <v>18</v>
      </c>
      <c r="G54580">
        <v>1</v>
      </c>
      <c r="H54580">
        <v>54</v>
      </c>
      <c r="I54580">
        <v>3</v>
      </c>
      <c r="J54580">
        <v>25</v>
      </c>
      <c r="K54580">
        <v>0</v>
      </c>
      <c r="L54580">
        <v>0</v>
      </c>
      <c r="M54580">
        <v>81</v>
      </c>
      <c r="N54580">
        <v>0</v>
      </c>
    </row>
    <row r="54581" spans="1:14" x14ac:dyDescent="0.3">
      <c r="A54581">
        <v>8031</v>
      </c>
      <c r="B54581" t="s">
        <v>26</v>
      </c>
      <c r="C54581" t="s">
        <v>45</v>
      </c>
      <c r="D54581" t="s">
        <v>16</v>
      </c>
      <c r="E54581" t="s">
        <v>22</v>
      </c>
      <c r="F54581" t="s">
        <v>18</v>
      </c>
      <c r="G54581">
        <v>1</v>
      </c>
      <c r="H54581">
        <v>42</v>
      </c>
      <c r="I54581">
        <v>3</v>
      </c>
      <c r="J54581">
        <v>12</v>
      </c>
      <c r="K54581">
        <v>0</v>
      </c>
      <c r="L54581">
        <v>0</v>
      </c>
      <c r="M54581">
        <v>80</v>
      </c>
      <c r="N54581">
        <v>1</v>
      </c>
    </row>
    <row r="54582" spans="1:14" x14ac:dyDescent="0.3">
      <c r="A54582">
        <v>72928</v>
      </c>
      <c r="B54582" t="s">
        <v>26</v>
      </c>
      <c r="C54582" t="s">
        <v>15</v>
      </c>
      <c r="D54582" t="s">
        <v>16</v>
      </c>
      <c r="E54582" t="s">
        <v>17</v>
      </c>
      <c r="F54582" t="s">
        <v>23</v>
      </c>
      <c r="G54582">
        <v>1</v>
      </c>
      <c r="H54582">
        <v>57</v>
      </c>
      <c r="I54582">
        <v>3</v>
      </c>
      <c r="J54582">
        <v>31</v>
      </c>
      <c r="K54582">
        <v>0</v>
      </c>
      <c r="L54582">
        <v>0</v>
      </c>
      <c r="M54582">
        <v>77</v>
      </c>
      <c r="N54582">
        <v>0</v>
      </c>
    </row>
    <row r="54583" spans="1:14" x14ac:dyDescent="0.3">
      <c r="A54583">
        <v>30815</v>
      </c>
      <c r="B54583" t="s">
        <v>40</v>
      </c>
      <c r="C54583" t="s">
        <v>54</v>
      </c>
      <c r="D54583" t="s">
        <v>21</v>
      </c>
      <c r="E54583" t="s">
        <v>22</v>
      </c>
      <c r="F54583" t="s">
        <v>23</v>
      </c>
      <c r="G54583">
        <v>1</v>
      </c>
      <c r="H54583">
        <v>29</v>
      </c>
      <c r="I54583">
        <v>3</v>
      </c>
      <c r="J54583">
        <v>6</v>
      </c>
      <c r="K54583">
        <v>1</v>
      </c>
      <c r="L54583">
        <v>0</v>
      </c>
      <c r="M54583">
        <v>64</v>
      </c>
      <c r="N54583">
        <v>0</v>
      </c>
    </row>
    <row r="54584" spans="1:14" x14ac:dyDescent="0.3">
      <c r="A54584">
        <v>36470</v>
      </c>
      <c r="B54584" t="s">
        <v>28</v>
      </c>
      <c r="C54584" t="s">
        <v>59</v>
      </c>
      <c r="D54584" t="s">
        <v>21</v>
      </c>
      <c r="E54584" t="s">
        <v>22</v>
      </c>
      <c r="F54584" t="s">
        <v>23</v>
      </c>
      <c r="G54584">
        <v>2</v>
      </c>
      <c r="H54584">
        <v>26</v>
      </c>
      <c r="J54584">
        <v>1</v>
      </c>
      <c r="K54584">
        <v>0</v>
      </c>
      <c r="L54584">
        <v>0</v>
      </c>
      <c r="M54584">
        <v>88</v>
      </c>
      <c r="N54584">
        <v>0</v>
      </c>
    </row>
    <row r="54585" spans="1:14" x14ac:dyDescent="0.3">
      <c r="A54585">
        <v>11539</v>
      </c>
      <c r="B54585" t="s">
        <v>28</v>
      </c>
      <c r="C54585" t="s">
        <v>29</v>
      </c>
      <c r="E54585" t="s">
        <v>22</v>
      </c>
      <c r="F54585" t="s">
        <v>23</v>
      </c>
      <c r="G54585">
        <v>1</v>
      </c>
      <c r="H54585">
        <v>25</v>
      </c>
      <c r="I54585">
        <v>1</v>
      </c>
      <c r="J54585">
        <v>2</v>
      </c>
      <c r="K54585">
        <v>0</v>
      </c>
      <c r="L54585">
        <v>0</v>
      </c>
      <c r="M54585">
        <v>85</v>
      </c>
      <c r="N54585">
        <v>0</v>
      </c>
    </row>
    <row r="54586" spans="1:14" x14ac:dyDescent="0.3">
      <c r="A54586">
        <v>73421</v>
      </c>
      <c r="B54586" t="s">
        <v>28</v>
      </c>
      <c r="C54586" t="s">
        <v>20</v>
      </c>
      <c r="D54586" t="s">
        <v>16</v>
      </c>
      <c r="E54586" t="s">
        <v>22</v>
      </c>
      <c r="F54586" t="s">
        <v>18</v>
      </c>
      <c r="G54586">
        <v>1</v>
      </c>
      <c r="H54586">
        <v>33</v>
      </c>
      <c r="I54586">
        <v>5</v>
      </c>
      <c r="J54586">
        <v>4</v>
      </c>
      <c r="K54586">
        <v>1</v>
      </c>
      <c r="L54586">
        <v>0</v>
      </c>
      <c r="M54586">
        <v>82</v>
      </c>
      <c r="N54586">
        <v>0</v>
      </c>
    </row>
    <row r="54587" spans="1:14" x14ac:dyDescent="0.3">
      <c r="A54587">
        <v>4837</v>
      </c>
      <c r="B54587" t="s">
        <v>38</v>
      </c>
      <c r="C54587" t="s">
        <v>29</v>
      </c>
      <c r="D54587" t="s">
        <v>21</v>
      </c>
      <c r="E54587" t="s">
        <v>17</v>
      </c>
      <c r="F54587" t="s">
        <v>18</v>
      </c>
      <c r="G54587">
        <v>1</v>
      </c>
      <c r="H54587">
        <v>46</v>
      </c>
      <c r="I54587">
        <v>5</v>
      </c>
      <c r="J54587">
        <v>17</v>
      </c>
      <c r="K54587">
        <v>1</v>
      </c>
      <c r="L54587">
        <v>0</v>
      </c>
      <c r="M54587">
        <v>68</v>
      </c>
      <c r="N54587">
        <v>0</v>
      </c>
    </row>
    <row r="54588" spans="1:14" x14ac:dyDescent="0.3">
      <c r="A54588">
        <v>19453</v>
      </c>
      <c r="B54588" t="s">
        <v>26</v>
      </c>
      <c r="C54588" t="s">
        <v>29</v>
      </c>
      <c r="D54588" t="s">
        <v>21</v>
      </c>
      <c r="E54588" t="s">
        <v>22</v>
      </c>
      <c r="F54588" t="s">
        <v>23</v>
      </c>
      <c r="G54588">
        <v>2</v>
      </c>
      <c r="H54588">
        <v>31</v>
      </c>
      <c r="I54588">
        <v>3</v>
      </c>
      <c r="J54588">
        <v>3</v>
      </c>
      <c r="K54588">
        <v>1</v>
      </c>
      <c r="L54588">
        <v>0</v>
      </c>
      <c r="M54588">
        <v>74</v>
      </c>
      <c r="N54588">
        <v>0</v>
      </c>
    </row>
    <row r="54589" spans="1:14" x14ac:dyDescent="0.3">
      <c r="A54589">
        <v>39089</v>
      </c>
      <c r="B54589" t="s">
        <v>19</v>
      </c>
      <c r="C54589" t="s">
        <v>36</v>
      </c>
      <c r="E54589" t="s">
        <v>22</v>
      </c>
      <c r="F54589" t="s">
        <v>18</v>
      </c>
      <c r="G54589">
        <v>1</v>
      </c>
      <c r="H54589">
        <v>27</v>
      </c>
      <c r="I54589">
        <v>2</v>
      </c>
      <c r="J54589">
        <v>1</v>
      </c>
      <c r="K54589">
        <v>0</v>
      </c>
      <c r="L54589">
        <v>0</v>
      </c>
      <c r="M54589">
        <v>59</v>
      </c>
      <c r="N54589">
        <v>0</v>
      </c>
    </row>
    <row r="54590" spans="1:14" x14ac:dyDescent="0.3">
      <c r="A54590">
        <v>29221</v>
      </c>
      <c r="B54590" t="s">
        <v>14</v>
      </c>
      <c r="C54590" t="s">
        <v>43</v>
      </c>
      <c r="D54590" t="s">
        <v>21</v>
      </c>
      <c r="E54590" t="s">
        <v>22</v>
      </c>
      <c r="F54590" t="s">
        <v>18</v>
      </c>
      <c r="G54590">
        <v>1</v>
      </c>
      <c r="H54590">
        <v>30</v>
      </c>
      <c r="J54590">
        <v>1</v>
      </c>
      <c r="K54590">
        <v>0</v>
      </c>
      <c r="L54590">
        <v>0</v>
      </c>
      <c r="M54590">
        <v>53</v>
      </c>
      <c r="N54590">
        <v>0</v>
      </c>
    </row>
    <row r="54591" spans="1:14" x14ac:dyDescent="0.3">
      <c r="A54591">
        <v>47010</v>
      </c>
      <c r="B54591" t="s">
        <v>19</v>
      </c>
      <c r="C54591" t="s">
        <v>33</v>
      </c>
      <c r="D54591" t="s">
        <v>16</v>
      </c>
      <c r="E54591" t="s">
        <v>22</v>
      </c>
      <c r="F54591" t="s">
        <v>23</v>
      </c>
      <c r="G54591">
        <v>1</v>
      </c>
      <c r="H54591">
        <v>47</v>
      </c>
      <c r="I54591">
        <v>5</v>
      </c>
      <c r="J54591">
        <v>15</v>
      </c>
      <c r="K54591">
        <v>0</v>
      </c>
      <c r="L54591">
        <v>0</v>
      </c>
      <c r="M54591">
        <v>65</v>
      </c>
      <c r="N54591">
        <v>0</v>
      </c>
    </row>
    <row r="54592" spans="1:14" x14ac:dyDescent="0.3">
      <c r="A54592">
        <v>8847</v>
      </c>
      <c r="B54592" t="s">
        <v>14</v>
      </c>
      <c r="C54592" t="s">
        <v>20</v>
      </c>
      <c r="D54592" t="s">
        <v>21</v>
      </c>
      <c r="E54592" t="s">
        <v>22</v>
      </c>
      <c r="F54592" t="s">
        <v>18</v>
      </c>
      <c r="G54592">
        <v>2</v>
      </c>
      <c r="H54592">
        <v>25</v>
      </c>
      <c r="I54592">
        <v>3</v>
      </c>
      <c r="J54592">
        <v>4</v>
      </c>
      <c r="K54592">
        <v>0</v>
      </c>
      <c r="L54592">
        <v>0</v>
      </c>
      <c r="M54592">
        <v>47</v>
      </c>
      <c r="N54592">
        <v>0</v>
      </c>
    </row>
    <row r="54593" spans="1:14" x14ac:dyDescent="0.3">
      <c r="A54593">
        <v>45472</v>
      </c>
      <c r="B54593" t="s">
        <v>19</v>
      </c>
      <c r="C54593" t="s">
        <v>20</v>
      </c>
      <c r="D54593" t="s">
        <v>58</v>
      </c>
      <c r="E54593" t="s">
        <v>22</v>
      </c>
      <c r="F54593" t="s">
        <v>23</v>
      </c>
      <c r="G54593">
        <v>1</v>
      </c>
      <c r="H54593">
        <v>26</v>
      </c>
      <c r="J54593">
        <v>1</v>
      </c>
      <c r="K54593">
        <v>0</v>
      </c>
      <c r="L54593">
        <v>0</v>
      </c>
      <c r="M54593">
        <v>64</v>
      </c>
      <c r="N54593">
        <v>0</v>
      </c>
    </row>
    <row r="54594" spans="1:14" x14ac:dyDescent="0.3">
      <c r="A54594">
        <v>37539</v>
      </c>
      <c r="B54594" t="s">
        <v>19</v>
      </c>
      <c r="C54594" t="s">
        <v>57</v>
      </c>
      <c r="D54594" t="s">
        <v>21</v>
      </c>
      <c r="E54594" t="s">
        <v>22</v>
      </c>
      <c r="F54594" t="s">
        <v>23</v>
      </c>
      <c r="G54594">
        <v>1</v>
      </c>
      <c r="H54594">
        <v>44</v>
      </c>
      <c r="I54594">
        <v>3</v>
      </c>
      <c r="J54594">
        <v>14</v>
      </c>
      <c r="K54594">
        <v>0</v>
      </c>
      <c r="L54594">
        <v>0</v>
      </c>
      <c r="M54594">
        <v>57</v>
      </c>
      <c r="N54594">
        <v>0</v>
      </c>
    </row>
    <row r="54595" spans="1:14" x14ac:dyDescent="0.3">
      <c r="A54595">
        <v>38116</v>
      </c>
      <c r="B54595" t="s">
        <v>14</v>
      </c>
      <c r="C54595" t="s">
        <v>39</v>
      </c>
      <c r="D54595" t="s">
        <v>21</v>
      </c>
      <c r="E54595" t="s">
        <v>22</v>
      </c>
      <c r="F54595" t="s">
        <v>18</v>
      </c>
      <c r="G54595">
        <v>3</v>
      </c>
      <c r="H54595">
        <v>25</v>
      </c>
      <c r="I54595">
        <v>4</v>
      </c>
      <c r="J54595">
        <v>3</v>
      </c>
      <c r="K54595">
        <v>0</v>
      </c>
      <c r="L54595">
        <v>0</v>
      </c>
      <c r="M54595">
        <v>50</v>
      </c>
      <c r="N54595">
        <v>0</v>
      </c>
    </row>
    <row r="54596" spans="1:14" x14ac:dyDescent="0.3">
      <c r="A54596">
        <v>30947</v>
      </c>
      <c r="B54596" t="s">
        <v>19</v>
      </c>
      <c r="C54596" t="s">
        <v>29</v>
      </c>
      <c r="D54596" t="s">
        <v>16</v>
      </c>
      <c r="E54596" t="s">
        <v>22</v>
      </c>
      <c r="F54596" t="s">
        <v>18</v>
      </c>
      <c r="G54596">
        <v>2</v>
      </c>
      <c r="H54596">
        <v>41</v>
      </c>
      <c r="I54596">
        <v>4</v>
      </c>
      <c r="J54596">
        <v>8</v>
      </c>
      <c r="K54596">
        <v>1</v>
      </c>
      <c r="L54596">
        <v>0</v>
      </c>
      <c r="M54596">
        <v>62</v>
      </c>
      <c r="N54596">
        <v>0</v>
      </c>
    </row>
    <row r="54597" spans="1:14" x14ac:dyDescent="0.3">
      <c r="A54597">
        <v>19586</v>
      </c>
      <c r="B54597" t="s">
        <v>14</v>
      </c>
      <c r="C54597" t="s">
        <v>33</v>
      </c>
      <c r="D54597" t="s">
        <v>16</v>
      </c>
      <c r="E54597" t="s">
        <v>22</v>
      </c>
      <c r="F54597" t="s">
        <v>18</v>
      </c>
      <c r="G54597">
        <v>1</v>
      </c>
      <c r="H54597">
        <v>44</v>
      </c>
      <c r="I54597">
        <v>1</v>
      </c>
      <c r="J54597">
        <v>5</v>
      </c>
      <c r="K54597">
        <v>0</v>
      </c>
      <c r="L54597">
        <v>0</v>
      </c>
      <c r="M54597">
        <v>45</v>
      </c>
      <c r="N54597">
        <v>0</v>
      </c>
    </row>
    <row r="54598" spans="1:14" x14ac:dyDescent="0.3">
      <c r="A54598">
        <v>43241</v>
      </c>
      <c r="B54598" t="s">
        <v>14</v>
      </c>
      <c r="C54598" t="s">
        <v>29</v>
      </c>
      <c r="E54598" t="s">
        <v>22</v>
      </c>
      <c r="F54598" t="s">
        <v>18</v>
      </c>
      <c r="G54598">
        <v>1</v>
      </c>
      <c r="H54598">
        <v>36</v>
      </c>
      <c r="I54598">
        <v>1</v>
      </c>
      <c r="J54598">
        <v>5</v>
      </c>
      <c r="K54598">
        <v>0</v>
      </c>
      <c r="L54598">
        <v>0</v>
      </c>
      <c r="M54598">
        <v>49</v>
      </c>
      <c r="N54598">
        <v>0</v>
      </c>
    </row>
    <row r="54599" spans="1:14" x14ac:dyDescent="0.3">
      <c r="A54599">
        <v>8920</v>
      </c>
      <c r="B54599" t="s">
        <v>28</v>
      </c>
      <c r="C54599" t="s">
        <v>30</v>
      </c>
      <c r="D54599" t="s">
        <v>16</v>
      </c>
      <c r="E54599" t="s">
        <v>22</v>
      </c>
      <c r="F54599" t="s">
        <v>23</v>
      </c>
      <c r="G54599">
        <v>1</v>
      </c>
      <c r="H54599">
        <v>28</v>
      </c>
      <c r="I54599">
        <v>3</v>
      </c>
      <c r="J54599">
        <v>7</v>
      </c>
      <c r="K54599">
        <v>1</v>
      </c>
      <c r="L54599">
        <v>0</v>
      </c>
      <c r="M54599">
        <v>79</v>
      </c>
      <c r="N54599">
        <v>0</v>
      </c>
    </row>
    <row r="54600" spans="1:14" x14ac:dyDescent="0.3">
      <c r="A54600">
        <v>44813</v>
      </c>
      <c r="B54600" t="s">
        <v>14</v>
      </c>
      <c r="C54600" t="s">
        <v>47</v>
      </c>
      <c r="D54600" t="s">
        <v>21</v>
      </c>
      <c r="E54600" t="s">
        <v>17</v>
      </c>
      <c r="F54600" t="s">
        <v>18</v>
      </c>
      <c r="G54600">
        <v>2</v>
      </c>
      <c r="H54600">
        <v>32</v>
      </c>
      <c r="I54600">
        <v>3</v>
      </c>
      <c r="J54600">
        <v>7</v>
      </c>
      <c r="K54600">
        <v>0</v>
      </c>
      <c r="L54600">
        <v>0</v>
      </c>
      <c r="M54600">
        <v>48</v>
      </c>
      <c r="N54600">
        <v>0</v>
      </c>
    </row>
    <row r="54601" spans="1:14" x14ac:dyDescent="0.3">
      <c r="A54601">
        <v>7570</v>
      </c>
      <c r="B54601" t="s">
        <v>14</v>
      </c>
      <c r="C54601" t="s">
        <v>25</v>
      </c>
      <c r="E54601" t="s">
        <v>22</v>
      </c>
      <c r="F54601" t="s">
        <v>23</v>
      </c>
      <c r="G54601">
        <v>1</v>
      </c>
      <c r="H54601">
        <v>24</v>
      </c>
      <c r="I54601">
        <v>2</v>
      </c>
      <c r="J54601">
        <v>3</v>
      </c>
      <c r="K54601">
        <v>0</v>
      </c>
      <c r="L54601">
        <v>0</v>
      </c>
      <c r="M54601">
        <v>48</v>
      </c>
      <c r="N54601">
        <v>0</v>
      </c>
    </row>
    <row r="54602" spans="1:14" x14ac:dyDescent="0.3">
      <c r="A54602">
        <v>35752</v>
      </c>
      <c r="B54602" t="s">
        <v>38</v>
      </c>
      <c r="C54602" t="s">
        <v>29</v>
      </c>
      <c r="D54602" t="s">
        <v>21</v>
      </c>
      <c r="E54602" t="s">
        <v>17</v>
      </c>
      <c r="F54602" t="s">
        <v>18</v>
      </c>
      <c r="G54602">
        <v>4</v>
      </c>
      <c r="H54602">
        <v>32</v>
      </c>
      <c r="I54602">
        <v>2</v>
      </c>
      <c r="J54602">
        <v>5</v>
      </c>
      <c r="K54602">
        <v>0</v>
      </c>
      <c r="L54602">
        <v>0</v>
      </c>
      <c r="M54602">
        <v>75</v>
      </c>
      <c r="N54602">
        <v>0</v>
      </c>
    </row>
    <row r="54603" spans="1:14" x14ac:dyDescent="0.3">
      <c r="A54603">
        <v>53436</v>
      </c>
      <c r="B54603" t="s">
        <v>14</v>
      </c>
      <c r="C54603" t="s">
        <v>36</v>
      </c>
      <c r="D54603" t="s">
        <v>21</v>
      </c>
      <c r="E54603" t="s">
        <v>17</v>
      </c>
      <c r="F54603" t="s">
        <v>23</v>
      </c>
      <c r="G54603">
        <v>1</v>
      </c>
      <c r="H54603">
        <v>32</v>
      </c>
      <c r="I54603">
        <v>3</v>
      </c>
      <c r="J54603">
        <v>10</v>
      </c>
      <c r="K54603">
        <v>0</v>
      </c>
      <c r="L54603">
        <v>0</v>
      </c>
      <c r="M54603">
        <v>51</v>
      </c>
      <c r="N54603">
        <v>0</v>
      </c>
    </row>
    <row r="54604" spans="1:14" x14ac:dyDescent="0.3">
      <c r="A54604">
        <v>38235</v>
      </c>
      <c r="B54604" t="s">
        <v>14</v>
      </c>
      <c r="C54604" t="s">
        <v>41</v>
      </c>
      <c r="D54604" t="s">
        <v>21</v>
      </c>
      <c r="E54604" t="s">
        <v>22</v>
      </c>
      <c r="F54604" t="s">
        <v>18</v>
      </c>
      <c r="G54604">
        <v>4</v>
      </c>
      <c r="H54604">
        <v>29</v>
      </c>
      <c r="I54604">
        <v>1</v>
      </c>
      <c r="J54604">
        <v>2</v>
      </c>
      <c r="K54604">
        <v>1</v>
      </c>
      <c r="L54604">
        <v>0</v>
      </c>
      <c r="M54604">
        <v>52</v>
      </c>
      <c r="N54604">
        <v>0</v>
      </c>
    </row>
    <row r="54605" spans="1:14" x14ac:dyDescent="0.3">
      <c r="A54605">
        <v>67583</v>
      </c>
      <c r="B54605" t="s">
        <v>44</v>
      </c>
      <c r="C54605" t="s">
        <v>29</v>
      </c>
      <c r="D54605" t="s">
        <v>21</v>
      </c>
      <c r="E54605" t="s">
        <v>22</v>
      </c>
      <c r="F54605" t="s">
        <v>52</v>
      </c>
      <c r="G54605">
        <v>1</v>
      </c>
      <c r="H54605">
        <v>26</v>
      </c>
      <c r="I54605">
        <v>5</v>
      </c>
      <c r="J54605">
        <v>2</v>
      </c>
      <c r="K54605">
        <v>0</v>
      </c>
      <c r="L54605">
        <v>0</v>
      </c>
      <c r="M54605">
        <v>50</v>
      </c>
      <c r="N54605">
        <v>0</v>
      </c>
    </row>
    <row r="54606" spans="1:14" x14ac:dyDescent="0.3">
      <c r="A54606">
        <v>22961</v>
      </c>
      <c r="B54606" t="s">
        <v>38</v>
      </c>
      <c r="C54606" t="s">
        <v>15</v>
      </c>
      <c r="D54606" t="s">
        <v>16</v>
      </c>
      <c r="E54606" t="s">
        <v>22</v>
      </c>
      <c r="F54606" t="s">
        <v>18</v>
      </c>
      <c r="G54606">
        <v>2</v>
      </c>
      <c r="H54606">
        <v>33</v>
      </c>
      <c r="I54606">
        <v>4</v>
      </c>
      <c r="J54606">
        <v>7</v>
      </c>
      <c r="K54606">
        <v>0</v>
      </c>
      <c r="L54606">
        <v>0</v>
      </c>
      <c r="M54606">
        <v>72</v>
      </c>
      <c r="N54606">
        <v>0</v>
      </c>
    </row>
    <row r="54607" spans="1:14" x14ac:dyDescent="0.3">
      <c r="A54607">
        <v>32965</v>
      </c>
      <c r="B54607" t="s">
        <v>40</v>
      </c>
      <c r="C54607" t="s">
        <v>29</v>
      </c>
      <c r="D54607" t="s">
        <v>21</v>
      </c>
      <c r="E54607" t="s">
        <v>17</v>
      </c>
      <c r="F54607" t="s">
        <v>18</v>
      </c>
      <c r="G54607">
        <v>1</v>
      </c>
      <c r="H54607">
        <v>32</v>
      </c>
      <c r="I54607">
        <v>4</v>
      </c>
      <c r="J54607">
        <v>4</v>
      </c>
      <c r="K54607">
        <v>0</v>
      </c>
      <c r="L54607">
        <v>0</v>
      </c>
      <c r="M54607">
        <v>56</v>
      </c>
      <c r="N54607">
        <v>0</v>
      </c>
    </row>
    <row r="54608" spans="1:14" x14ac:dyDescent="0.3">
      <c r="A54608">
        <v>15401</v>
      </c>
      <c r="B54608" t="s">
        <v>28</v>
      </c>
      <c r="C54608" t="s">
        <v>29</v>
      </c>
      <c r="E54608" t="s">
        <v>22</v>
      </c>
      <c r="F54608" t="s">
        <v>18</v>
      </c>
      <c r="G54608">
        <v>1</v>
      </c>
      <c r="H54608">
        <v>31</v>
      </c>
      <c r="I54608">
        <v>2</v>
      </c>
      <c r="J54608">
        <v>6</v>
      </c>
      <c r="K54608">
        <v>0</v>
      </c>
      <c r="L54608">
        <v>0</v>
      </c>
      <c r="M54608">
        <v>81</v>
      </c>
      <c r="N54608">
        <v>0</v>
      </c>
    </row>
    <row r="54609" spans="1:14" x14ac:dyDescent="0.3">
      <c r="A54609">
        <v>43526</v>
      </c>
      <c r="B54609" t="s">
        <v>19</v>
      </c>
      <c r="C54609" t="s">
        <v>20</v>
      </c>
      <c r="D54609" t="s">
        <v>16</v>
      </c>
      <c r="E54609" t="s">
        <v>22</v>
      </c>
      <c r="F54609" t="s">
        <v>23</v>
      </c>
      <c r="G54609">
        <v>2</v>
      </c>
      <c r="H54609">
        <v>45</v>
      </c>
      <c r="I54609">
        <v>3</v>
      </c>
      <c r="J54609">
        <v>3</v>
      </c>
      <c r="K54609">
        <v>0</v>
      </c>
      <c r="L54609">
        <v>0</v>
      </c>
      <c r="M54609">
        <v>61</v>
      </c>
      <c r="N54609">
        <v>0</v>
      </c>
    </row>
    <row r="54610" spans="1:14" x14ac:dyDescent="0.3">
      <c r="A54610">
        <v>16455</v>
      </c>
      <c r="B54610" t="s">
        <v>14</v>
      </c>
      <c r="C54610" t="s">
        <v>37</v>
      </c>
      <c r="D54610" t="s">
        <v>21</v>
      </c>
      <c r="E54610" t="s">
        <v>22</v>
      </c>
      <c r="F54610" t="s">
        <v>23</v>
      </c>
      <c r="G54610">
        <v>2</v>
      </c>
      <c r="H54610">
        <v>31</v>
      </c>
      <c r="I54610">
        <v>3</v>
      </c>
      <c r="J54610">
        <v>2</v>
      </c>
      <c r="K54610">
        <v>0</v>
      </c>
      <c r="L54610">
        <v>0</v>
      </c>
      <c r="M54610">
        <v>46</v>
      </c>
      <c r="N54610">
        <v>0</v>
      </c>
    </row>
    <row r="54611" spans="1:14" x14ac:dyDescent="0.3">
      <c r="A54611">
        <v>33515</v>
      </c>
      <c r="B54611" t="s">
        <v>19</v>
      </c>
      <c r="C54611" t="s">
        <v>29</v>
      </c>
      <c r="D54611" t="s">
        <v>21</v>
      </c>
      <c r="E54611" t="s">
        <v>17</v>
      </c>
      <c r="F54611" t="s">
        <v>23</v>
      </c>
      <c r="G54611">
        <v>1</v>
      </c>
      <c r="H54611">
        <v>38</v>
      </c>
      <c r="I54611">
        <v>1</v>
      </c>
      <c r="J54611">
        <v>4</v>
      </c>
      <c r="K54611">
        <v>0</v>
      </c>
      <c r="L54611">
        <v>0</v>
      </c>
      <c r="M54611">
        <v>58</v>
      </c>
      <c r="N54611">
        <v>0</v>
      </c>
    </row>
    <row r="54612" spans="1:14" x14ac:dyDescent="0.3">
      <c r="A54612">
        <v>74707</v>
      </c>
      <c r="B54612" t="s">
        <v>19</v>
      </c>
      <c r="C54612" t="s">
        <v>30</v>
      </c>
      <c r="D54612" t="s">
        <v>21</v>
      </c>
      <c r="E54612" t="s">
        <v>17</v>
      </c>
      <c r="F54612" t="s">
        <v>23</v>
      </c>
      <c r="G54612">
        <v>1</v>
      </c>
      <c r="H54612">
        <v>32</v>
      </c>
      <c r="I54612">
        <v>5</v>
      </c>
      <c r="J54612">
        <v>6</v>
      </c>
      <c r="K54612">
        <v>0</v>
      </c>
      <c r="L54612">
        <v>0</v>
      </c>
      <c r="M54612">
        <v>61</v>
      </c>
      <c r="N54612">
        <v>0</v>
      </c>
    </row>
    <row r="54613" spans="1:14" x14ac:dyDescent="0.3">
      <c r="A54613">
        <v>55808</v>
      </c>
      <c r="B54613" t="s">
        <v>14</v>
      </c>
      <c r="C54613" t="s">
        <v>43</v>
      </c>
      <c r="D54613" t="s">
        <v>21</v>
      </c>
      <c r="E54613" t="s">
        <v>22</v>
      </c>
      <c r="F54613" t="s">
        <v>23</v>
      </c>
      <c r="G54613">
        <v>1</v>
      </c>
      <c r="H54613">
        <v>25</v>
      </c>
      <c r="J54613">
        <v>1</v>
      </c>
      <c r="K54613">
        <v>1</v>
      </c>
      <c r="L54613">
        <v>0</v>
      </c>
      <c r="M54613">
        <v>54</v>
      </c>
      <c r="N54613">
        <v>0</v>
      </c>
    </row>
    <row r="54614" spans="1:14" x14ac:dyDescent="0.3">
      <c r="A54614">
        <v>12997</v>
      </c>
      <c r="B54614" t="s">
        <v>14</v>
      </c>
      <c r="C54614" t="s">
        <v>49</v>
      </c>
      <c r="D54614" t="s">
        <v>21</v>
      </c>
      <c r="E54614" t="s">
        <v>22</v>
      </c>
      <c r="F54614" t="s">
        <v>18</v>
      </c>
      <c r="G54614">
        <v>1</v>
      </c>
      <c r="H54614">
        <v>30</v>
      </c>
      <c r="I54614">
        <v>1</v>
      </c>
      <c r="J54614">
        <v>8</v>
      </c>
      <c r="K54614">
        <v>1</v>
      </c>
      <c r="L54614">
        <v>0</v>
      </c>
      <c r="M54614">
        <v>52</v>
      </c>
      <c r="N54614">
        <v>0</v>
      </c>
    </row>
    <row r="54615" spans="1:14" x14ac:dyDescent="0.3">
      <c r="A54615">
        <v>19562</v>
      </c>
      <c r="B54615" t="s">
        <v>35</v>
      </c>
      <c r="C54615" t="s">
        <v>20</v>
      </c>
      <c r="D54615" t="s">
        <v>21</v>
      </c>
      <c r="E54615" t="s">
        <v>22</v>
      </c>
      <c r="F54615" t="s">
        <v>23</v>
      </c>
      <c r="G54615">
        <v>2</v>
      </c>
      <c r="H54615">
        <v>32</v>
      </c>
      <c r="I54615">
        <v>3</v>
      </c>
      <c r="J54615">
        <v>4</v>
      </c>
      <c r="K54615">
        <v>1</v>
      </c>
      <c r="L54615">
        <v>0</v>
      </c>
      <c r="M54615">
        <v>92</v>
      </c>
      <c r="N54615">
        <v>0</v>
      </c>
    </row>
    <row r="54616" spans="1:14" x14ac:dyDescent="0.3">
      <c r="A54616">
        <v>27917</v>
      </c>
      <c r="B54616" t="s">
        <v>38</v>
      </c>
      <c r="C54616" t="s">
        <v>33</v>
      </c>
      <c r="D54616" t="s">
        <v>16</v>
      </c>
      <c r="E54616" t="s">
        <v>22</v>
      </c>
      <c r="F54616" t="s">
        <v>23</v>
      </c>
      <c r="G54616">
        <v>1</v>
      </c>
      <c r="H54616">
        <v>43</v>
      </c>
      <c r="I54616">
        <v>3</v>
      </c>
      <c r="J54616">
        <v>11</v>
      </c>
      <c r="K54616">
        <v>0</v>
      </c>
      <c r="L54616">
        <v>0</v>
      </c>
      <c r="M54616">
        <v>72</v>
      </c>
      <c r="N54616">
        <v>0</v>
      </c>
    </row>
    <row r="54617" spans="1:14" x14ac:dyDescent="0.3">
      <c r="A54617">
        <v>5072</v>
      </c>
      <c r="B54617" t="s">
        <v>19</v>
      </c>
      <c r="C54617" t="s">
        <v>27</v>
      </c>
      <c r="D54617" t="s">
        <v>16</v>
      </c>
      <c r="E54617" t="s">
        <v>22</v>
      </c>
      <c r="F54617" t="s">
        <v>23</v>
      </c>
      <c r="G54617">
        <v>1</v>
      </c>
      <c r="H54617">
        <v>33</v>
      </c>
      <c r="I54617">
        <v>5</v>
      </c>
      <c r="J54617">
        <v>3</v>
      </c>
      <c r="K54617">
        <v>1</v>
      </c>
      <c r="L54617">
        <v>0</v>
      </c>
      <c r="M54617">
        <v>61</v>
      </c>
      <c r="N54617">
        <v>0</v>
      </c>
    </row>
    <row r="54618" spans="1:14" x14ac:dyDescent="0.3">
      <c r="A54618">
        <v>68348</v>
      </c>
      <c r="B54618" t="s">
        <v>44</v>
      </c>
      <c r="C54618" t="s">
        <v>29</v>
      </c>
      <c r="D54618" t="s">
        <v>16</v>
      </c>
      <c r="E54618" t="s">
        <v>22</v>
      </c>
      <c r="F54618" t="s">
        <v>23</v>
      </c>
      <c r="G54618">
        <v>1</v>
      </c>
      <c r="H54618">
        <v>51</v>
      </c>
      <c r="I54618">
        <v>3</v>
      </c>
      <c r="J54618">
        <v>9</v>
      </c>
      <c r="K54618">
        <v>0</v>
      </c>
      <c r="L54618">
        <v>0</v>
      </c>
      <c r="M54618">
        <v>55</v>
      </c>
      <c r="N54618">
        <v>0</v>
      </c>
    </row>
    <row r="54619" spans="1:14" x14ac:dyDescent="0.3">
      <c r="A54619">
        <v>67505</v>
      </c>
      <c r="B54619" t="s">
        <v>14</v>
      </c>
      <c r="C54619" t="s">
        <v>29</v>
      </c>
      <c r="D54619" t="s">
        <v>16</v>
      </c>
      <c r="E54619" t="s">
        <v>17</v>
      </c>
      <c r="F54619" t="s">
        <v>23</v>
      </c>
      <c r="G54619">
        <v>1</v>
      </c>
      <c r="H54619">
        <v>57</v>
      </c>
      <c r="I54619">
        <v>5</v>
      </c>
      <c r="J54619">
        <v>24</v>
      </c>
      <c r="K54619">
        <v>0</v>
      </c>
      <c r="L54619">
        <v>0</v>
      </c>
      <c r="M54619">
        <v>49</v>
      </c>
      <c r="N54619">
        <v>0</v>
      </c>
    </row>
    <row r="54620" spans="1:14" x14ac:dyDescent="0.3">
      <c r="A54620">
        <v>67624</v>
      </c>
      <c r="B54620" t="s">
        <v>14</v>
      </c>
      <c r="C54620" t="s">
        <v>41</v>
      </c>
      <c r="D54620" t="s">
        <v>21</v>
      </c>
      <c r="E54620" t="s">
        <v>22</v>
      </c>
      <c r="F54620" t="s">
        <v>23</v>
      </c>
      <c r="G54620">
        <v>1</v>
      </c>
      <c r="H54620">
        <v>29</v>
      </c>
      <c r="I54620">
        <v>1</v>
      </c>
      <c r="J54620">
        <v>2</v>
      </c>
      <c r="K54620">
        <v>0</v>
      </c>
      <c r="L54620">
        <v>0</v>
      </c>
      <c r="M54620">
        <v>43</v>
      </c>
      <c r="N54620">
        <v>0</v>
      </c>
    </row>
    <row r="54621" spans="1:14" x14ac:dyDescent="0.3">
      <c r="A54621">
        <v>14595</v>
      </c>
      <c r="B54621" t="s">
        <v>14</v>
      </c>
      <c r="C54621" t="s">
        <v>51</v>
      </c>
      <c r="D54621" t="s">
        <v>16</v>
      </c>
      <c r="E54621" t="s">
        <v>22</v>
      </c>
      <c r="F54621" t="s">
        <v>18</v>
      </c>
      <c r="G54621">
        <v>1</v>
      </c>
      <c r="H54621">
        <v>47</v>
      </c>
      <c r="I54621">
        <v>2</v>
      </c>
      <c r="J54621">
        <v>16</v>
      </c>
      <c r="K54621">
        <v>0</v>
      </c>
      <c r="L54621">
        <v>0</v>
      </c>
      <c r="M54621">
        <v>47</v>
      </c>
      <c r="N54621">
        <v>0</v>
      </c>
    </row>
    <row r="54622" spans="1:14" x14ac:dyDescent="0.3">
      <c r="A54622">
        <v>61199</v>
      </c>
      <c r="B54622" t="s">
        <v>14</v>
      </c>
      <c r="C54622" t="s">
        <v>15</v>
      </c>
      <c r="D54622" t="s">
        <v>16</v>
      </c>
      <c r="E54622" t="s">
        <v>22</v>
      </c>
      <c r="F54622" t="s">
        <v>18</v>
      </c>
      <c r="G54622">
        <v>5</v>
      </c>
      <c r="H54622">
        <v>34</v>
      </c>
      <c r="I54622">
        <v>4</v>
      </c>
      <c r="J54622">
        <v>7</v>
      </c>
      <c r="K54622">
        <v>0</v>
      </c>
      <c r="L54622">
        <v>0</v>
      </c>
      <c r="M54622">
        <v>50</v>
      </c>
      <c r="N54622">
        <v>0</v>
      </c>
    </row>
    <row r="54623" spans="1:14" x14ac:dyDescent="0.3">
      <c r="A54623">
        <v>76704</v>
      </c>
      <c r="B54623" t="s">
        <v>26</v>
      </c>
      <c r="C54623" t="s">
        <v>29</v>
      </c>
      <c r="D54623" t="s">
        <v>21</v>
      </c>
      <c r="E54623" t="s">
        <v>17</v>
      </c>
      <c r="F54623" t="s">
        <v>52</v>
      </c>
      <c r="G54623">
        <v>1</v>
      </c>
      <c r="H54623">
        <v>49</v>
      </c>
      <c r="I54623">
        <v>3</v>
      </c>
      <c r="J54623">
        <v>13</v>
      </c>
      <c r="K54623">
        <v>0</v>
      </c>
      <c r="L54623">
        <v>0</v>
      </c>
      <c r="M54623">
        <v>80</v>
      </c>
      <c r="N54623">
        <v>0</v>
      </c>
    </row>
    <row r="54624" spans="1:14" x14ac:dyDescent="0.3">
      <c r="A54624">
        <v>17828</v>
      </c>
      <c r="B54624" t="s">
        <v>38</v>
      </c>
      <c r="C54624" t="s">
        <v>29</v>
      </c>
      <c r="D54624" t="s">
        <v>16</v>
      </c>
      <c r="E54624" t="s">
        <v>17</v>
      </c>
      <c r="F54624" t="s">
        <v>23</v>
      </c>
      <c r="G54624">
        <v>1</v>
      </c>
      <c r="H54624">
        <v>54</v>
      </c>
      <c r="I54624">
        <v>3</v>
      </c>
      <c r="J54624">
        <v>12</v>
      </c>
      <c r="K54624">
        <v>0</v>
      </c>
      <c r="L54624">
        <v>0</v>
      </c>
      <c r="M54624">
        <v>70</v>
      </c>
      <c r="N54624">
        <v>0</v>
      </c>
    </row>
    <row r="54625" spans="1:14" x14ac:dyDescent="0.3">
      <c r="A54625">
        <v>45857</v>
      </c>
      <c r="B54625" t="s">
        <v>44</v>
      </c>
      <c r="C54625" t="s">
        <v>37</v>
      </c>
      <c r="D54625" t="s">
        <v>21</v>
      </c>
      <c r="E54625" t="s">
        <v>22</v>
      </c>
      <c r="F54625" t="s">
        <v>23</v>
      </c>
      <c r="G54625">
        <v>1</v>
      </c>
      <c r="H54625">
        <v>30</v>
      </c>
      <c r="I54625">
        <v>1</v>
      </c>
      <c r="J54625">
        <v>4</v>
      </c>
      <c r="K54625">
        <v>0</v>
      </c>
      <c r="L54625">
        <v>0</v>
      </c>
      <c r="M54625">
        <v>53</v>
      </c>
      <c r="N54625">
        <v>0</v>
      </c>
    </row>
    <row r="54626" spans="1:14" x14ac:dyDescent="0.3">
      <c r="A54626">
        <v>57131</v>
      </c>
      <c r="B54626" t="s">
        <v>40</v>
      </c>
      <c r="C54626" t="s">
        <v>29</v>
      </c>
      <c r="D54626" t="s">
        <v>21</v>
      </c>
      <c r="E54626" t="s">
        <v>22</v>
      </c>
      <c r="F54626" t="s">
        <v>23</v>
      </c>
      <c r="G54626">
        <v>1</v>
      </c>
      <c r="H54626">
        <v>24</v>
      </c>
      <c r="J54626">
        <v>1</v>
      </c>
      <c r="K54626">
        <v>0</v>
      </c>
      <c r="L54626">
        <v>0</v>
      </c>
      <c r="M54626">
        <v>71</v>
      </c>
      <c r="N54626">
        <v>1</v>
      </c>
    </row>
    <row r="54627" spans="1:14" x14ac:dyDescent="0.3">
      <c r="A54627">
        <v>63571</v>
      </c>
      <c r="B54627" t="s">
        <v>14</v>
      </c>
      <c r="C54627" t="s">
        <v>29</v>
      </c>
      <c r="D54627" t="s">
        <v>21</v>
      </c>
      <c r="E54627" t="s">
        <v>17</v>
      </c>
      <c r="F54627" t="s">
        <v>23</v>
      </c>
      <c r="G54627">
        <v>1</v>
      </c>
      <c r="H54627">
        <v>45</v>
      </c>
      <c r="I54627">
        <v>1</v>
      </c>
      <c r="J54627">
        <v>3</v>
      </c>
      <c r="K54627">
        <v>0</v>
      </c>
      <c r="L54627">
        <v>0</v>
      </c>
      <c r="M54627">
        <v>48</v>
      </c>
      <c r="N54627">
        <v>0</v>
      </c>
    </row>
    <row r="54628" spans="1:14" x14ac:dyDescent="0.3">
      <c r="A54628">
        <v>44591</v>
      </c>
      <c r="B54628" t="s">
        <v>19</v>
      </c>
      <c r="C54628" t="s">
        <v>20</v>
      </c>
      <c r="D54628" t="s">
        <v>21</v>
      </c>
      <c r="E54628" t="s">
        <v>22</v>
      </c>
      <c r="F54628" t="s">
        <v>52</v>
      </c>
      <c r="G54628">
        <v>1</v>
      </c>
      <c r="H54628">
        <v>31</v>
      </c>
      <c r="I54628">
        <v>5</v>
      </c>
      <c r="J54628">
        <v>2</v>
      </c>
      <c r="K54628">
        <v>1</v>
      </c>
      <c r="L54628">
        <v>0</v>
      </c>
      <c r="M54628">
        <v>59</v>
      </c>
      <c r="N54628">
        <v>0</v>
      </c>
    </row>
    <row r="54629" spans="1:14" x14ac:dyDescent="0.3">
      <c r="A54629">
        <v>19097</v>
      </c>
      <c r="B54629" t="s">
        <v>14</v>
      </c>
      <c r="C54629" t="s">
        <v>27</v>
      </c>
      <c r="D54629" t="s">
        <v>21</v>
      </c>
      <c r="E54629" t="s">
        <v>22</v>
      </c>
      <c r="F54629" t="s">
        <v>23</v>
      </c>
      <c r="G54629">
        <v>1</v>
      </c>
      <c r="H54629">
        <v>23</v>
      </c>
      <c r="J54629">
        <v>1</v>
      </c>
      <c r="K54629">
        <v>0</v>
      </c>
      <c r="L54629">
        <v>0</v>
      </c>
      <c r="M54629">
        <v>51</v>
      </c>
      <c r="N54629">
        <v>0</v>
      </c>
    </row>
    <row r="54630" spans="1:14" x14ac:dyDescent="0.3">
      <c r="A54630">
        <v>71033</v>
      </c>
      <c r="B54630" t="s">
        <v>14</v>
      </c>
      <c r="C54630" t="s">
        <v>29</v>
      </c>
      <c r="D54630" t="s">
        <v>21</v>
      </c>
      <c r="E54630" t="s">
        <v>22</v>
      </c>
      <c r="F54630" t="s">
        <v>18</v>
      </c>
      <c r="G54630">
        <v>1</v>
      </c>
      <c r="H54630">
        <v>57</v>
      </c>
      <c r="I54630">
        <v>1</v>
      </c>
      <c r="J54630">
        <v>13</v>
      </c>
      <c r="K54630">
        <v>0</v>
      </c>
      <c r="L54630">
        <v>0</v>
      </c>
      <c r="M54630">
        <v>50</v>
      </c>
      <c r="N54630">
        <v>0</v>
      </c>
    </row>
    <row r="54631" spans="1:14" x14ac:dyDescent="0.3">
      <c r="A54631">
        <v>9682</v>
      </c>
      <c r="B54631" t="s">
        <v>19</v>
      </c>
      <c r="C54631" t="s">
        <v>25</v>
      </c>
      <c r="D54631" t="s">
        <v>21</v>
      </c>
      <c r="E54631" t="s">
        <v>17</v>
      </c>
      <c r="F54631" t="s">
        <v>18</v>
      </c>
      <c r="G54631">
        <v>1</v>
      </c>
      <c r="H54631">
        <v>30</v>
      </c>
      <c r="J54631">
        <v>1</v>
      </c>
      <c r="K54631">
        <v>1</v>
      </c>
      <c r="L54631">
        <v>0</v>
      </c>
      <c r="M54631">
        <v>61</v>
      </c>
      <c r="N54631">
        <v>0</v>
      </c>
    </row>
    <row r="54632" spans="1:14" x14ac:dyDescent="0.3">
      <c r="A54632">
        <v>14726</v>
      </c>
      <c r="B54632" t="s">
        <v>28</v>
      </c>
      <c r="C54632" t="s">
        <v>29</v>
      </c>
      <c r="D54632" t="s">
        <v>21</v>
      </c>
      <c r="E54632" t="s">
        <v>22</v>
      </c>
      <c r="F54632" t="s">
        <v>23</v>
      </c>
      <c r="G54632">
        <v>1</v>
      </c>
      <c r="H54632">
        <v>36</v>
      </c>
      <c r="I54632">
        <v>4</v>
      </c>
      <c r="J54632">
        <v>7</v>
      </c>
      <c r="K54632">
        <v>0</v>
      </c>
      <c r="L54632">
        <v>0</v>
      </c>
      <c r="M54632">
        <v>84</v>
      </c>
      <c r="N54632">
        <v>0</v>
      </c>
    </row>
    <row r="54633" spans="1:14" x14ac:dyDescent="0.3">
      <c r="A54633">
        <v>44287</v>
      </c>
      <c r="B54633" t="s">
        <v>40</v>
      </c>
      <c r="C54633" t="s">
        <v>43</v>
      </c>
      <c r="D54633" t="s">
        <v>21</v>
      </c>
      <c r="E54633" t="s">
        <v>17</v>
      </c>
      <c r="F54633" t="s">
        <v>23</v>
      </c>
      <c r="G54633">
        <v>1</v>
      </c>
      <c r="H54633">
        <v>27</v>
      </c>
      <c r="I54633">
        <v>3</v>
      </c>
      <c r="J54633">
        <v>1</v>
      </c>
      <c r="K54633">
        <v>0</v>
      </c>
      <c r="L54633">
        <v>0</v>
      </c>
      <c r="M54633">
        <v>61</v>
      </c>
      <c r="N54633">
        <v>0</v>
      </c>
    </row>
    <row r="54634" spans="1:14" x14ac:dyDescent="0.3">
      <c r="A54634">
        <v>48169</v>
      </c>
      <c r="B54634" t="s">
        <v>38</v>
      </c>
      <c r="C54634" t="s">
        <v>33</v>
      </c>
      <c r="D54634" t="s">
        <v>21</v>
      </c>
      <c r="E54634" t="s">
        <v>22</v>
      </c>
      <c r="F54634" t="s">
        <v>23</v>
      </c>
      <c r="G54634">
        <v>1</v>
      </c>
      <c r="H54634">
        <v>28</v>
      </c>
      <c r="J54634">
        <v>1</v>
      </c>
      <c r="K54634">
        <v>0</v>
      </c>
      <c r="L54634">
        <v>0</v>
      </c>
      <c r="M54634">
        <v>74</v>
      </c>
      <c r="N54634">
        <v>0</v>
      </c>
    </row>
    <row r="54635" spans="1:14" x14ac:dyDescent="0.3">
      <c r="A54635">
        <v>74969</v>
      </c>
      <c r="B54635" t="s">
        <v>28</v>
      </c>
      <c r="C54635" t="s">
        <v>29</v>
      </c>
      <c r="D54635" t="s">
        <v>16</v>
      </c>
      <c r="E54635" t="s">
        <v>22</v>
      </c>
      <c r="F54635" t="s">
        <v>23</v>
      </c>
      <c r="G54635">
        <v>1</v>
      </c>
      <c r="H54635">
        <v>54</v>
      </c>
      <c r="I54635">
        <v>5</v>
      </c>
      <c r="J54635">
        <v>5</v>
      </c>
      <c r="K54635">
        <v>1</v>
      </c>
      <c r="L54635">
        <v>0</v>
      </c>
      <c r="M54635">
        <v>87</v>
      </c>
      <c r="N54635">
        <v>0</v>
      </c>
    </row>
    <row r="54636" spans="1:14" x14ac:dyDescent="0.3">
      <c r="A54636">
        <v>75058</v>
      </c>
      <c r="B54636" t="s">
        <v>28</v>
      </c>
      <c r="C54636" t="s">
        <v>29</v>
      </c>
      <c r="D54636" t="s">
        <v>16</v>
      </c>
      <c r="E54636" t="s">
        <v>22</v>
      </c>
      <c r="F54636" t="s">
        <v>23</v>
      </c>
      <c r="G54636">
        <v>1</v>
      </c>
      <c r="H54636">
        <v>47</v>
      </c>
      <c r="I54636">
        <v>3</v>
      </c>
      <c r="J54636">
        <v>3</v>
      </c>
      <c r="K54636">
        <v>1</v>
      </c>
      <c r="L54636">
        <v>0</v>
      </c>
      <c r="M54636">
        <v>80</v>
      </c>
      <c r="N54636">
        <v>0</v>
      </c>
    </row>
    <row r="54637" spans="1:14" x14ac:dyDescent="0.3">
      <c r="A54637">
        <v>28838</v>
      </c>
      <c r="B54637" t="s">
        <v>44</v>
      </c>
      <c r="C54637" t="s">
        <v>29</v>
      </c>
      <c r="D54637" t="s">
        <v>16</v>
      </c>
      <c r="E54637" t="s">
        <v>22</v>
      </c>
      <c r="F54637" t="s">
        <v>23</v>
      </c>
      <c r="G54637">
        <v>1</v>
      </c>
      <c r="H54637">
        <v>41</v>
      </c>
      <c r="I54637">
        <v>5</v>
      </c>
      <c r="J54637">
        <v>4</v>
      </c>
      <c r="K54637">
        <v>0</v>
      </c>
      <c r="L54637">
        <v>0</v>
      </c>
      <c r="M54637">
        <v>47</v>
      </c>
      <c r="N54637">
        <v>0</v>
      </c>
    </row>
    <row r="54638" spans="1:14" x14ac:dyDescent="0.3">
      <c r="A54638">
        <v>76936</v>
      </c>
      <c r="B54638" t="s">
        <v>19</v>
      </c>
      <c r="C54638" t="s">
        <v>15</v>
      </c>
      <c r="D54638" t="s">
        <v>21</v>
      </c>
      <c r="E54638" t="s">
        <v>17</v>
      </c>
      <c r="F54638" t="s">
        <v>23</v>
      </c>
      <c r="G54638">
        <v>2</v>
      </c>
      <c r="H54638">
        <v>32</v>
      </c>
      <c r="I54638">
        <v>3</v>
      </c>
      <c r="J54638">
        <v>4</v>
      </c>
      <c r="K54638">
        <v>1</v>
      </c>
      <c r="L54638">
        <v>0</v>
      </c>
      <c r="M54638">
        <v>64</v>
      </c>
      <c r="N54638">
        <v>0</v>
      </c>
    </row>
    <row r="54639" spans="1:14" x14ac:dyDescent="0.3">
      <c r="A54639">
        <v>31532</v>
      </c>
      <c r="B54639" t="s">
        <v>14</v>
      </c>
      <c r="C54639" t="s">
        <v>27</v>
      </c>
      <c r="D54639" t="s">
        <v>21</v>
      </c>
      <c r="E54639" t="s">
        <v>22</v>
      </c>
      <c r="F54639" t="s">
        <v>23</v>
      </c>
      <c r="G54639">
        <v>1</v>
      </c>
      <c r="H54639">
        <v>40</v>
      </c>
      <c r="I54639">
        <v>5</v>
      </c>
      <c r="J54639">
        <v>4</v>
      </c>
      <c r="K54639">
        <v>0</v>
      </c>
      <c r="L54639">
        <v>0</v>
      </c>
      <c r="M54639">
        <v>49</v>
      </c>
      <c r="N54639">
        <v>0</v>
      </c>
    </row>
    <row r="54640" spans="1:14" x14ac:dyDescent="0.3">
      <c r="A54640">
        <v>45494</v>
      </c>
      <c r="B54640" t="s">
        <v>14</v>
      </c>
      <c r="C54640" t="s">
        <v>24</v>
      </c>
      <c r="D54640" t="s">
        <v>21</v>
      </c>
      <c r="E54640" t="s">
        <v>22</v>
      </c>
      <c r="F54640" t="s">
        <v>23</v>
      </c>
      <c r="G54640">
        <v>1</v>
      </c>
      <c r="H54640">
        <v>29</v>
      </c>
      <c r="J54640">
        <v>1</v>
      </c>
      <c r="K54640">
        <v>0</v>
      </c>
      <c r="L54640">
        <v>0</v>
      </c>
      <c r="M54640">
        <v>50</v>
      </c>
      <c r="N54640">
        <v>0</v>
      </c>
    </row>
    <row r="54641" spans="1:14" x14ac:dyDescent="0.3">
      <c r="A54641">
        <v>20591</v>
      </c>
      <c r="B54641" t="s">
        <v>26</v>
      </c>
      <c r="C54641" t="s">
        <v>15</v>
      </c>
      <c r="D54641" t="s">
        <v>16</v>
      </c>
      <c r="E54641" t="s">
        <v>22</v>
      </c>
      <c r="F54641" t="s">
        <v>23</v>
      </c>
      <c r="G54641">
        <v>1</v>
      </c>
      <c r="H54641">
        <v>39</v>
      </c>
      <c r="I54641">
        <v>5</v>
      </c>
      <c r="J54641">
        <v>5</v>
      </c>
      <c r="K54641">
        <v>1</v>
      </c>
      <c r="L54641">
        <v>0</v>
      </c>
      <c r="M54641">
        <v>78</v>
      </c>
      <c r="N54641">
        <v>0</v>
      </c>
    </row>
    <row r="54642" spans="1:14" x14ac:dyDescent="0.3">
      <c r="A54642">
        <v>41240</v>
      </c>
      <c r="B54642" t="s">
        <v>28</v>
      </c>
      <c r="C54642" t="s">
        <v>20</v>
      </c>
      <c r="D54642" t="s">
        <v>21</v>
      </c>
      <c r="E54642" t="s">
        <v>22</v>
      </c>
      <c r="F54642" t="s">
        <v>23</v>
      </c>
      <c r="G54642">
        <v>1</v>
      </c>
      <c r="H54642">
        <v>34</v>
      </c>
      <c r="I54642">
        <v>5</v>
      </c>
      <c r="J54642">
        <v>7</v>
      </c>
      <c r="K54642">
        <v>1</v>
      </c>
      <c r="L54642">
        <v>0</v>
      </c>
      <c r="M54642">
        <v>89</v>
      </c>
      <c r="N54642">
        <v>0</v>
      </c>
    </row>
    <row r="54643" spans="1:14" x14ac:dyDescent="0.3">
      <c r="A54643">
        <v>2467</v>
      </c>
      <c r="B54643" t="s">
        <v>14</v>
      </c>
      <c r="C54643" t="s">
        <v>50</v>
      </c>
      <c r="D54643" t="s">
        <v>21</v>
      </c>
      <c r="E54643" t="s">
        <v>22</v>
      </c>
      <c r="F54643" t="s">
        <v>23</v>
      </c>
      <c r="G54643">
        <v>1</v>
      </c>
      <c r="H54643">
        <v>42</v>
      </c>
      <c r="I54643">
        <v>2</v>
      </c>
      <c r="J54643">
        <v>4</v>
      </c>
      <c r="K54643">
        <v>0</v>
      </c>
      <c r="L54643">
        <v>1</v>
      </c>
      <c r="M54643">
        <v>47</v>
      </c>
      <c r="N54643">
        <v>0</v>
      </c>
    </row>
    <row r="54644" spans="1:14" x14ac:dyDescent="0.3">
      <c r="A54644">
        <v>38740</v>
      </c>
      <c r="B54644" t="s">
        <v>14</v>
      </c>
      <c r="C54644" t="s">
        <v>47</v>
      </c>
      <c r="D54644" t="s">
        <v>21</v>
      </c>
      <c r="E54644" t="s">
        <v>22</v>
      </c>
      <c r="F54644" t="s">
        <v>23</v>
      </c>
      <c r="G54644">
        <v>1</v>
      </c>
      <c r="H54644">
        <v>35</v>
      </c>
      <c r="I54644">
        <v>1</v>
      </c>
      <c r="J54644">
        <v>4</v>
      </c>
      <c r="K54644">
        <v>1</v>
      </c>
      <c r="L54644">
        <v>0</v>
      </c>
      <c r="M54644">
        <v>51</v>
      </c>
      <c r="N54644">
        <v>0</v>
      </c>
    </row>
    <row r="54645" spans="1:14" x14ac:dyDescent="0.3">
      <c r="A54645">
        <v>12914</v>
      </c>
      <c r="B54645" t="s">
        <v>19</v>
      </c>
      <c r="C54645" t="s">
        <v>29</v>
      </c>
      <c r="D54645" t="s">
        <v>21</v>
      </c>
      <c r="E54645" t="s">
        <v>17</v>
      </c>
      <c r="F54645" t="s">
        <v>23</v>
      </c>
      <c r="G54645">
        <v>1</v>
      </c>
      <c r="H54645">
        <v>40</v>
      </c>
      <c r="I54645">
        <v>3</v>
      </c>
      <c r="J54645">
        <v>11</v>
      </c>
      <c r="K54645">
        <v>1</v>
      </c>
      <c r="L54645">
        <v>0</v>
      </c>
      <c r="M54645">
        <v>91</v>
      </c>
      <c r="N54645">
        <v>1</v>
      </c>
    </row>
    <row r="54646" spans="1:14" x14ac:dyDescent="0.3">
      <c r="A54646">
        <v>67677</v>
      </c>
      <c r="B54646" t="s">
        <v>38</v>
      </c>
      <c r="C54646" t="s">
        <v>47</v>
      </c>
      <c r="D54646" t="s">
        <v>21</v>
      </c>
      <c r="E54646" t="s">
        <v>22</v>
      </c>
      <c r="F54646" t="s">
        <v>18</v>
      </c>
      <c r="G54646">
        <v>6</v>
      </c>
      <c r="H54646">
        <v>30</v>
      </c>
      <c r="I54646">
        <v>3</v>
      </c>
      <c r="J54646">
        <v>5</v>
      </c>
      <c r="K54646">
        <v>0</v>
      </c>
      <c r="L54646">
        <v>0</v>
      </c>
      <c r="M54646">
        <v>69</v>
      </c>
      <c r="N54646">
        <v>0</v>
      </c>
    </row>
    <row r="54647" spans="1:14" x14ac:dyDescent="0.3">
      <c r="A54647">
        <v>6671</v>
      </c>
      <c r="B54647" t="s">
        <v>38</v>
      </c>
      <c r="C54647" t="s">
        <v>45</v>
      </c>
      <c r="D54647" t="s">
        <v>21</v>
      </c>
      <c r="E54647" t="s">
        <v>17</v>
      </c>
      <c r="F54647" t="s">
        <v>23</v>
      </c>
      <c r="G54647">
        <v>1</v>
      </c>
      <c r="H54647">
        <v>46</v>
      </c>
      <c r="I54647">
        <v>2</v>
      </c>
      <c r="J54647">
        <v>5</v>
      </c>
      <c r="K54647">
        <v>0</v>
      </c>
      <c r="L54647">
        <v>0</v>
      </c>
      <c r="M54647">
        <v>69</v>
      </c>
      <c r="N54647">
        <v>0</v>
      </c>
    </row>
    <row r="54648" spans="1:14" x14ac:dyDescent="0.3">
      <c r="A54648">
        <v>54604</v>
      </c>
      <c r="B54648" t="s">
        <v>14</v>
      </c>
      <c r="C54648" t="s">
        <v>62</v>
      </c>
      <c r="D54648" t="s">
        <v>21</v>
      </c>
      <c r="E54648" t="s">
        <v>22</v>
      </c>
      <c r="F54648" t="s">
        <v>23</v>
      </c>
      <c r="G54648">
        <v>1</v>
      </c>
      <c r="H54648">
        <v>37</v>
      </c>
      <c r="I54648">
        <v>3</v>
      </c>
      <c r="J54648">
        <v>8</v>
      </c>
      <c r="K54648">
        <v>0</v>
      </c>
      <c r="L54648">
        <v>0</v>
      </c>
      <c r="M54648">
        <v>52</v>
      </c>
      <c r="N54648">
        <v>0</v>
      </c>
    </row>
    <row r="54649" spans="1:14" x14ac:dyDescent="0.3">
      <c r="A54649">
        <v>36576</v>
      </c>
      <c r="B54649" t="s">
        <v>40</v>
      </c>
      <c r="C54649" t="s">
        <v>51</v>
      </c>
      <c r="D54649" t="s">
        <v>21</v>
      </c>
      <c r="E54649" t="s">
        <v>22</v>
      </c>
      <c r="F54649" t="s">
        <v>23</v>
      </c>
      <c r="G54649">
        <v>1</v>
      </c>
      <c r="H54649">
        <v>25</v>
      </c>
      <c r="I54649">
        <v>2</v>
      </c>
      <c r="J54649">
        <v>3</v>
      </c>
      <c r="K54649">
        <v>0</v>
      </c>
      <c r="L54649">
        <v>0</v>
      </c>
      <c r="M54649">
        <v>58</v>
      </c>
      <c r="N54649">
        <v>0</v>
      </c>
    </row>
    <row r="54650" spans="1:14" x14ac:dyDescent="0.3">
      <c r="A54650">
        <v>48077</v>
      </c>
      <c r="B54650" t="s">
        <v>38</v>
      </c>
      <c r="C54650" t="s">
        <v>29</v>
      </c>
      <c r="D54650" t="s">
        <v>16</v>
      </c>
      <c r="E54650" t="s">
        <v>22</v>
      </c>
      <c r="F54650" t="s">
        <v>18</v>
      </c>
      <c r="G54650">
        <v>1</v>
      </c>
      <c r="H54650">
        <v>41</v>
      </c>
      <c r="I54650">
        <v>1</v>
      </c>
      <c r="J54650">
        <v>12</v>
      </c>
      <c r="K54650">
        <v>0</v>
      </c>
      <c r="L54650">
        <v>0</v>
      </c>
      <c r="M54650">
        <v>73</v>
      </c>
      <c r="N54650">
        <v>0</v>
      </c>
    </row>
    <row r="54651" spans="1:14" x14ac:dyDescent="0.3">
      <c r="A54651">
        <v>26846</v>
      </c>
      <c r="B54651" t="s">
        <v>26</v>
      </c>
      <c r="C54651" t="s">
        <v>20</v>
      </c>
      <c r="D54651" t="s">
        <v>21</v>
      </c>
      <c r="E54651" t="s">
        <v>22</v>
      </c>
      <c r="F54651" t="s">
        <v>23</v>
      </c>
      <c r="G54651">
        <v>1</v>
      </c>
      <c r="H54651">
        <v>27</v>
      </c>
      <c r="I54651">
        <v>3</v>
      </c>
      <c r="J54651">
        <v>2</v>
      </c>
      <c r="K54651">
        <v>0</v>
      </c>
      <c r="L54651">
        <v>0</v>
      </c>
      <c r="M54651">
        <v>80</v>
      </c>
      <c r="N54651">
        <v>0</v>
      </c>
    </row>
    <row r="54652" spans="1:14" x14ac:dyDescent="0.3">
      <c r="A54652">
        <v>2537</v>
      </c>
      <c r="B54652" t="s">
        <v>19</v>
      </c>
      <c r="C54652" t="s">
        <v>29</v>
      </c>
      <c r="D54652" t="s">
        <v>16</v>
      </c>
      <c r="E54652" t="s">
        <v>22</v>
      </c>
      <c r="F54652" t="s">
        <v>18</v>
      </c>
      <c r="G54652">
        <v>1</v>
      </c>
      <c r="H54652">
        <v>35</v>
      </c>
      <c r="I54652">
        <v>3</v>
      </c>
      <c r="J54652">
        <v>9</v>
      </c>
      <c r="K54652">
        <v>0</v>
      </c>
      <c r="L54652">
        <v>0</v>
      </c>
      <c r="M54652">
        <v>57</v>
      </c>
      <c r="N54652">
        <v>0</v>
      </c>
    </row>
    <row r="54653" spans="1:14" x14ac:dyDescent="0.3">
      <c r="A54653">
        <v>57506</v>
      </c>
      <c r="B54653" t="s">
        <v>19</v>
      </c>
      <c r="C54653" t="s">
        <v>30</v>
      </c>
      <c r="D54653" t="s">
        <v>21</v>
      </c>
      <c r="E54653" t="s">
        <v>17</v>
      </c>
      <c r="F54653" t="s">
        <v>18</v>
      </c>
      <c r="G54653">
        <v>1</v>
      </c>
      <c r="H54653">
        <v>36</v>
      </c>
      <c r="I54653">
        <v>4</v>
      </c>
      <c r="J54653">
        <v>2</v>
      </c>
      <c r="K54653">
        <v>0</v>
      </c>
      <c r="L54653">
        <v>0</v>
      </c>
      <c r="M54653">
        <v>60</v>
      </c>
      <c r="N54653">
        <v>0</v>
      </c>
    </row>
    <row r="54654" spans="1:14" x14ac:dyDescent="0.3">
      <c r="A54654">
        <v>10223</v>
      </c>
      <c r="B54654" t="s">
        <v>28</v>
      </c>
      <c r="C54654" t="s">
        <v>15</v>
      </c>
      <c r="D54654" t="s">
        <v>21</v>
      </c>
      <c r="E54654" t="s">
        <v>22</v>
      </c>
      <c r="F54654" t="s">
        <v>23</v>
      </c>
      <c r="G54654">
        <v>2</v>
      </c>
      <c r="H54654">
        <v>36</v>
      </c>
      <c r="I54654">
        <v>4</v>
      </c>
      <c r="J54654">
        <v>9</v>
      </c>
      <c r="K54654">
        <v>0</v>
      </c>
      <c r="L54654">
        <v>0</v>
      </c>
      <c r="M54654">
        <v>89</v>
      </c>
      <c r="N54654">
        <v>0</v>
      </c>
    </row>
    <row r="54655" spans="1:14" x14ac:dyDescent="0.3">
      <c r="A54655">
        <v>7629</v>
      </c>
      <c r="B54655" t="s">
        <v>26</v>
      </c>
      <c r="C54655" t="s">
        <v>50</v>
      </c>
      <c r="D54655" t="s">
        <v>21</v>
      </c>
      <c r="E54655" t="s">
        <v>22</v>
      </c>
      <c r="F54655" t="s">
        <v>23</v>
      </c>
      <c r="G54655">
        <v>2</v>
      </c>
      <c r="H54655">
        <v>31</v>
      </c>
      <c r="I54655">
        <v>3</v>
      </c>
      <c r="J54655">
        <v>4</v>
      </c>
      <c r="K54655">
        <v>0</v>
      </c>
      <c r="L54655">
        <v>0</v>
      </c>
      <c r="M54655">
        <v>81</v>
      </c>
      <c r="N54655">
        <v>0</v>
      </c>
    </row>
    <row r="54656" spans="1:14" x14ac:dyDescent="0.3">
      <c r="A54656">
        <v>8576</v>
      </c>
      <c r="B54656" t="s">
        <v>38</v>
      </c>
      <c r="C54656" t="s">
        <v>49</v>
      </c>
      <c r="D54656" t="s">
        <v>16</v>
      </c>
      <c r="E54656" t="s">
        <v>17</v>
      </c>
      <c r="F54656" t="s">
        <v>23</v>
      </c>
      <c r="G54656">
        <v>1</v>
      </c>
      <c r="H54656">
        <v>34</v>
      </c>
      <c r="I54656">
        <v>2</v>
      </c>
      <c r="J54656">
        <v>6</v>
      </c>
      <c r="K54656">
        <v>0</v>
      </c>
      <c r="L54656">
        <v>0</v>
      </c>
      <c r="M54656">
        <v>71</v>
      </c>
      <c r="N54656">
        <v>0</v>
      </c>
    </row>
    <row r="54657" spans="1:14" x14ac:dyDescent="0.3">
      <c r="A54657">
        <v>2349</v>
      </c>
      <c r="B54657" t="s">
        <v>28</v>
      </c>
      <c r="C54657" t="s">
        <v>15</v>
      </c>
      <c r="E54657" t="s">
        <v>22</v>
      </c>
      <c r="F54657" t="s">
        <v>23</v>
      </c>
      <c r="G54657">
        <v>2</v>
      </c>
      <c r="H54657">
        <v>25</v>
      </c>
      <c r="I54657">
        <v>4</v>
      </c>
      <c r="J54657">
        <v>3</v>
      </c>
      <c r="K54657">
        <v>0</v>
      </c>
      <c r="L54657">
        <v>0</v>
      </c>
      <c r="M54657">
        <v>83</v>
      </c>
      <c r="N54657">
        <v>0</v>
      </c>
    </row>
    <row r="54658" spans="1:14" x14ac:dyDescent="0.3">
      <c r="A54658">
        <v>6964</v>
      </c>
      <c r="B54658" t="s">
        <v>14</v>
      </c>
      <c r="C54658" t="s">
        <v>47</v>
      </c>
      <c r="D54658" t="s">
        <v>21</v>
      </c>
      <c r="E54658" t="s">
        <v>22</v>
      </c>
      <c r="F54658" t="s">
        <v>23</v>
      </c>
      <c r="G54658">
        <v>2</v>
      </c>
      <c r="H54658">
        <v>46</v>
      </c>
      <c r="I54658">
        <v>3</v>
      </c>
      <c r="J54658">
        <v>3</v>
      </c>
      <c r="K54658">
        <v>1</v>
      </c>
      <c r="L54658">
        <v>0</v>
      </c>
      <c r="M54658">
        <v>52</v>
      </c>
      <c r="N54658">
        <v>0</v>
      </c>
    </row>
    <row r="54659" spans="1:14" x14ac:dyDescent="0.3">
      <c r="A54659">
        <v>40525</v>
      </c>
      <c r="B54659" t="s">
        <v>38</v>
      </c>
      <c r="C54659" t="s">
        <v>15</v>
      </c>
      <c r="D54659" t="s">
        <v>21</v>
      </c>
      <c r="E54659" t="s">
        <v>22</v>
      </c>
      <c r="F54659" t="s">
        <v>23</v>
      </c>
      <c r="G54659">
        <v>1</v>
      </c>
      <c r="H54659">
        <v>31</v>
      </c>
      <c r="I54659">
        <v>5</v>
      </c>
      <c r="J54659">
        <v>6</v>
      </c>
      <c r="K54659">
        <v>1</v>
      </c>
      <c r="L54659">
        <v>0</v>
      </c>
      <c r="M54659">
        <v>68</v>
      </c>
      <c r="N54659">
        <v>1</v>
      </c>
    </row>
    <row r="54660" spans="1:14" x14ac:dyDescent="0.3">
      <c r="A54660">
        <v>63685</v>
      </c>
      <c r="B54660" t="s">
        <v>38</v>
      </c>
      <c r="C54660" t="s">
        <v>45</v>
      </c>
      <c r="D54660" t="s">
        <v>16</v>
      </c>
      <c r="E54660" t="s">
        <v>17</v>
      </c>
      <c r="F54660" t="s">
        <v>23</v>
      </c>
      <c r="G54660">
        <v>1</v>
      </c>
      <c r="H54660">
        <v>52</v>
      </c>
      <c r="I54660">
        <v>3</v>
      </c>
      <c r="J54660">
        <v>7</v>
      </c>
      <c r="K54660">
        <v>1</v>
      </c>
      <c r="L54660">
        <v>0</v>
      </c>
      <c r="M54660">
        <v>72</v>
      </c>
      <c r="N54660">
        <v>0</v>
      </c>
    </row>
    <row r="54661" spans="1:14" x14ac:dyDescent="0.3">
      <c r="A54661">
        <v>64521</v>
      </c>
      <c r="B54661" t="s">
        <v>26</v>
      </c>
      <c r="C54661" t="s">
        <v>29</v>
      </c>
      <c r="D54661" t="s">
        <v>21</v>
      </c>
      <c r="E54661" t="s">
        <v>17</v>
      </c>
      <c r="F54661" t="s">
        <v>18</v>
      </c>
      <c r="G54661">
        <v>2</v>
      </c>
      <c r="H54661">
        <v>25</v>
      </c>
      <c r="J54661">
        <v>1</v>
      </c>
      <c r="K54661">
        <v>0</v>
      </c>
      <c r="L54661">
        <v>0</v>
      </c>
      <c r="M54661">
        <v>79</v>
      </c>
      <c r="N54661">
        <v>0</v>
      </c>
    </row>
    <row r="54662" spans="1:14" x14ac:dyDescent="0.3">
      <c r="A54662">
        <v>49758</v>
      </c>
      <c r="B54662" t="s">
        <v>19</v>
      </c>
      <c r="C54662" t="s">
        <v>15</v>
      </c>
      <c r="D54662" t="s">
        <v>21</v>
      </c>
      <c r="E54662" t="s">
        <v>17</v>
      </c>
      <c r="F54662" t="s">
        <v>23</v>
      </c>
      <c r="G54662">
        <v>2</v>
      </c>
      <c r="H54662">
        <v>37</v>
      </c>
      <c r="I54662">
        <v>5</v>
      </c>
      <c r="J54662">
        <v>5</v>
      </c>
      <c r="K54662">
        <v>0</v>
      </c>
      <c r="L54662">
        <v>0</v>
      </c>
      <c r="M54662">
        <v>63</v>
      </c>
      <c r="N54662">
        <v>0</v>
      </c>
    </row>
    <row r="54663" spans="1:14" x14ac:dyDescent="0.3">
      <c r="A54663">
        <v>19728</v>
      </c>
      <c r="B54663" t="s">
        <v>19</v>
      </c>
      <c r="C54663" t="s">
        <v>30</v>
      </c>
      <c r="D54663" t="s">
        <v>16</v>
      </c>
      <c r="E54663" t="s">
        <v>17</v>
      </c>
      <c r="F54663" t="s">
        <v>23</v>
      </c>
      <c r="G54663">
        <v>1</v>
      </c>
      <c r="H54663">
        <v>39</v>
      </c>
      <c r="I54663">
        <v>3</v>
      </c>
      <c r="J54663">
        <v>9</v>
      </c>
      <c r="K54663">
        <v>0</v>
      </c>
      <c r="L54663">
        <v>0</v>
      </c>
      <c r="M54663">
        <v>60</v>
      </c>
      <c r="N54663">
        <v>0</v>
      </c>
    </row>
    <row r="54664" spans="1:14" x14ac:dyDescent="0.3">
      <c r="A54664">
        <v>11792</v>
      </c>
      <c r="B54664" t="s">
        <v>14</v>
      </c>
      <c r="C54664" t="s">
        <v>15</v>
      </c>
      <c r="D54664" t="s">
        <v>21</v>
      </c>
      <c r="E54664" t="s">
        <v>22</v>
      </c>
      <c r="F54664" t="s">
        <v>18</v>
      </c>
      <c r="G54664">
        <v>1</v>
      </c>
      <c r="H54664">
        <v>26</v>
      </c>
      <c r="I54664">
        <v>2</v>
      </c>
      <c r="J54664">
        <v>3</v>
      </c>
      <c r="K54664">
        <v>0</v>
      </c>
      <c r="L54664">
        <v>0</v>
      </c>
      <c r="M54664">
        <v>48</v>
      </c>
      <c r="N54664">
        <v>0</v>
      </c>
    </row>
    <row r="54665" spans="1:14" x14ac:dyDescent="0.3">
      <c r="A54665">
        <v>33590</v>
      </c>
      <c r="B54665" t="s">
        <v>28</v>
      </c>
      <c r="C54665" t="s">
        <v>57</v>
      </c>
      <c r="D54665" t="s">
        <v>21</v>
      </c>
      <c r="E54665" t="s">
        <v>22</v>
      </c>
      <c r="F54665" t="s">
        <v>18</v>
      </c>
      <c r="G54665">
        <v>2</v>
      </c>
      <c r="H54665">
        <v>27</v>
      </c>
      <c r="I54665">
        <v>1</v>
      </c>
      <c r="J54665">
        <v>2</v>
      </c>
      <c r="K54665">
        <v>0</v>
      </c>
      <c r="L54665">
        <v>0</v>
      </c>
      <c r="M54665">
        <v>90</v>
      </c>
      <c r="N54665">
        <v>0</v>
      </c>
    </row>
    <row r="54666" spans="1:14" x14ac:dyDescent="0.3">
      <c r="A54666">
        <v>75554</v>
      </c>
      <c r="B54666" t="s">
        <v>38</v>
      </c>
      <c r="C54666" t="s">
        <v>37</v>
      </c>
      <c r="D54666" t="s">
        <v>16</v>
      </c>
      <c r="E54666" t="s">
        <v>17</v>
      </c>
      <c r="F54666" t="s">
        <v>18</v>
      </c>
      <c r="G54666">
        <v>1</v>
      </c>
      <c r="H54666">
        <v>30</v>
      </c>
      <c r="I54666">
        <v>4</v>
      </c>
      <c r="J54666">
        <v>5</v>
      </c>
      <c r="K54666">
        <v>1</v>
      </c>
      <c r="L54666">
        <v>0</v>
      </c>
      <c r="M54666">
        <v>70</v>
      </c>
      <c r="N54666">
        <v>0</v>
      </c>
    </row>
    <row r="54667" spans="1:14" x14ac:dyDescent="0.3">
      <c r="A54667">
        <v>21939</v>
      </c>
      <c r="B54667" t="s">
        <v>14</v>
      </c>
      <c r="C54667" t="s">
        <v>32</v>
      </c>
      <c r="D54667" t="s">
        <v>21</v>
      </c>
      <c r="E54667" t="s">
        <v>22</v>
      </c>
      <c r="F54667" t="s">
        <v>18</v>
      </c>
      <c r="G54667">
        <v>1</v>
      </c>
      <c r="H54667">
        <v>33</v>
      </c>
      <c r="I54667">
        <v>3</v>
      </c>
      <c r="J54667">
        <v>5</v>
      </c>
      <c r="K54667">
        <v>0</v>
      </c>
      <c r="L54667">
        <v>0</v>
      </c>
      <c r="M54667">
        <v>51</v>
      </c>
      <c r="N54667">
        <v>0</v>
      </c>
    </row>
    <row r="54668" spans="1:14" x14ac:dyDescent="0.3">
      <c r="A54668">
        <v>4348</v>
      </c>
      <c r="B54668" t="s">
        <v>38</v>
      </c>
      <c r="C54668" t="s">
        <v>36</v>
      </c>
      <c r="D54668" t="s">
        <v>21</v>
      </c>
      <c r="E54668" t="s">
        <v>17</v>
      </c>
      <c r="F54668" t="s">
        <v>23</v>
      </c>
      <c r="G54668">
        <v>1</v>
      </c>
      <c r="H54668">
        <v>26</v>
      </c>
      <c r="J54668">
        <v>1</v>
      </c>
      <c r="K54668">
        <v>1</v>
      </c>
      <c r="L54668">
        <v>0</v>
      </c>
      <c r="M54668">
        <v>65</v>
      </c>
      <c r="N54668">
        <v>0</v>
      </c>
    </row>
    <row r="54669" spans="1:14" x14ac:dyDescent="0.3">
      <c r="A54669">
        <v>63615</v>
      </c>
      <c r="B54669" t="s">
        <v>14</v>
      </c>
      <c r="C54669" t="s">
        <v>50</v>
      </c>
      <c r="D54669" t="s">
        <v>21</v>
      </c>
      <c r="E54669" t="s">
        <v>17</v>
      </c>
      <c r="F54669" t="s">
        <v>23</v>
      </c>
      <c r="G54669">
        <v>1</v>
      </c>
      <c r="H54669">
        <v>31</v>
      </c>
      <c r="I54669">
        <v>3</v>
      </c>
      <c r="J54669">
        <v>4</v>
      </c>
      <c r="K54669">
        <v>0</v>
      </c>
      <c r="L54669">
        <v>0</v>
      </c>
      <c r="M54669">
        <v>52</v>
      </c>
      <c r="N54669">
        <v>0</v>
      </c>
    </row>
    <row r="54670" spans="1:14" x14ac:dyDescent="0.3">
      <c r="A54670">
        <v>4269</v>
      </c>
      <c r="B54670" t="s">
        <v>14</v>
      </c>
      <c r="C54670" t="s">
        <v>33</v>
      </c>
      <c r="D54670" t="s">
        <v>21</v>
      </c>
      <c r="E54670" t="s">
        <v>17</v>
      </c>
      <c r="F54670" t="s">
        <v>23</v>
      </c>
      <c r="G54670">
        <v>1</v>
      </c>
      <c r="H54670">
        <v>29</v>
      </c>
      <c r="I54670">
        <v>3</v>
      </c>
      <c r="J54670">
        <v>3</v>
      </c>
      <c r="K54670">
        <v>1</v>
      </c>
      <c r="L54670">
        <v>0</v>
      </c>
      <c r="M54670">
        <v>49</v>
      </c>
      <c r="N54670">
        <v>0</v>
      </c>
    </row>
    <row r="54671" spans="1:14" x14ac:dyDescent="0.3">
      <c r="A54671">
        <v>54831</v>
      </c>
      <c r="B54671" t="s">
        <v>38</v>
      </c>
      <c r="C54671" t="s">
        <v>20</v>
      </c>
      <c r="D54671" t="s">
        <v>21</v>
      </c>
      <c r="E54671" t="s">
        <v>22</v>
      </c>
      <c r="F54671" t="s">
        <v>18</v>
      </c>
      <c r="G54671">
        <v>1</v>
      </c>
      <c r="H54671">
        <v>25</v>
      </c>
      <c r="I54671">
        <v>3</v>
      </c>
      <c r="J54671">
        <v>3</v>
      </c>
      <c r="K54671">
        <v>0</v>
      </c>
      <c r="L54671">
        <v>0</v>
      </c>
      <c r="M54671">
        <v>72</v>
      </c>
      <c r="N54671">
        <v>0</v>
      </c>
    </row>
    <row r="54672" spans="1:14" x14ac:dyDescent="0.3">
      <c r="A54672">
        <v>32253</v>
      </c>
      <c r="B54672" t="s">
        <v>19</v>
      </c>
      <c r="C54672" t="s">
        <v>29</v>
      </c>
      <c r="D54672" t="s">
        <v>21</v>
      </c>
      <c r="E54672" t="s">
        <v>17</v>
      </c>
      <c r="F54672" t="s">
        <v>23</v>
      </c>
      <c r="G54672">
        <v>1</v>
      </c>
      <c r="H54672">
        <v>52</v>
      </c>
      <c r="I54672">
        <v>3</v>
      </c>
      <c r="J54672">
        <v>2</v>
      </c>
      <c r="K54672">
        <v>0</v>
      </c>
      <c r="L54672">
        <v>0</v>
      </c>
      <c r="M54672">
        <v>64</v>
      </c>
      <c r="N54672">
        <v>0</v>
      </c>
    </row>
    <row r="54673" spans="1:14" x14ac:dyDescent="0.3">
      <c r="A54673">
        <v>14949</v>
      </c>
      <c r="B54673" t="s">
        <v>28</v>
      </c>
      <c r="C54673" t="s">
        <v>57</v>
      </c>
      <c r="E54673" t="s">
        <v>22</v>
      </c>
      <c r="F54673" t="s">
        <v>18</v>
      </c>
      <c r="G54673">
        <v>1</v>
      </c>
      <c r="H54673">
        <v>27</v>
      </c>
      <c r="I54673">
        <v>3</v>
      </c>
      <c r="J54673">
        <v>2</v>
      </c>
      <c r="K54673">
        <v>0</v>
      </c>
      <c r="L54673">
        <v>0</v>
      </c>
      <c r="M54673">
        <v>84</v>
      </c>
      <c r="N54673">
        <v>0</v>
      </c>
    </row>
    <row r="54674" spans="1:14" x14ac:dyDescent="0.3">
      <c r="A54674">
        <v>25514</v>
      </c>
      <c r="B54674" t="s">
        <v>28</v>
      </c>
      <c r="C54674" t="s">
        <v>29</v>
      </c>
      <c r="D54674" t="s">
        <v>21</v>
      </c>
      <c r="E54674" t="s">
        <v>17</v>
      </c>
      <c r="F54674" t="s">
        <v>18</v>
      </c>
      <c r="G54674">
        <v>1</v>
      </c>
      <c r="H54674">
        <v>31</v>
      </c>
      <c r="I54674">
        <v>4</v>
      </c>
      <c r="J54674">
        <v>8</v>
      </c>
      <c r="K54674">
        <v>0</v>
      </c>
      <c r="L54674">
        <v>0</v>
      </c>
      <c r="M54674">
        <v>87</v>
      </c>
      <c r="N54674">
        <v>0</v>
      </c>
    </row>
    <row r="54675" spans="1:14" x14ac:dyDescent="0.3">
      <c r="A54675">
        <v>39280</v>
      </c>
      <c r="B54675" t="s">
        <v>40</v>
      </c>
      <c r="C54675" t="s">
        <v>37</v>
      </c>
      <c r="D54675" t="s">
        <v>21</v>
      </c>
      <c r="E54675" t="s">
        <v>22</v>
      </c>
      <c r="F54675" t="s">
        <v>18</v>
      </c>
      <c r="G54675">
        <v>1</v>
      </c>
      <c r="H54675">
        <v>35</v>
      </c>
      <c r="I54675">
        <v>3</v>
      </c>
      <c r="J54675">
        <v>7</v>
      </c>
      <c r="K54675">
        <v>0</v>
      </c>
      <c r="L54675">
        <v>0</v>
      </c>
      <c r="M54675">
        <v>57</v>
      </c>
      <c r="N54675">
        <v>0</v>
      </c>
    </row>
    <row r="54676" spans="1:14" x14ac:dyDescent="0.3">
      <c r="A54676">
        <v>54469</v>
      </c>
      <c r="B54676" t="s">
        <v>38</v>
      </c>
      <c r="C54676" t="s">
        <v>20</v>
      </c>
      <c r="D54676" t="s">
        <v>21</v>
      </c>
      <c r="E54676" t="s">
        <v>22</v>
      </c>
      <c r="F54676" t="s">
        <v>18</v>
      </c>
      <c r="G54676">
        <v>1</v>
      </c>
      <c r="H54676">
        <v>31</v>
      </c>
      <c r="I54676">
        <v>3</v>
      </c>
      <c r="J54676">
        <v>7</v>
      </c>
      <c r="K54676">
        <v>0</v>
      </c>
      <c r="L54676">
        <v>0</v>
      </c>
      <c r="M54676">
        <v>66</v>
      </c>
      <c r="N54676">
        <v>0</v>
      </c>
    </row>
    <row r="54677" spans="1:14" x14ac:dyDescent="0.3">
      <c r="A54677">
        <v>57565</v>
      </c>
      <c r="B54677" t="s">
        <v>38</v>
      </c>
      <c r="C54677" t="s">
        <v>49</v>
      </c>
      <c r="D54677" t="s">
        <v>16</v>
      </c>
      <c r="E54677" t="s">
        <v>22</v>
      </c>
      <c r="F54677" t="s">
        <v>23</v>
      </c>
      <c r="G54677">
        <v>1</v>
      </c>
      <c r="H54677">
        <v>33</v>
      </c>
      <c r="I54677">
        <v>1</v>
      </c>
      <c r="J54677">
        <v>8</v>
      </c>
      <c r="K54677">
        <v>0</v>
      </c>
      <c r="L54677">
        <v>0</v>
      </c>
      <c r="M54677">
        <v>73</v>
      </c>
      <c r="N54677">
        <v>0</v>
      </c>
    </row>
    <row r="54678" spans="1:14" x14ac:dyDescent="0.3">
      <c r="A54678">
        <v>31228</v>
      </c>
      <c r="B54678" t="s">
        <v>38</v>
      </c>
      <c r="C54678" t="s">
        <v>15</v>
      </c>
      <c r="D54678" t="s">
        <v>16</v>
      </c>
      <c r="E54678" t="s">
        <v>17</v>
      </c>
      <c r="F54678" t="s">
        <v>18</v>
      </c>
      <c r="G54678">
        <v>1</v>
      </c>
      <c r="H54678">
        <v>34</v>
      </c>
      <c r="I54678">
        <v>3</v>
      </c>
      <c r="J54678">
        <v>4</v>
      </c>
      <c r="K54678">
        <v>0</v>
      </c>
      <c r="L54678">
        <v>0</v>
      </c>
      <c r="M54678">
        <v>67</v>
      </c>
      <c r="N54678">
        <v>0</v>
      </c>
    </row>
    <row r="54679" spans="1:14" x14ac:dyDescent="0.3">
      <c r="A54679">
        <v>51654</v>
      </c>
      <c r="B54679" t="s">
        <v>19</v>
      </c>
      <c r="C54679" t="s">
        <v>47</v>
      </c>
      <c r="D54679" t="s">
        <v>21</v>
      </c>
      <c r="E54679" t="s">
        <v>17</v>
      </c>
      <c r="F54679" t="s">
        <v>18</v>
      </c>
      <c r="G54679">
        <v>1</v>
      </c>
      <c r="H54679">
        <v>33</v>
      </c>
      <c r="I54679">
        <v>4</v>
      </c>
      <c r="J54679">
        <v>4</v>
      </c>
      <c r="K54679">
        <v>1</v>
      </c>
      <c r="L54679">
        <v>0</v>
      </c>
      <c r="M54679">
        <v>60</v>
      </c>
      <c r="N54679">
        <v>0</v>
      </c>
    </row>
    <row r="54680" spans="1:14" x14ac:dyDescent="0.3">
      <c r="A54680">
        <v>69890</v>
      </c>
      <c r="B54680" t="s">
        <v>14</v>
      </c>
      <c r="C54680" t="s">
        <v>57</v>
      </c>
      <c r="D54680" t="s">
        <v>21</v>
      </c>
      <c r="E54680" t="s">
        <v>22</v>
      </c>
      <c r="F54680" t="s">
        <v>18</v>
      </c>
      <c r="G54680">
        <v>2</v>
      </c>
      <c r="H54680">
        <v>27</v>
      </c>
      <c r="I54680">
        <v>3</v>
      </c>
      <c r="J54680">
        <v>3</v>
      </c>
      <c r="K54680">
        <v>0</v>
      </c>
      <c r="L54680">
        <v>0</v>
      </c>
      <c r="M54680">
        <v>49</v>
      </c>
      <c r="N54680">
        <v>0</v>
      </c>
    </row>
    <row r="54681" spans="1:14" x14ac:dyDescent="0.3">
      <c r="A54681">
        <v>59685</v>
      </c>
      <c r="B54681" t="s">
        <v>19</v>
      </c>
      <c r="C54681" t="s">
        <v>37</v>
      </c>
      <c r="D54681" t="s">
        <v>21</v>
      </c>
      <c r="E54681" t="s">
        <v>22</v>
      </c>
      <c r="F54681" t="s">
        <v>18</v>
      </c>
      <c r="G54681">
        <v>1</v>
      </c>
      <c r="H54681">
        <v>40</v>
      </c>
      <c r="I54681">
        <v>4</v>
      </c>
      <c r="J54681">
        <v>13</v>
      </c>
      <c r="K54681">
        <v>1</v>
      </c>
      <c r="L54681">
        <v>0</v>
      </c>
      <c r="M54681">
        <v>57</v>
      </c>
      <c r="N54681">
        <v>0</v>
      </c>
    </row>
    <row r="54682" spans="1:14" x14ac:dyDescent="0.3">
      <c r="A54682">
        <v>20886</v>
      </c>
      <c r="B54682" t="s">
        <v>19</v>
      </c>
      <c r="C54682" t="s">
        <v>15</v>
      </c>
      <c r="D54682" t="s">
        <v>16</v>
      </c>
      <c r="E54682" t="s">
        <v>22</v>
      </c>
      <c r="F54682" t="s">
        <v>23</v>
      </c>
      <c r="G54682">
        <v>1</v>
      </c>
      <c r="H54682">
        <v>40</v>
      </c>
      <c r="I54682">
        <v>1</v>
      </c>
      <c r="J54682">
        <v>4</v>
      </c>
      <c r="K54682">
        <v>0</v>
      </c>
      <c r="L54682">
        <v>0</v>
      </c>
      <c r="M54682">
        <v>54</v>
      </c>
      <c r="N54682">
        <v>0</v>
      </c>
    </row>
    <row r="54683" spans="1:14" x14ac:dyDescent="0.3">
      <c r="A54683">
        <v>72676</v>
      </c>
      <c r="B54683" t="s">
        <v>19</v>
      </c>
      <c r="C54683" t="s">
        <v>30</v>
      </c>
      <c r="D54683" t="s">
        <v>16</v>
      </c>
      <c r="E54683" t="s">
        <v>22</v>
      </c>
      <c r="F54683" t="s">
        <v>18</v>
      </c>
      <c r="G54683">
        <v>1</v>
      </c>
      <c r="H54683">
        <v>37</v>
      </c>
      <c r="I54683">
        <v>3</v>
      </c>
      <c r="J54683">
        <v>5</v>
      </c>
      <c r="K54683">
        <v>0</v>
      </c>
      <c r="L54683">
        <v>0</v>
      </c>
      <c r="M54683">
        <v>60</v>
      </c>
      <c r="N54683">
        <v>0</v>
      </c>
    </row>
    <row r="54684" spans="1:14" x14ac:dyDescent="0.3">
      <c r="A54684">
        <v>62648</v>
      </c>
      <c r="B54684" t="s">
        <v>26</v>
      </c>
      <c r="C54684" t="s">
        <v>20</v>
      </c>
      <c r="D54684" t="s">
        <v>16</v>
      </c>
      <c r="E54684" t="s">
        <v>17</v>
      </c>
      <c r="F54684" t="s">
        <v>18</v>
      </c>
      <c r="G54684">
        <v>1</v>
      </c>
      <c r="H54684">
        <v>31</v>
      </c>
      <c r="I54684">
        <v>3</v>
      </c>
      <c r="J54684">
        <v>7</v>
      </c>
      <c r="K54684">
        <v>0</v>
      </c>
      <c r="L54684">
        <v>0</v>
      </c>
      <c r="M54684">
        <v>80</v>
      </c>
      <c r="N54684">
        <v>0</v>
      </c>
    </row>
    <row r="54685" spans="1:14" x14ac:dyDescent="0.3">
      <c r="A54685">
        <v>16933</v>
      </c>
      <c r="B54685" t="s">
        <v>14</v>
      </c>
      <c r="C54685" t="s">
        <v>33</v>
      </c>
      <c r="D54685" t="s">
        <v>21</v>
      </c>
      <c r="E54685" t="s">
        <v>22</v>
      </c>
      <c r="F54685" t="s">
        <v>18</v>
      </c>
      <c r="G54685">
        <v>1</v>
      </c>
      <c r="H54685">
        <v>27</v>
      </c>
      <c r="J54685">
        <v>1</v>
      </c>
      <c r="K54685">
        <v>0</v>
      </c>
      <c r="L54685">
        <v>0</v>
      </c>
      <c r="M54685">
        <v>53</v>
      </c>
      <c r="N54685">
        <v>0</v>
      </c>
    </row>
    <row r="54686" spans="1:14" x14ac:dyDescent="0.3">
      <c r="A54686">
        <v>60396</v>
      </c>
      <c r="B54686" t="s">
        <v>26</v>
      </c>
      <c r="C54686" t="s">
        <v>29</v>
      </c>
      <c r="D54686" t="s">
        <v>16</v>
      </c>
      <c r="E54686" t="s">
        <v>17</v>
      </c>
      <c r="F54686" t="s">
        <v>18</v>
      </c>
      <c r="G54686">
        <v>1</v>
      </c>
      <c r="H54686">
        <v>50</v>
      </c>
      <c r="I54686">
        <v>1</v>
      </c>
      <c r="J54686">
        <v>3</v>
      </c>
      <c r="K54686">
        <v>0</v>
      </c>
      <c r="L54686">
        <v>0</v>
      </c>
      <c r="M54686">
        <v>75</v>
      </c>
      <c r="N54686">
        <v>0</v>
      </c>
    </row>
    <row r="54687" spans="1:14" x14ac:dyDescent="0.3">
      <c r="A54687">
        <v>13280</v>
      </c>
      <c r="B54687" t="s">
        <v>28</v>
      </c>
      <c r="C54687" t="s">
        <v>15</v>
      </c>
      <c r="D54687" t="s">
        <v>21</v>
      </c>
      <c r="E54687" t="s">
        <v>22</v>
      </c>
      <c r="F54687" t="s">
        <v>23</v>
      </c>
      <c r="G54687">
        <v>1</v>
      </c>
      <c r="H54687">
        <v>32</v>
      </c>
      <c r="I54687">
        <v>3</v>
      </c>
      <c r="J54687">
        <v>7</v>
      </c>
      <c r="K54687">
        <v>0</v>
      </c>
      <c r="L54687">
        <v>0</v>
      </c>
      <c r="M54687">
        <v>79</v>
      </c>
      <c r="N54687">
        <v>0</v>
      </c>
    </row>
    <row r="54688" spans="1:14" x14ac:dyDescent="0.3">
      <c r="A54688">
        <v>56112</v>
      </c>
      <c r="B54688" t="s">
        <v>28</v>
      </c>
      <c r="C54688" t="s">
        <v>20</v>
      </c>
      <c r="E54688" t="s">
        <v>17</v>
      </c>
      <c r="F54688" t="s">
        <v>18</v>
      </c>
      <c r="G54688">
        <v>1</v>
      </c>
      <c r="H54688">
        <v>28</v>
      </c>
      <c r="I54688">
        <v>3</v>
      </c>
      <c r="J54688">
        <v>1</v>
      </c>
      <c r="K54688">
        <v>0</v>
      </c>
      <c r="L54688">
        <v>0</v>
      </c>
      <c r="M54688">
        <v>86</v>
      </c>
      <c r="N54688">
        <v>0</v>
      </c>
    </row>
    <row r="54689" spans="1:14" x14ac:dyDescent="0.3">
      <c r="A54689">
        <v>5624</v>
      </c>
      <c r="B54689" t="s">
        <v>14</v>
      </c>
      <c r="C54689" t="s">
        <v>15</v>
      </c>
      <c r="D54689" t="s">
        <v>21</v>
      </c>
      <c r="E54689" t="s">
        <v>17</v>
      </c>
      <c r="F54689" t="s">
        <v>23</v>
      </c>
      <c r="G54689">
        <v>2</v>
      </c>
      <c r="H54689">
        <v>48</v>
      </c>
      <c r="I54689">
        <v>3</v>
      </c>
      <c r="J54689">
        <v>7</v>
      </c>
      <c r="K54689">
        <v>0</v>
      </c>
      <c r="L54689">
        <v>0</v>
      </c>
      <c r="M54689">
        <v>52</v>
      </c>
      <c r="N54689">
        <v>0</v>
      </c>
    </row>
    <row r="54690" spans="1:14" x14ac:dyDescent="0.3">
      <c r="A54690">
        <v>53997</v>
      </c>
      <c r="B54690" t="s">
        <v>38</v>
      </c>
      <c r="C54690" t="s">
        <v>27</v>
      </c>
      <c r="D54690" t="s">
        <v>16</v>
      </c>
      <c r="E54690" t="s">
        <v>22</v>
      </c>
      <c r="F54690" t="s">
        <v>18</v>
      </c>
      <c r="G54690">
        <v>1</v>
      </c>
      <c r="H54690">
        <v>36</v>
      </c>
      <c r="I54690">
        <v>3</v>
      </c>
      <c r="J54690">
        <v>7</v>
      </c>
      <c r="K54690">
        <v>0</v>
      </c>
      <c r="L54690">
        <v>0</v>
      </c>
      <c r="M54690">
        <v>73</v>
      </c>
      <c r="N54690">
        <v>0</v>
      </c>
    </row>
    <row r="54691" spans="1:14" x14ac:dyDescent="0.3">
      <c r="A54691">
        <v>2681</v>
      </c>
      <c r="B54691" t="s">
        <v>14</v>
      </c>
      <c r="C54691" t="s">
        <v>43</v>
      </c>
      <c r="D54691" t="s">
        <v>16</v>
      </c>
      <c r="E54691" t="s">
        <v>22</v>
      </c>
      <c r="F54691" t="s">
        <v>23</v>
      </c>
      <c r="G54691">
        <v>1</v>
      </c>
      <c r="H54691">
        <v>41</v>
      </c>
      <c r="I54691">
        <v>4</v>
      </c>
      <c r="J54691">
        <v>15</v>
      </c>
      <c r="K54691">
        <v>0</v>
      </c>
      <c r="L54691">
        <v>0</v>
      </c>
      <c r="M54691">
        <v>45</v>
      </c>
      <c r="N54691">
        <v>0</v>
      </c>
    </row>
    <row r="54692" spans="1:14" x14ac:dyDescent="0.3">
      <c r="A54692">
        <v>51079</v>
      </c>
      <c r="B54692" t="s">
        <v>28</v>
      </c>
      <c r="C54692" t="s">
        <v>59</v>
      </c>
      <c r="D54692" t="s">
        <v>21</v>
      </c>
      <c r="E54692" t="s">
        <v>17</v>
      </c>
      <c r="F54692" t="s">
        <v>23</v>
      </c>
      <c r="G54692">
        <v>1</v>
      </c>
      <c r="H54692">
        <v>27</v>
      </c>
      <c r="J54692">
        <v>1</v>
      </c>
      <c r="K54692">
        <v>0</v>
      </c>
      <c r="L54692">
        <v>0</v>
      </c>
      <c r="M54692">
        <v>81</v>
      </c>
      <c r="N54692">
        <v>0</v>
      </c>
    </row>
    <row r="54693" spans="1:14" x14ac:dyDescent="0.3">
      <c r="A54693">
        <v>4210</v>
      </c>
      <c r="B54693" t="s">
        <v>28</v>
      </c>
      <c r="C54693" t="s">
        <v>29</v>
      </c>
      <c r="D54693" t="s">
        <v>16</v>
      </c>
      <c r="E54693" t="s">
        <v>22</v>
      </c>
      <c r="F54693" t="s">
        <v>18</v>
      </c>
      <c r="G54693">
        <v>1</v>
      </c>
      <c r="H54693">
        <v>47</v>
      </c>
      <c r="I54693">
        <v>5</v>
      </c>
      <c r="J54693">
        <v>19</v>
      </c>
      <c r="K54693">
        <v>0</v>
      </c>
      <c r="L54693">
        <v>0</v>
      </c>
      <c r="M54693">
        <v>86</v>
      </c>
      <c r="N54693">
        <v>0</v>
      </c>
    </row>
    <row r="54694" spans="1:14" x14ac:dyDescent="0.3">
      <c r="A54694">
        <v>14821</v>
      </c>
      <c r="B54694" t="s">
        <v>14</v>
      </c>
      <c r="C54694" t="s">
        <v>29</v>
      </c>
      <c r="E54694" t="s">
        <v>17</v>
      </c>
      <c r="F54694" t="s">
        <v>18</v>
      </c>
      <c r="G54694">
        <v>1</v>
      </c>
      <c r="H54694">
        <v>35</v>
      </c>
      <c r="I54694">
        <v>3</v>
      </c>
      <c r="J54694">
        <v>7</v>
      </c>
      <c r="K54694">
        <v>0</v>
      </c>
      <c r="L54694">
        <v>0</v>
      </c>
      <c r="M54694">
        <v>53</v>
      </c>
      <c r="N54694">
        <v>0</v>
      </c>
    </row>
    <row r="54695" spans="1:14" x14ac:dyDescent="0.3">
      <c r="A54695">
        <v>59219</v>
      </c>
      <c r="B54695" t="s">
        <v>14</v>
      </c>
      <c r="C54695" t="s">
        <v>39</v>
      </c>
      <c r="D54695" t="s">
        <v>21</v>
      </c>
      <c r="E54695" t="s">
        <v>22</v>
      </c>
      <c r="F54695" t="s">
        <v>18</v>
      </c>
      <c r="G54695">
        <v>1</v>
      </c>
      <c r="H54695">
        <v>49</v>
      </c>
      <c r="I54695">
        <v>3</v>
      </c>
      <c r="J54695">
        <v>2</v>
      </c>
      <c r="K54695">
        <v>0</v>
      </c>
      <c r="L54695">
        <v>0</v>
      </c>
      <c r="M54695">
        <v>50</v>
      </c>
      <c r="N54695">
        <v>0</v>
      </c>
    </row>
    <row r="54696" spans="1:14" x14ac:dyDescent="0.3">
      <c r="A54696">
        <v>62156</v>
      </c>
      <c r="B54696" t="s">
        <v>26</v>
      </c>
      <c r="C54696" t="s">
        <v>29</v>
      </c>
      <c r="D54696" t="s">
        <v>21</v>
      </c>
      <c r="E54696" t="s">
        <v>17</v>
      </c>
      <c r="F54696" t="s">
        <v>23</v>
      </c>
      <c r="G54696">
        <v>1</v>
      </c>
      <c r="H54696">
        <v>28</v>
      </c>
      <c r="I54696">
        <v>3</v>
      </c>
      <c r="J54696">
        <v>2</v>
      </c>
      <c r="K54696">
        <v>1</v>
      </c>
      <c r="L54696">
        <v>0</v>
      </c>
      <c r="M54696">
        <v>79</v>
      </c>
      <c r="N54696">
        <v>0</v>
      </c>
    </row>
    <row r="54697" spans="1:14" x14ac:dyDescent="0.3">
      <c r="A54697">
        <v>41348</v>
      </c>
      <c r="B54697" t="s">
        <v>19</v>
      </c>
      <c r="C54697" t="s">
        <v>29</v>
      </c>
      <c r="D54697" t="s">
        <v>21</v>
      </c>
      <c r="E54697" t="s">
        <v>17</v>
      </c>
      <c r="F54697" t="s">
        <v>23</v>
      </c>
      <c r="G54697">
        <v>2</v>
      </c>
      <c r="H54697">
        <v>52</v>
      </c>
      <c r="I54697">
        <v>5</v>
      </c>
      <c r="J54697">
        <v>18</v>
      </c>
      <c r="K54697">
        <v>1</v>
      </c>
      <c r="L54697">
        <v>0</v>
      </c>
      <c r="M54697">
        <v>56</v>
      </c>
      <c r="N54697">
        <v>1</v>
      </c>
    </row>
    <row r="54698" spans="1:14" x14ac:dyDescent="0.3">
      <c r="A54698">
        <v>4679</v>
      </c>
      <c r="B54698" t="s">
        <v>53</v>
      </c>
      <c r="C54698" t="s">
        <v>29</v>
      </c>
      <c r="D54698" t="s">
        <v>21</v>
      </c>
      <c r="E54698" t="s">
        <v>22</v>
      </c>
      <c r="F54698" t="s">
        <v>23</v>
      </c>
      <c r="G54698">
        <v>1</v>
      </c>
      <c r="H54698">
        <v>37</v>
      </c>
      <c r="I54698">
        <v>5</v>
      </c>
      <c r="J54698">
        <v>7</v>
      </c>
      <c r="K54698">
        <v>0</v>
      </c>
      <c r="L54698">
        <v>0</v>
      </c>
      <c r="M54698">
        <v>58</v>
      </c>
      <c r="N54698">
        <v>0</v>
      </c>
    </row>
    <row r="54699" spans="1:14" x14ac:dyDescent="0.3">
      <c r="A54699">
        <v>10636</v>
      </c>
      <c r="B54699" t="s">
        <v>14</v>
      </c>
      <c r="C54699" t="s">
        <v>29</v>
      </c>
      <c r="D54699" t="s">
        <v>21</v>
      </c>
      <c r="E54699" t="s">
        <v>22</v>
      </c>
      <c r="F54699" t="s">
        <v>18</v>
      </c>
      <c r="G54699">
        <v>1</v>
      </c>
      <c r="H54699">
        <v>47</v>
      </c>
      <c r="I54699">
        <v>5</v>
      </c>
      <c r="J54699">
        <v>15</v>
      </c>
      <c r="K54699">
        <v>0</v>
      </c>
      <c r="L54699">
        <v>0</v>
      </c>
      <c r="M54699">
        <v>50</v>
      </c>
      <c r="N54699">
        <v>0</v>
      </c>
    </row>
    <row r="54700" spans="1:14" x14ac:dyDescent="0.3">
      <c r="A54700">
        <v>17201</v>
      </c>
      <c r="B54700" t="s">
        <v>40</v>
      </c>
      <c r="C54700" t="s">
        <v>29</v>
      </c>
      <c r="D54700" t="s">
        <v>58</v>
      </c>
      <c r="E54700" t="s">
        <v>22</v>
      </c>
      <c r="F54700" t="s">
        <v>18</v>
      </c>
      <c r="G54700">
        <v>1</v>
      </c>
      <c r="H54700">
        <v>21</v>
      </c>
      <c r="I54700">
        <v>5</v>
      </c>
      <c r="J54700">
        <v>2</v>
      </c>
      <c r="K54700">
        <v>1</v>
      </c>
      <c r="L54700">
        <v>0</v>
      </c>
      <c r="M54700">
        <v>61</v>
      </c>
      <c r="N54700">
        <v>0</v>
      </c>
    </row>
    <row r="54701" spans="1:14" x14ac:dyDescent="0.3">
      <c r="A54701">
        <v>42350</v>
      </c>
      <c r="B54701" t="s">
        <v>38</v>
      </c>
      <c r="C54701" t="s">
        <v>34</v>
      </c>
      <c r="D54701" t="s">
        <v>21</v>
      </c>
      <c r="E54701" t="s">
        <v>17</v>
      </c>
      <c r="F54701" t="s">
        <v>23</v>
      </c>
      <c r="G54701">
        <v>1</v>
      </c>
      <c r="H54701">
        <v>28</v>
      </c>
      <c r="I54701">
        <v>4</v>
      </c>
      <c r="J54701">
        <v>4</v>
      </c>
      <c r="K54701">
        <v>1</v>
      </c>
      <c r="L54701">
        <v>0</v>
      </c>
      <c r="M54701">
        <v>68</v>
      </c>
      <c r="N54701">
        <v>0</v>
      </c>
    </row>
    <row r="54702" spans="1:14" x14ac:dyDescent="0.3">
      <c r="A54702">
        <v>28029</v>
      </c>
      <c r="B54702" t="s">
        <v>26</v>
      </c>
      <c r="C54702" t="s">
        <v>27</v>
      </c>
      <c r="D54702" t="s">
        <v>21</v>
      </c>
      <c r="E54702" t="s">
        <v>17</v>
      </c>
      <c r="F54702" t="s">
        <v>18</v>
      </c>
      <c r="G54702">
        <v>1</v>
      </c>
      <c r="H54702">
        <v>29</v>
      </c>
      <c r="J54702">
        <v>1</v>
      </c>
      <c r="K54702">
        <v>0</v>
      </c>
      <c r="L54702">
        <v>0</v>
      </c>
      <c r="M54702">
        <v>82</v>
      </c>
      <c r="N54702">
        <v>0</v>
      </c>
    </row>
    <row r="54703" spans="1:14" x14ac:dyDescent="0.3">
      <c r="A54703">
        <v>23170</v>
      </c>
      <c r="B54703" t="s">
        <v>14</v>
      </c>
      <c r="C54703" t="s">
        <v>43</v>
      </c>
      <c r="D54703" t="s">
        <v>16</v>
      </c>
      <c r="E54703" t="s">
        <v>22</v>
      </c>
      <c r="F54703" t="s">
        <v>23</v>
      </c>
      <c r="G54703">
        <v>1</v>
      </c>
      <c r="H54703">
        <v>39</v>
      </c>
      <c r="I54703">
        <v>1</v>
      </c>
      <c r="J54703">
        <v>11</v>
      </c>
      <c r="K54703">
        <v>0</v>
      </c>
      <c r="L54703">
        <v>0</v>
      </c>
      <c r="M54703">
        <v>45</v>
      </c>
      <c r="N54703">
        <v>0</v>
      </c>
    </row>
    <row r="54704" spans="1:14" x14ac:dyDescent="0.3">
      <c r="A54704">
        <v>4952</v>
      </c>
      <c r="B54704" t="s">
        <v>19</v>
      </c>
      <c r="C54704" t="s">
        <v>43</v>
      </c>
      <c r="D54704" t="s">
        <v>21</v>
      </c>
      <c r="E54704" t="s">
        <v>22</v>
      </c>
      <c r="F54704" t="s">
        <v>23</v>
      </c>
      <c r="G54704">
        <v>1</v>
      </c>
      <c r="H54704">
        <v>28</v>
      </c>
      <c r="I54704">
        <v>3</v>
      </c>
      <c r="J54704">
        <v>2</v>
      </c>
      <c r="K54704">
        <v>0</v>
      </c>
      <c r="L54704">
        <v>1</v>
      </c>
      <c r="M54704">
        <v>62</v>
      </c>
      <c r="N54704">
        <v>0</v>
      </c>
    </row>
    <row r="54705" spans="1:14" x14ac:dyDescent="0.3">
      <c r="A54705">
        <v>74615</v>
      </c>
      <c r="B54705" t="s">
        <v>35</v>
      </c>
      <c r="C54705" t="s">
        <v>36</v>
      </c>
      <c r="D54705" t="s">
        <v>21</v>
      </c>
      <c r="E54705" t="s">
        <v>22</v>
      </c>
      <c r="F54705" t="s">
        <v>18</v>
      </c>
      <c r="G54705">
        <v>1</v>
      </c>
      <c r="H54705">
        <v>30</v>
      </c>
      <c r="J54705">
        <v>1</v>
      </c>
      <c r="K54705">
        <v>1</v>
      </c>
      <c r="L54705">
        <v>0</v>
      </c>
      <c r="M54705">
        <v>88</v>
      </c>
      <c r="N54705">
        <v>0</v>
      </c>
    </row>
    <row r="54706" spans="1:14" x14ac:dyDescent="0.3">
      <c r="A54706">
        <v>18929</v>
      </c>
      <c r="B54706" t="s">
        <v>19</v>
      </c>
      <c r="C54706" t="s">
        <v>15</v>
      </c>
      <c r="D54706" t="s">
        <v>21</v>
      </c>
      <c r="E54706" t="s">
        <v>17</v>
      </c>
      <c r="F54706" t="s">
        <v>23</v>
      </c>
      <c r="G54706">
        <v>1</v>
      </c>
      <c r="H54706">
        <v>31</v>
      </c>
      <c r="I54706">
        <v>5</v>
      </c>
      <c r="J54706">
        <v>4</v>
      </c>
      <c r="K54706">
        <v>0</v>
      </c>
      <c r="L54706">
        <v>0</v>
      </c>
      <c r="M54706">
        <v>55</v>
      </c>
      <c r="N54706">
        <v>0</v>
      </c>
    </row>
    <row r="54707" spans="1:14" x14ac:dyDescent="0.3">
      <c r="A54707">
        <v>37420</v>
      </c>
      <c r="B54707" t="s">
        <v>35</v>
      </c>
      <c r="C54707" t="s">
        <v>48</v>
      </c>
      <c r="D54707" t="s">
        <v>21</v>
      </c>
      <c r="E54707" t="s">
        <v>22</v>
      </c>
      <c r="F54707" t="s">
        <v>18</v>
      </c>
      <c r="G54707">
        <v>2</v>
      </c>
      <c r="H54707">
        <v>30</v>
      </c>
      <c r="I54707">
        <v>5</v>
      </c>
      <c r="J54707">
        <v>2</v>
      </c>
      <c r="K54707">
        <v>1</v>
      </c>
      <c r="L54707">
        <v>0</v>
      </c>
      <c r="M54707">
        <v>86</v>
      </c>
      <c r="N54707">
        <v>0</v>
      </c>
    </row>
    <row r="54708" spans="1:14" x14ac:dyDescent="0.3">
      <c r="A54708">
        <v>4057</v>
      </c>
      <c r="B54708" t="s">
        <v>19</v>
      </c>
      <c r="C54708" t="s">
        <v>20</v>
      </c>
      <c r="D54708" t="s">
        <v>21</v>
      </c>
      <c r="E54708" t="s">
        <v>22</v>
      </c>
      <c r="F54708" t="s">
        <v>18</v>
      </c>
      <c r="G54708">
        <v>1</v>
      </c>
      <c r="H54708">
        <v>45</v>
      </c>
      <c r="I54708">
        <v>4</v>
      </c>
      <c r="J54708">
        <v>7</v>
      </c>
      <c r="K54708">
        <v>1</v>
      </c>
      <c r="L54708">
        <v>0</v>
      </c>
      <c r="M54708">
        <v>60</v>
      </c>
      <c r="N54708">
        <v>0</v>
      </c>
    </row>
    <row r="54709" spans="1:14" x14ac:dyDescent="0.3">
      <c r="A54709">
        <v>73837</v>
      </c>
      <c r="B54709" t="s">
        <v>38</v>
      </c>
      <c r="C54709" t="s">
        <v>29</v>
      </c>
      <c r="D54709" t="s">
        <v>21</v>
      </c>
      <c r="E54709" t="s">
        <v>17</v>
      </c>
      <c r="F54709" t="s">
        <v>23</v>
      </c>
      <c r="G54709">
        <v>1</v>
      </c>
      <c r="H54709">
        <v>40</v>
      </c>
      <c r="I54709">
        <v>2</v>
      </c>
      <c r="J54709">
        <v>4</v>
      </c>
      <c r="K54709">
        <v>0</v>
      </c>
      <c r="L54709">
        <v>0</v>
      </c>
      <c r="M54709">
        <v>69</v>
      </c>
      <c r="N54709">
        <v>0</v>
      </c>
    </row>
    <row r="54710" spans="1:14" x14ac:dyDescent="0.3">
      <c r="A54710">
        <v>71359</v>
      </c>
      <c r="B54710" t="s">
        <v>14</v>
      </c>
      <c r="C54710" t="s">
        <v>29</v>
      </c>
      <c r="D54710" t="s">
        <v>21</v>
      </c>
      <c r="E54710" t="s">
        <v>22</v>
      </c>
      <c r="F54710" t="s">
        <v>52</v>
      </c>
      <c r="G54710">
        <v>1</v>
      </c>
      <c r="H54710">
        <v>27</v>
      </c>
      <c r="I54710">
        <v>2</v>
      </c>
      <c r="J54710">
        <v>4</v>
      </c>
      <c r="K54710">
        <v>0</v>
      </c>
      <c r="L54710">
        <v>0</v>
      </c>
      <c r="M54710">
        <v>49</v>
      </c>
      <c r="N54710">
        <v>0</v>
      </c>
    </row>
    <row r="54711" spans="1:14" x14ac:dyDescent="0.3">
      <c r="A54711">
        <v>67212</v>
      </c>
      <c r="B54711" t="s">
        <v>38</v>
      </c>
      <c r="C54711" t="s">
        <v>29</v>
      </c>
      <c r="D54711" t="s">
        <v>16</v>
      </c>
      <c r="E54711" t="s">
        <v>17</v>
      </c>
      <c r="F54711" t="s">
        <v>23</v>
      </c>
      <c r="G54711">
        <v>1</v>
      </c>
      <c r="H54711">
        <v>35</v>
      </c>
      <c r="I54711">
        <v>4</v>
      </c>
      <c r="J54711">
        <v>6</v>
      </c>
      <c r="K54711">
        <v>1</v>
      </c>
      <c r="L54711">
        <v>0</v>
      </c>
      <c r="M54711">
        <v>66</v>
      </c>
      <c r="N54711">
        <v>0</v>
      </c>
    </row>
    <row r="54712" spans="1:14" x14ac:dyDescent="0.3">
      <c r="A54712">
        <v>61024</v>
      </c>
      <c r="B54712" t="s">
        <v>26</v>
      </c>
      <c r="C54712" t="s">
        <v>29</v>
      </c>
      <c r="D54712" t="s">
        <v>21</v>
      </c>
      <c r="E54712" t="s">
        <v>17</v>
      </c>
      <c r="F54712" t="s">
        <v>18</v>
      </c>
      <c r="G54712">
        <v>2</v>
      </c>
      <c r="H54712">
        <v>34</v>
      </c>
      <c r="I54712">
        <v>3</v>
      </c>
      <c r="J54712">
        <v>6</v>
      </c>
      <c r="K54712">
        <v>0</v>
      </c>
      <c r="L54712">
        <v>0</v>
      </c>
      <c r="M54712">
        <v>79</v>
      </c>
      <c r="N54712">
        <v>0</v>
      </c>
    </row>
    <row r="54713" spans="1:14" x14ac:dyDescent="0.3">
      <c r="A54713">
        <v>22607</v>
      </c>
      <c r="B54713" t="s">
        <v>28</v>
      </c>
      <c r="C54713" t="s">
        <v>36</v>
      </c>
      <c r="D54713" t="s">
        <v>21</v>
      </c>
      <c r="E54713" t="s">
        <v>22</v>
      </c>
      <c r="F54713" t="s">
        <v>23</v>
      </c>
      <c r="G54713">
        <v>1</v>
      </c>
      <c r="H54713">
        <v>38</v>
      </c>
      <c r="I54713">
        <v>5</v>
      </c>
      <c r="J54713">
        <v>4</v>
      </c>
      <c r="K54713">
        <v>1</v>
      </c>
      <c r="L54713">
        <v>0</v>
      </c>
      <c r="M54713">
        <v>85</v>
      </c>
      <c r="N54713">
        <v>0</v>
      </c>
    </row>
    <row r="54714" spans="1:14" x14ac:dyDescent="0.3">
      <c r="A54714">
        <v>36748</v>
      </c>
      <c r="B54714" t="s">
        <v>53</v>
      </c>
      <c r="C54714" t="s">
        <v>29</v>
      </c>
      <c r="D54714" t="s">
        <v>21</v>
      </c>
      <c r="E54714" t="s">
        <v>22</v>
      </c>
      <c r="F54714" t="s">
        <v>23</v>
      </c>
      <c r="G54714">
        <v>1</v>
      </c>
      <c r="H54714">
        <v>47</v>
      </c>
      <c r="I54714">
        <v>3</v>
      </c>
      <c r="J54714">
        <v>4</v>
      </c>
      <c r="K54714">
        <v>0</v>
      </c>
      <c r="L54714">
        <v>0</v>
      </c>
      <c r="M54714">
        <v>60</v>
      </c>
      <c r="N54714">
        <v>0</v>
      </c>
    </row>
    <row r="54715" spans="1:14" x14ac:dyDescent="0.3">
      <c r="A54715">
        <v>56396</v>
      </c>
      <c r="B54715" t="s">
        <v>38</v>
      </c>
      <c r="C54715" t="s">
        <v>20</v>
      </c>
      <c r="D54715" t="s">
        <v>21</v>
      </c>
      <c r="E54715" t="s">
        <v>22</v>
      </c>
      <c r="F54715" t="s">
        <v>18</v>
      </c>
      <c r="G54715">
        <v>1</v>
      </c>
      <c r="H54715">
        <v>30</v>
      </c>
      <c r="I54715">
        <v>4</v>
      </c>
      <c r="J54715">
        <v>4</v>
      </c>
      <c r="K54715">
        <v>1</v>
      </c>
      <c r="L54715">
        <v>0</v>
      </c>
      <c r="M54715">
        <v>67</v>
      </c>
      <c r="N54715">
        <v>1</v>
      </c>
    </row>
    <row r="54716" spans="1:14" x14ac:dyDescent="0.3">
      <c r="A54716">
        <v>53248</v>
      </c>
      <c r="B54716" t="s">
        <v>19</v>
      </c>
      <c r="C54716" t="s">
        <v>37</v>
      </c>
      <c r="D54716" t="s">
        <v>16</v>
      </c>
      <c r="E54716" t="s">
        <v>17</v>
      </c>
      <c r="F54716" t="s">
        <v>18</v>
      </c>
      <c r="G54716">
        <v>2</v>
      </c>
      <c r="H54716">
        <v>46</v>
      </c>
      <c r="I54716">
        <v>4</v>
      </c>
      <c r="J54716">
        <v>5</v>
      </c>
      <c r="K54716">
        <v>1</v>
      </c>
      <c r="L54716">
        <v>0</v>
      </c>
      <c r="M54716">
        <v>59</v>
      </c>
      <c r="N54716">
        <v>0</v>
      </c>
    </row>
    <row r="54717" spans="1:14" x14ac:dyDescent="0.3">
      <c r="A54717">
        <v>70103</v>
      </c>
      <c r="B54717" t="s">
        <v>28</v>
      </c>
      <c r="C54717" t="s">
        <v>20</v>
      </c>
      <c r="D54717" t="s">
        <v>21</v>
      </c>
      <c r="E54717" t="s">
        <v>22</v>
      </c>
      <c r="F54717" t="s">
        <v>18</v>
      </c>
      <c r="G54717">
        <v>1</v>
      </c>
      <c r="H54717">
        <v>34</v>
      </c>
      <c r="I54717">
        <v>2</v>
      </c>
      <c r="J54717">
        <v>7</v>
      </c>
      <c r="K54717">
        <v>0</v>
      </c>
      <c r="L54717">
        <v>0</v>
      </c>
      <c r="M54717">
        <v>81</v>
      </c>
      <c r="N54717">
        <v>0</v>
      </c>
    </row>
    <row r="54718" spans="1:14" x14ac:dyDescent="0.3">
      <c r="A54718">
        <v>21581</v>
      </c>
      <c r="B54718" t="s">
        <v>14</v>
      </c>
      <c r="C54718" t="s">
        <v>41</v>
      </c>
      <c r="D54718" t="s">
        <v>21</v>
      </c>
      <c r="E54718" t="s">
        <v>22</v>
      </c>
      <c r="F54718" t="s">
        <v>18</v>
      </c>
      <c r="G54718">
        <v>1</v>
      </c>
      <c r="H54718">
        <v>42</v>
      </c>
      <c r="I54718">
        <v>5</v>
      </c>
      <c r="J54718">
        <v>4</v>
      </c>
      <c r="K54718">
        <v>1</v>
      </c>
      <c r="L54718">
        <v>0</v>
      </c>
      <c r="M54718">
        <v>48</v>
      </c>
      <c r="N54718">
        <v>0</v>
      </c>
    </row>
    <row r="54719" spans="1:14" x14ac:dyDescent="0.3">
      <c r="A54719">
        <v>7684</v>
      </c>
      <c r="B54719" t="s">
        <v>28</v>
      </c>
      <c r="C54719" t="s">
        <v>29</v>
      </c>
      <c r="E54719" t="s">
        <v>22</v>
      </c>
      <c r="F54719" t="s">
        <v>18</v>
      </c>
      <c r="G54719">
        <v>1</v>
      </c>
      <c r="H54719">
        <v>32</v>
      </c>
      <c r="I54719">
        <v>3</v>
      </c>
      <c r="J54719">
        <v>4</v>
      </c>
      <c r="K54719">
        <v>0</v>
      </c>
      <c r="L54719">
        <v>0</v>
      </c>
      <c r="M54719">
        <v>86</v>
      </c>
      <c r="N54719">
        <v>0</v>
      </c>
    </row>
    <row r="54720" spans="1:14" x14ac:dyDescent="0.3">
      <c r="A54720">
        <v>46901</v>
      </c>
      <c r="B54720" t="s">
        <v>44</v>
      </c>
      <c r="C54720" t="s">
        <v>29</v>
      </c>
      <c r="D54720" t="s">
        <v>21</v>
      </c>
      <c r="E54720" t="s">
        <v>17</v>
      </c>
      <c r="F54720" t="s">
        <v>23</v>
      </c>
      <c r="G54720">
        <v>1</v>
      </c>
      <c r="H54720">
        <v>32</v>
      </c>
      <c r="I54720">
        <v>3</v>
      </c>
      <c r="J54720">
        <v>7</v>
      </c>
      <c r="K54720">
        <v>0</v>
      </c>
      <c r="L54720">
        <v>0</v>
      </c>
      <c r="M54720">
        <v>48</v>
      </c>
      <c r="N54720">
        <v>0</v>
      </c>
    </row>
    <row r="54721" spans="1:14" x14ac:dyDescent="0.3">
      <c r="A54721">
        <v>43201</v>
      </c>
      <c r="B54721" t="s">
        <v>14</v>
      </c>
      <c r="C54721" t="s">
        <v>32</v>
      </c>
      <c r="D54721" t="s">
        <v>21</v>
      </c>
      <c r="E54721" t="s">
        <v>22</v>
      </c>
      <c r="F54721" t="s">
        <v>18</v>
      </c>
      <c r="G54721">
        <v>1</v>
      </c>
      <c r="H54721">
        <v>39</v>
      </c>
      <c r="I54721">
        <v>5</v>
      </c>
      <c r="J54721">
        <v>9</v>
      </c>
      <c r="K54721">
        <v>0</v>
      </c>
      <c r="L54721">
        <v>0</v>
      </c>
      <c r="M54721">
        <v>52</v>
      </c>
      <c r="N54721">
        <v>0</v>
      </c>
    </row>
    <row r="54722" spans="1:14" x14ac:dyDescent="0.3">
      <c r="A54722">
        <v>38719</v>
      </c>
      <c r="B54722" t="s">
        <v>28</v>
      </c>
      <c r="C54722" t="s">
        <v>33</v>
      </c>
      <c r="D54722" t="s">
        <v>21</v>
      </c>
      <c r="E54722" t="s">
        <v>22</v>
      </c>
      <c r="F54722" t="s">
        <v>18</v>
      </c>
      <c r="G54722">
        <v>1</v>
      </c>
      <c r="H54722">
        <v>29</v>
      </c>
      <c r="I54722">
        <v>2</v>
      </c>
      <c r="J54722">
        <v>3</v>
      </c>
      <c r="K54722">
        <v>1</v>
      </c>
      <c r="L54722">
        <v>0</v>
      </c>
      <c r="M54722">
        <v>88</v>
      </c>
      <c r="N54722">
        <v>1</v>
      </c>
    </row>
    <row r="54723" spans="1:14" x14ac:dyDescent="0.3">
      <c r="A54723">
        <v>20584</v>
      </c>
      <c r="B54723" t="s">
        <v>26</v>
      </c>
      <c r="C54723" t="s">
        <v>25</v>
      </c>
      <c r="D54723" t="s">
        <v>21</v>
      </c>
      <c r="E54723" t="s">
        <v>17</v>
      </c>
      <c r="F54723" t="s">
        <v>23</v>
      </c>
      <c r="G54723">
        <v>1</v>
      </c>
      <c r="H54723">
        <v>30</v>
      </c>
      <c r="I54723">
        <v>4</v>
      </c>
      <c r="J54723">
        <v>5</v>
      </c>
      <c r="K54723">
        <v>0</v>
      </c>
      <c r="L54723">
        <v>0</v>
      </c>
      <c r="M54723">
        <v>79</v>
      </c>
      <c r="N54723">
        <v>0</v>
      </c>
    </row>
    <row r="54724" spans="1:14" x14ac:dyDescent="0.3">
      <c r="A54724">
        <v>47608</v>
      </c>
      <c r="B54724" t="s">
        <v>38</v>
      </c>
      <c r="C54724" t="s">
        <v>49</v>
      </c>
      <c r="D54724" t="s">
        <v>16</v>
      </c>
      <c r="E54724" t="s">
        <v>22</v>
      </c>
      <c r="F54724" t="s">
        <v>18</v>
      </c>
      <c r="G54724">
        <v>1</v>
      </c>
      <c r="H54724">
        <v>34</v>
      </c>
      <c r="I54724">
        <v>5</v>
      </c>
      <c r="J54724">
        <v>2</v>
      </c>
      <c r="K54724">
        <v>1</v>
      </c>
      <c r="L54724">
        <v>0</v>
      </c>
      <c r="M54724">
        <v>72</v>
      </c>
      <c r="N54724">
        <v>1</v>
      </c>
    </row>
    <row r="54725" spans="1:14" x14ac:dyDescent="0.3">
      <c r="A54725">
        <v>62531</v>
      </c>
      <c r="B54725" t="s">
        <v>38</v>
      </c>
      <c r="C54725" t="s">
        <v>36</v>
      </c>
      <c r="D54725" t="s">
        <v>16</v>
      </c>
      <c r="E54725" t="s">
        <v>22</v>
      </c>
      <c r="F54725" t="s">
        <v>23</v>
      </c>
      <c r="G54725">
        <v>1</v>
      </c>
      <c r="H54725">
        <v>39</v>
      </c>
      <c r="I54725">
        <v>4</v>
      </c>
      <c r="J54725">
        <v>3</v>
      </c>
      <c r="K54725">
        <v>0</v>
      </c>
      <c r="L54725">
        <v>0</v>
      </c>
      <c r="M54725">
        <v>66</v>
      </c>
      <c r="N54725">
        <v>0</v>
      </c>
    </row>
    <row r="54726" spans="1:14" x14ac:dyDescent="0.3">
      <c r="A54726">
        <v>59872</v>
      </c>
      <c r="B54726" t="s">
        <v>38</v>
      </c>
      <c r="C54726" t="s">
        <v>27</v>
      </c>
      <c r="D54726" t="s">
        <v>16</v>
      </c>
      <c r="E54726" t="s">
        <v>22</v>
      </c>
      <c r="F54726" t="s">
        <v>23</v>
      </c>
      <c r="G54726">
        <v>1</v>
      </c>
      <c r="H54726">
        <v>42</v>
      </c>
      <c r="I54726">
        <v>3</v>
      </c>
      <c r="J54726">
        <v>3</v>
      </c>
      <c r="K54726">
        <v>0</v>
      </c>
      <c r="L54726">
        <v>0</v>
      </c>
      <c r="M54726">
        <v>73</v>
      </c>
      <c r="N54726">
        <v>0</v>
      </c>
    </row>
    <row r="54727" spans="1:14" x14ac:dyDescent="0.3">
      <c r="A54727">
        <v>29260</v>
      </c>
      <c r="B54727" t="s">
        <v>40</v>
      </c>
      <c r="C54727" t="s">
        <v>46</v>
      </c>
      <c r="D54727" t="s">
        <v>21</v>
      </c>
      <c r="E54727" t="s">
        <v>17</v>
      </c>
      <c r="F54727" t="s">
        <v>23</v>
      </c>
      <c r="G54727">
        <v>1</v>
      </c>
      <c r="H54727">
        <v>31</v>
      </c>
      <c r="I54727">
        <v>3</v>
      </c>
      <c r="J54727">
        <v>8</v>
      </c>
      <c r="K54727">
        <v>0</v>
      </c>
      <c r="L54727">
        <v>0</v>
      </c>
      <c r="M54727">
        <v>59</v>
      </c>
      <c r="N54727">
        <v>0</v>
      </c>
    </row>
    <row r="54728" spans="1:14" x14ac:dyDescent="0.3">
      <c r="A54728">
        <v>68309</v>
      </c>
      <c r="B54728" t="s">
        <v>28</v>
      </c>
      <c r="C54728" t="s">
        <v>34</v>
      </c>
      <c r="D54728" t="s">
        <v>16</v>
      </c>
      <c r="E54728" t="s">
        <v>22</v>
      </c>
      <c r="F54728" t="s">
        <v>18</v>
      </c>
      <c r="G54728">
        <v>1</v>
      </c>
      <c r="H54728">
        <v>37</v>
      </c>
      <c r="I54728">
        <v>3</v>
      </c>
      <c r="J54728">
        <v>10</v>
      </c>
      <c r="K54728">
        <v>0</v>
      </c>
      <c r="L54728">
        <v>0</v>
      </c>
      <c r="M54728">
        <v>82</v>
      </c>
      <c r="N54728">
        <v>0</v>
      </c>
    </row>
    <row r="54729" spans="1:14" x14ac:dyDescent="0.3">
      <c r="A54729">
        <v>41686</v>
      </c>
      <c r="B54729" t="s">
        <v>26</v>
      </c>
      <c r="C54729" t="s">
        <v>29</v>
      </c>
      <c r="D54729" t="s">
        <v>16</v>
      </c>
      <c r="E54729" t="s">
        <v>22</v>
      </c>
      <c r="F54729" t="s">
        <v>52</v>
      </c>
      <c r="G54729">
        <v>1</v>
      </c>
      <c r="H54729">
        <v>38</v>
      </c>
      <c r="I54729">
        <v>4</v>
      </c>
      <c r="J54729">
        <v>12</v>
      </c>
      <c r="K54729">
        <v>1</v>
      </c>
      <c r="L54729">
        <v>0</v>
      </c>
      <c r="M54729">
        <v>77</v>
      </c>
      <c r="N54729">
        <v>0</v>
      </c>
    </row>
    <row r="54730" spans="1:14" x14ac:dyDescent="0.3">
      <c r="A54730">
        <v>74338</v>
      </c>
      <c r="B54730" t="s">
        <v>14</v>
      </c>
      <c r="C54730" t="s">
        <v>51</v>
      </c>
      <c r="D54730" t="s">
        <v>21</v>
      </c>
      <c r="E54730" t="s">
        <v>17</v>
      </c>
      <c r="F54730" t="s">
        <v>23</v>
      </c>
      <c r="G54730">
        <v>1</v>
      </c>
      <c r="H54730">
        <v>30</v>
      </c>
      <c r="I54730">
        <v>5</v>
      </c>
      <c r="J54730">
        <v>3</v>
      </c>
      <c r="K54730">
        <v>0</v>
      </c>
      <c r="L54730">
        <v>0</v>
      </c>
      <c r="M54730">
        <v>47</v>
      </c>
      <c r="N54730">
        <v>0</v>
      </c>
    </row>
    <row r="54731" spans="1:14" x14ac:dyDescent="0.3">
      <c r="A54731">
        <v>1797</v>
      </c>
      <c r="B54731" t="s">
        <v>44</v>
      </c>
      <c r="C54731" t="s">
        <v>29</v>
      </c>
      <c r="E54731" t="s">
        <v>17</v>
      </c>
      <c r="F54731" t="s">
        <v>23</v>
      </c>
      <c r="G54731">
        <v>1</v>
      </c>
      <c r="H54731">
        <v>28</v>
      </c>
      <c r="I54731">
        <v>3</v>
      </c>
      <c r="J54731">
        <v>2</v>
      </c>
      <c r="K54731">
        <v>0</v>
      </c>
      <c r="L54731">
        <v>0</v>
      </c>
      <c r="M54731">
        <v>53</v>
      </c>
      <c r="N54731">
        <v>0</v>
      </c>
    </row>
    <row r="54732" spans="1:14" x14ac:dyDescent="0.3">
      <c r="A54732">
        <v>51059</v>
      </c>
      <c r="B54732" t="s">
        <v>14</v>
      </c>
      <c r="C54732" t="s">
        <v>29</v>
      </c>
      <c r="D54732" t="s">
        <v>21</v>
      </c>
      <c r="E54732" t="s">
        <v>22</v>
      </c>
      <c r="F54732" t="s">
        <v>23</v>
      </c>
      <c r="G54732">
        <v>1</v>
      </c>
      <c r="H54732">
        <v>29</v>
      </c>
      <c r="I54732">
        <v>5</v>
      </c>
      <c r="J54732">
        <v>4</v>
      </c>
      <c r="K54732">
        <v>0</v>
      </c>
      <c r="L54732">
        <v>0</v>
      </c>
      <c r="M54732">
        <v>58</v>
      </c>
      <c r="N54732">
        <v>1</v>
      </c>
    </row>
    <row r="54733" spans="1:14" x14ac:dyDescent="0.3">
      <c r="A54733">
        <v>40038</v>
      </c>
      <c r="B54733" t="s">
        <v>14</v>
      </c>
      <c r="C54733" t="s">
        <v>29</v>
      </c>
      <c r="D54733" t="s">
        <v>21</v>
      </c>
      <c r="E54733" t="s">
        <v>22</v>
      </c>
      <c r="F54733" t="s">
        <v>18</v>
      </c>
      <c r="G54733">
        <v>1</v>
      </c>
      <c r="H54733">
        <v>49</v>
      </c>
      <c r="I54733">
        <v>5</v>
      </c>
      <c r="J54733">
        <v>6</v>
      </c>
      <c r="K54733">
        <v>0</v>
      </c>
      <c r="L54733">
        <v>0</v>
      </c>
      <c r="M54733">
        <v>52</v>
      </c>
      <c r="N54733">
        <v>0</v>
      </c>
    </row>
    <row r="54734" spans="1:14" x14ac:dyDescent="0.3">
      <c r="A54734">
        <v>1640</v>
      </c>
      <c r="B54734" t="s">
        <v>26</v>
      </c>
      <c r="C54734" t="s">
        <v>61</v>
      </c>
      <c r="D54734" t="s">
        <v>21</v>
      </c>
      <c r="E54734" t="s">
        <v>17</v>
      </c>
      <c r="F54734" t="s">
        <v>23</v>
      </c>
      <c r="G54734">
        <v>1</v>
      </c>
      <c r="H54734">
        <v>29</v>
      </c>
      <c r="I54734">
        <v>3</v>
      </c>
      <c r="J54734">
        <v>7</v>
      </c>
      <c r="K54734">
        <v>0</v>
      </c>
      <c r="L54734">
        <v>0</v>
      </c>
      <c r="M54734">
        <v>78</v>
      </c>
      <c r="N54734">
        <v>0</v>
      </c>
    </row>
    <row r="54735" spans="1:14" x14ac:dyDescent="0.3">
      <c r="A54735">
        <v>72091</v>
      </c>
      <c r="B54735" t="s">
        <v>26</v>
      </c>
      <c r="C54735" t="s">
        <v>27</v>
      </c>
      <c r="D54735" t="s">
        <v>21</v>
      </c>
      <c r="E54735" t="s">
        <v>22</v>
      </c>
      <c r="F54735" t="s">
        <v>18</v>
      </c>
      <c r="G54735">
        <v>1</v>
      </c>
      <c r="H54735">
        <v>36</v>
      </c>
      <c r="I54735">
        <v>3</v>
      </c>
      <c r="J54735">
        <v>5</v>
      </c>
      <c r="K54735">
        <v>0</v>
      </c>
      <c r="L54735">
        <v>0</v>
      </c>
      <c r="M54735">
        <v>79</v>
      </c>
      <c r="N54735">
        <v>0</v>
      </c>
    </row>
    <row r="54736" spans="1:14" x14ac:dyDescent="0.3">
      <c r="A54736">
        <v>11685</v>
      </c>
      <c r="B54736" t="s">
        <v>19</v>
      </c>
      <c r="C54736" t="s">
        <v>37</v>
      </c>
      <c r="D54736" t="s">
        <v>21</v>
      </c>
      <c r="E54736" t="s">
        <v>22</v>
      </c>
      <c r="F54736" t="s">
        <v>18</v>
      </c>
      <c r="G54736">
        <v>1</v>
      </c>
      <c r="H54736">
        <v>31</v>
      </c>
      <c r="J54736">
        <v>1</v>
      </c>
      <c r="K54736">
        <v>1</v>
      </c>
      <c r="L54736">
        <v>0</v>
      </c>
      <c r="M54736">
        <v>56</v>
      </c>
      <c r="N54736">
        <v>1</v>
      </c>
    </row>
    <row r="54737" spans="1:14" x14ac:dyDescent="0.3">
      <c r="A54737">
        <v>32519</v>
      </c>
      <c r="B54737" t="s">
        <v>19</v>
      </c>
      <c r="C54737" t="s">
        <v>37</v>
      </c>
      <c r="D54737" t="s">
        <v>21</v>
      </c>
      <c r="E54737" t="s">
        <v>22</v>
      </c>
      <c r="F54737" t="s">
        <v>23</v>
      </c>
      <c r="G54737">
        <v>1</v>
      </c>
      <c r="H54737">
        <v>34</v>
      </c>
      <c r="I54737">
        <v>1</v>
      </c>
      <c r="J54737">
        <v>10</v>
      </c>
      <c r="K54737">
        <v>0</v>
      </c>
      <c r="L54737">
        <v>0</v>
      </c>
      <c r="M54737">
        <v>62</v>
      </c>
      <c r="N54737">
        <v>0</v>
      </c>
    </row>
    <row r="54738" spans="1:14" x14ac:dyDescent="0.3">
      <c r="A54738">
        <v>38707</v>
      </c>
      <c r="B54738" t="s">
        <v>19</v>
      </c>
      <c r="C54738" t="s">
        <v>36</v>
      </c>
      <c r="D54738" t="s">
        <v>21</v>
      </c>
      <c r="E54738" t="s">
        <v>22</v>
      </c>
      <c r="F54738" t="s">
        <v>23</v>
      </c>
      <c r="G54738">
        <v>1</v>
      </c>
      <c r="H54738">
        <v>34</v>
      </c>
      <c r="I54738">
        <v>5</v>
      </c>
      <c r="J54738">
        <v>6</v>
      </c>
      <c r="K54738">
        <v>1</v>
      </c>
      <c r="L54738">
        <v>0</v>
      </c>
      <c r="M54738">
        <v>61</v>
      </c>
      <c r="N54738">
        <v>0</v>
      </c>
    </row>
    <row r="54739" spans="1:14" x14ac:dyDescent="0.3">
      <c r="A54739">
        <v>60634</v>
      </c>
      <c r="B54739" t="s">
        <v>38</v>
      </c>
      <c r="C54739" t="s">
        <v>37</v>
      </c>
      <c r="D54739" t="s">
        <v>21</v>
      </c>
      <c r="E54739" t="s">
        <v>22</v>
      </c>
      <c r="F54739" t="s">
        <v>23</v>
      </c>
      <c r="G54739">
        <v>1</v>
      </c>
      <c r="H54739">
        <v>31</v>
      </c>
      <c r="I54739">
        <v>3</v>
      </c>
      <c r="J54739">
        <v>7</v>
      </c>
      <c r="K54739">
        <v>0</v>
      </c>
      <c r="L54739">
        <v>0</v>
      </c>
      <c r="M54739">
        <v>66</v>
      </c>
      <c r="N54739">
        <v>0</v>
      </c>
    </row>
    <row r="54740" spans="1:14" x14ac:dyDescent="0.3">
      <c r="A54740">
        <v>23211</v>
      </c>
      <c r="B54740" t="s">
        <v>14</v>
      </c>
      <c r="C54740" t="s">
        <v>37</v>
      </c>
      <c r="D54740" t="s">
        <v>21</v>
      </c>
      <c r="E54740" t="s">
        <v>17</v>
      </c>
      <c r="F54740" t="s">
        <v>18</v>
      </c>
      <c r="G54740">
        <v>1</v>
      </c>
      <c r="H54740">
        <v>26</v>
      </c>
      <c r="I54740">
        <v>1</v>
      </c>
      <c r="J54740">
        <v>2</v>
      </c>
      <c r="K54740">
        <v>0</v>
      </c>
      <c r="L54740">
        <v>0</v>
      </c>
      <c r="M54740">
        <v>48</v>
      </c>
      <c r="N54740">
        <v>0</v>
      </c>
    </row>
    <row r="54741" spans="1:14" x14ac:dyDescent="0.3">
      <c r="A54741">
        <v>44170</v>
      </c>
      <c r="B54741" t="s">
        <v>19</v>
      </c>
      <c r="C54741" t="s">
        <v>29</v>
      </c>
      <c r="D54741" t="s">
        <v>21</v>
      </c>
      <c r="E54741" t="s">
        <v>17</v>
      </c>
      <c r="F54741" t="s">
        <v>23</v>
      </c>
      <c r="G54741">
        <v>1</v>
      </c>
      <c r="H54741">
        <v>46</v>
      </c>
      <c r="I54741">
        <v>5</v>
      </c>
      <c r="J54741">
        <v>6</v>
      </c>
      <c r="K54741">
        <v>1</v>
      </c>
      <c r="L54741">
        <v>0</v>
      </c>
      <c r="M54741">
        <v>54</v>
      </c>
      <c r="N54741">
        <v>0</v>
      </c>
    </row>
    <row r="54742" spans="1:14" x14ac:dyDescent="0.3">
      <c r="A54742">
        <v>70866</v>
      </c>
      <c r="B54742" t="s">
        <v>14</v>
      </c>
      <c r="C54742" t="s">
        <v>37</v>
      </c>
      <c r="D54742" t="s">
        <v>21</v>
      </c>
      <c r="E54742" t="s">
        <v>22</v>
      </c>
      <c r="F54742" t="s">
        <v>23</v>
      </c>
      <c r="G54742">
        <v>1</v>
      </c>
      <c r="H54742">
        <v>33</v>
      </c>
      <c r="I54742">
        <v>1</v>
      </c>
      <c r="J54742">
        <v>7</v>
      </c>
      <c r="K54742">
        <v>1</v>
      </c>
      <c r="L54742">
        <v>0</v>
      </c>
      <c r="M54742">
        <v>50</v>
      </c>
      <c r="N54742">
        <v>0</v>
      </c>
    </row>
    <row r="54743" spans="1:14" x14ac:dyDescent="0.3">
      <c r="A54743">
        <v>16410</v>
      </c>
      <c r="B54743" t="s">
        <v>14</v>
      </c>
      <c r="C54743" t="s">
        <v>39</v>
      </c>
      <c r="D54743" t="s">
        <v>21</v>
      </c>
      <c r="E54743" t="s">
        <v>22</v>
      </c>
      <c r="F54743" t="s">
        <v>23</v>
      </c>
      <c r="G54743">
        <v>1</v>
      </c>
      <c r="H54743">
        <v>31</v>
      </c>
      <c r="I54743">
        <v>5</v>
      </c>
      <c r="J54743">
        <v>5</v>
      </c>
      <c r="K54743">
        <v>1</v>
      </c>
      <c r="L54743">
        <v>0</v>
      </c>
      <c r="M54743">
        <v>53</v>
      </c>
      <c r="N54743">
        <v>0</v>
      </c>
    </row>
    <row r="54744" spans="1:14" x14ac:dyDescent="0.3">
      <c r="A54744">
        <v>38935</v>
      </c>
      <c r="B54744" t="s">
        <v>14</v>
      </c>
      <c r="C54744" t="s">
        <v>36</v>
      </c>
      <c r="E54744" t="s">
        <v>22</v>
      </c>
      <c r="F54744" t="s">
        <v>23</v>
      </c>
      <c r="G54744">
        <v>1</v>
      </c>
      <c r="H54744">
        <v>28</v>
      </c>
      <c r="I54744">
        <v>4</v>
      </c>
      <c r="J54744">
        <v>3</v>
      </c>
      <c r="K54744">
        <v>0</v>
      </c>
      <c r="L54744">
        <v>0</v>
      </c>
      <c r="M54744">
        <v>47</v>
      </c>
      <c r="N54744">
        <v>0</v>
      </c>
    </row>
    <row r="54745" spans="1:14" x14ac:dyDescent="0.3">
      <c r="A54745">
        <v>73611</v>
      </c>
      <c r="B54745" t="s">
        <v>26</v>
      </c>
      <c r="C54745" t="s">
        <v>20</v>
      </c>
      <c r="D54745" t="s">
        <v>21</v>
      </c>
      <c r="E54745" t="s">
        <v>22</v>
      </c>
      <c r="F54745" t="s">
        <v>18</v>
      </c>
      <c r="G54745">
        <v>2</v>
      </c>
      <c r="H54745">
        <v>36</v>
      </c>
      <c r="I54745">
        <v>4</v>
      </c>
      <c r="J54745">
        <v>3</v>
      </c>
      <c r="K54745">
        <v>0</v>
      </c>
      <c r="L54745">
        <v>0</v>
      </c>
      <c r="M54745">
        <v>81</v>
      </c>
      <c r="N54745">
        <v>0</v>
      </c>
    </row>
    <row r="54746" spans="1:14" x14ac:dyDescent="0.3">
      <c r="A54746">
        <v>68812</v>
      </c>
      <c r="B54746" t="s">
        <v>14</v>
      </c>
      <c r="C54746" t="s">
        <v>30</v>
      </c>
      <c r="D54746" t="s">
        <v>21</v>
      </c>
      <c r="E54746" t="s">
        <v>22</v>
      </c>
      <c r="F54746" t="s">
        <v>18</v>
      </c>
      <c r="G54746">
        <v>2</v>
      </c>
      <c r="H54746">
        <v>30</v>
      </c>
      <c r="I54746">
        <v>1</v>
      </c>
      <c r="J54746">
        <v>2</v>
      </c>
      <c r="K54746">
        <v>0</v>
      </c>
      <c r="L54746">
        <v>0</v>
      </c>
      <c r="M54746">
        <v>44</v>
      </c>
      <c r="N54746">
        <v>0</v>
      </c>
    </row>
    <row r="54747" spans="1:14" x14ac:dyDescent="0.3">
      <c r="A54747">
        <v>39602</v>
      </c>
      <c r="B54747" t="s">
        <v>14</v>
      </c>
      <c r="C54747" t="s">
        <v>46</v>
      </c>
      <c r="D54747" t="s">
        <v>16</v>
      </c>
      <c r="E54747" t="s">
        <v>22</v>
      </c>
      <c r="F54747" t="s">
        <v>18</v>
      </c>
      <c r="G54747">
        <v>1</v>
      </c>
      <c r="H54747">
        <v>33</v>
      </c>
      <c r="I54747">
        <v>3</v>
      </c>
      <c r="J54747">
        <v>8</v>
      </c>
      <c r="K54747">
        <v>1</v>
      </c>
      <c r="L54747">
        <v>0</v>
      </c>
      <c r="M54747">
        <v>50</v>
      </c>
      <c r="N54747">
        <v>0</v>
      </c>
    </row>
    <row r="54748" spans="1:14" x14ac:dyDescent="0.3">
      <c r="A54748">
        <v>10546</v>
      </c>
      <c r="B54748" t="s">
        <v>40</v>
      </c>
      <c r="C54748" t="s">
        <v>59</v>
      </c>
      <c r="D54748" t="s">
        <v>21</v>
      </c>
      <c r="E54748" t="s">
        <v>22</v>
      </c>
      <c r="F54748" t="s">
        <v>23</v>
      </c>
      <c r="G54748">
        <v>1</v>
      </c>
      <c r="H54748">
        <v>28</v>
      </c>
      <c r="J54748">
        <v>1</v>
      </c>
      <c r="K54748">
        <v>1</v>
      </c>
      <c r="L54748">
        <v>0</v>
      </c>
      <c r="M54748">
        <v>61</v>
      </c>
      <c r="N54748">
        <v>0</v>
      </c>
    </row>
    <row r="54749" spans="1:14" x14ac:dyDescent="0.3">
      <c r="A54749">
        <v>67558</v>
      </c>
      <c r="B54749" t="s">
        <v>14</v>
      </c>
      <c r="C54749" t="s">
        <v>46</v>
      </c>
      <c r="D54749" t="s">
        <v>21</v>
      </c>
      <c r="E54749" t="s">
        <v>22</v>
      </c>
      <c r="F54749" t="s">
        <v>23</v>
      </c>
      <c r="G54749">
        <v>1</v>
      </c>
      <c r="H54749">
        <v>35</v>
      </c>
      <c r="I54749">
        <v>2</v>
      </c>
      <c r="J54749">
        <v>8</v>
      </c>
      <c r="K54749">
        <v>0</v>
      </c>
      <c r="L54749">
        <v>0</v>
      </c>
      <c r="M54749">
        <v>50</v>
      </c>
      <c r="N54749">
        <v>0</v>
      </c>
    </row>
    <row r="54750" spans="1:14" x14ac:dyDescent="0.3">
      <c r="A54750">
        <v>54638</v>
      </c>
      <c r="B54750" t="s">
        <v>19</v>
      </c>
      <c r="C54750" t="s">
        <v>50</v>
      </c>
      <c r="D54750" t="s">
        <v>21</v>
      </c>
      <c r="E54750" t="s">
        <v>22</v>
      </c>
      <c r="F54750" t="s">
        <v>23</v>
      </c>
      <c r="G54750">
        <v>2</v>
      </c>
      <c r="H54750">
        <v>36</v>
      </c>
      <c r="I54750">
        <v>4</v>
      </c>
      <c r="J54750">
        <v>9</v>
      </c>
      <c r="K54750">
        <v>0</v>
      </c>
      <c r="L54750">
        <v>0</v>
      </c>
      <c r="M54750">
        <v>59</v>
      </c>
      <c r="N54750">
        <v>0</v>
      </c>
    </row>
    <row r="54751" spans="1:14" x14ac:dyDescent="0.3">
      <c r="A54751">
        <v>39463</v>
      </c>
      <c r="B54751" t="s">
        <v>38</v>
      </c>
      <c r="C54751" t="s">
        <v>29</v>
      </c>
      <c r="D54751" t="s">
        <v>16</v>
      </c>
      <c r="E54751" t="s">
        <v>17</v>
      </c>
      <c r="F54751" t="s">
        <v>18</v>
      </c>
      <c r="G54751">
        <v>1</v>
      </c>
      <c r="H54751">
        <v>55</v>
      </c>
      <c r="I54751">
        <v>4</v>
      </c>
      <c r="J54751">
        <v>12</v>
      </c>
      <c r="K54751">
        <v>1</v>
      </c>
      <c r="L54751">
        <v>0</v>
      </c>
      <c r="M54751">
        <v>70</v>
      </c>
      <c r="N54751">
        <v>0</v>
      </c>
    </row>
    <row r="54752" spans="1:14" x14ac:dyDescent="0.3">
      <c r="A54752">
        <v>25025</v>
      </c>
      <c r="B54752" t="s">
        <v>38</v>
      </c>
      <c r="C54752" t="s">
        <v>46</v>
      </c>
      <c r="D54752" t="s">
        <v>16</v>
      </c>
      <c r="E54752" t="s">
        <v>22</v>
      </c>
      <c r="F54752" t="s">
        <v>23</v>
      </c>
      <c r="G54752">
        <v>1</v>
      </c>
      <c r="H54752">
        <v>30</v>
      </c>
      <c r="I54752">
        <v>3</v>
      </c>
      <c r="J54752">
        <v>7</v>
      </c>
      <c r="K54752">
        <v>0</v>
      </c>
      <c r="L54752">
        <v>0</v>
      </c>
      <c r="M54752">
        <v>66</v>
      </c>
      <c r="N54752">
        <v>0</v>
      </c>
    </row>
    <row r="54753" spans="1:14" x14ac:dyDescent="0.3">
      <c r="A54753">
        <v>8432</v>
      </c>
      <c r="B54753" t="s">
        <v>26</v>
      </c>
      <c r="C54753" t="s">
        <v>25</v>
      </c>
      <c r="D54753" t="s">
        <v>16</v>
      </c>
      <c r="E54753" t="s">
        <v>17</v>
      </c>
      <c r="F54753" t="s">
        <v>23</v>
      </c>
      <c r="G54753">
        <v>1</v>
      </c>
      <c r="H54753">
        <v>41</v>
      </c>
      <c r="I54753">
        <v>1</v>
      </c>
      <c r="J54753">
        <v>10</v>
      </c>
      <c r="K54753">
        <v>0</v>
      </c>
      <c r="L54753">
        <v>0</v>
      </c>
      <c r="M54753">
        <v>80</v>
      </c>
      <c r="N54753">
        <v>0</v>
      </c>
    </row>
    <row r="54754" spans="1:14" x14ac:dyDescent="0.3">
      <c r="A54754">
        <v>398</v>
      </c>
      <c r="B54754" t="s">
        <v>14</v>
      </c>
      <c r="C54754" t="s">
        <v>24</v>
      </c>
      <c r="D54754" t="s">
        <v>21</v>
      </c>
      <c r="E54754" t="s">
        <v>17</v>
      </c>
      <c r="F54754" t="s">
        <v>18</v>
      </c>
      <c r="G54754">
        <v>1</v>
      </c>
      <c r="H54754">
        <v>34</v>
      </c>
      <c r="I54754">
        <v>3</v>
      </c>
      <c r="J54754">
        <v>9</v>
      </c>
      <c r="K54754">
        <v>0</v>
      </c>
      <c r="L54754">
        <v>0</v>
      </c>
      <c r="M54754">
        <v>48</v>
      </c>
      <c r="N54754">
        <v>0</v>
      </c>
    </row>
    <row r="54755" spans="1:14" x14ac:dyDescent="0.3">
      <c r="A54755">
        <v>28478</v>
      </c>
      <c r="B54755" t="s">
        <v>19</v>
      </c>
      <c r="C54755" t="s">
        <v>54</v>
      </c>
      <c r="D54755" t="s">
        <v>21</v>
      </c>
      <c r="E54755" t="s">
        <v>17</v>
      </c>
      <c r="F54755" t="s">
        <v>18</v>
      </c>
      <c r="G54755">
        <v>1</v>
      </c>
      <c r="H54755">
        <v>25</v>
      </c>
      <c r="I54755">
        <v>5</v>
      </c>
      <c r="J54755">
        <v>2</v>
      </c>
      <c r="K54755">
        <v>1</v>
      </c>
      <c r="L54755">
        <v>0</v>
      </c>
      <c r="M54755">
        <v>59</v>
      </c>
      <c r="N54755">
        <v>0</v>
      </c>
    </row>
    <row r="54756" spans="1:14" x14ac:dyDescent="0.3">
      <c r="A54756">
        <v>45697</v>
      </c>
      <c r="B54756" t="s">
        <v>26</v>
      </c>
      <c r="C54756" t="s">
        <v>27</v>
      </c>
      <c r="D54756" t="s">
        <v>21</v>
      </c>
      <c r="E54756" t="s">
        <v>17</v>
      </c>
      <c r="F54756" t="s">
        <v>23</v>
      </c>
      <c r="G54756">
        <v>1</v>
      </c>
      <c r="H54756">
        <v>42</v>
      </c>
      <c r="I54756">
        <v>3</v>
      </c>
      <c r="J54756">
        <v>14</v>
      </c>
      <c r="K54756">
        <v>0</v>
      </c>
      <c r="L54756">
        <v>0</v>
      </c>
      <c r="M54756">
        <v>79</v>
      </c>
      <c r="N54756">
        <v>0</v>
      </c>
    </row>
    <row r="54757" spans="1:14" x14ac:dyDescent="0.3">
      <c r="A54757">
        <v>38451</v>
      </c>
      <c r="B54757" t="s">
        <v>26</v>
      </c>
      <c r="C54757" t="s">
        <v>50</v>
      </c>
      <c r="D54757" t="s">
        <v>16</v>
      </c>
      <c r="E54757" t="s">
        <v>22</v>
      </c>
      <c r="F54757" t="s">
        <v>23</v>
      </c>
      <c r="G54757">
        <v>1</v>
      </c>
      <c r="H54757">
        <v>32</v>
      </c>
      <c r="I54757">
        <v>3</v>
      </c>
      <c r="J54757">
        <v>7</v>
      </c>
      <c r="K54757">
        <v>0</v>
      </c>
      <c r="L54757">
        <v>0</v>
      </c>
      <c r="M54757">
        <v>80</v>
      </c>
      <c r="N54757">
        <v>0</v>
      </c>
    </row>
    <row r="54758" spans="1:14" x14ac:dyDescent="0.3">
      <c r="A54758">
        <v>33335</v>
      </c>
      <c r="B54758" t="s">
        <v>19</v>
      </c>
      <c r="C54758" t="s">
        <v>57</v>
      </c>
      <c r="D54758" t="s">
        <v>21</v>
      </c>
      <c r="E54758" t="s">
        <v>17</v>
      </c>
      <c r="F54758" t="s">
        <v>18</v>
      </c>
      <c r="G54758">
        <v>1</v>
      </c>
      <c r="H54758">
        <v>35</v>
      </c>
      <c r="I54758">
        <v>5</v>
      </c>
      <c r="J54758">
        <v>4</v>
      </c>
      <c r="K54758">
        <v>0</v>
      </c>
      <c r="L54758">
        <v>0</v>
      </c>
      <c r="M54758">
        <v>63</v>
      </c>
      <c r="N54758">
        <v>0</v>
      </c>
    </row>
    <row r="54759" spans="1:14" x14ac:dyDescent="0.3">
      <c r="A54759">
        <v>14502</v>
      </c>
      <c r="B54759" t="s">
        <v>26</v>
      </c>
      <c r="C54759" t="s">
        <v>15</v>
      </c>
      <c r="D54759" t="s">
        <v>16</v>
      </c>
      <c r="E54759" t="s">
        <v>22</v>
      </c>
      <c r="F54759" t="s">
        <v>23</v>
      </c>
      <c r="G54759">
        <v>1</v>
      </c>
      <c r="H54759">
        <v>54</v>
      </c>
      <c r="I54759">
        <v>4</v>
      </c>
      <c r="J54759">
        <v>7</v>
      </c>
      <c r="K54759">
        <v>0</v>
      </c>
      <c r="L54759">
        <v>0</v>
      </c>
      <c r="M54759">
        <v>81</v>
      </c>
      <c r="N54759">
        <v>1</v>
      </c>
    </row>
    <row r="54760" spans="1:14" x14ac:dyDescent="0.3">
      <c r="A54760">
        <v>15084</v>
      </c>
      <c r="B54760" t="s">
        <v>40</v>
      </c>
      <c r="C54760" t="s">
        <v>29</v>
      </c>
      <c r="D54760" t="s">
        <v>21</v>
      </c>
      <c r="E54760" t="s">
        <v>17</v>
      </c>
      <c r="F54760" t="s">
        <v>18</v>
      </c>
      <c r="G54760">
        <v>1</v>
      </c>
      <c r="H54760">
        <v>43</v>
      </c>
      <c r="I54760">
        <v>4</v>
      </c>
      <c r="J54760">
        <v>13</v>
      </c>
      <c r="K54760">
        <v>0</v>
      </c>
      <c r="L54760">
        <v>0</v>
      </c>
      <c r="M54760">
        <v>62</v>
      </c>
      <c r="N54760">
        <v>0</v>
      </c>
    </row>
    <row r="54761" spans="1:14" x14ac:dyDescent="0.3">
      <c r="A54761">
        <v>64063</v>
      </c>
      <c r="B54761" t="s">
        <v>14</v>
      </c>
      <c r="C54761" t="s">
        <v>15</v>
      </c>
      <c r="D54761" t="s">
        <v>16</v>
      </c>
      <c r="E54761" t="s">
        <v>22</v>
      </c>
      <c r="F54761" t="s">
        <v>23</v>
      </c>
      <c r="G54761">
        <v>3</v>
      </c>
      <c r="H54761">
        <v>35</v>
      </c>
      <c r="I54761">
        <v>1</v>
      </c>
      <c r="J54761">
        <v>10</v>
      </c>
      <c r="K54761">
        <v>0</v>
      </c>
      <c r="L54761">
        <v>0</v>
      </c>
      <c r="M54761">
        <v>51</v>
      </c>
      <c r="N54761">
        <v>0</v>
      </c>
    </row>
    <row r="54762" spans="1:14" x14ac:dyDescent="0.3">
      <c r="A54762">
        <v>47825</v>
      </c>
      <c r="B54762" t="s">
        <v>40</v>
      </c>
      <c r="C54762" t="s">
        <v>20</v>
      </c>
      <c r="D54762" t="s">
        <v>21</v>
      </c>
      <c r="E54762" t="s">
        <v>22</v>
      </c>
      <c r="F54762" t="s">
        <v>23</v>
      </c>
      <c r="G54762">
        <v>1</v>
      </c>
      <c r="H54762">
        <v>27</v>
      </c>
      <c r="I54762">
        <v>2</v>
      </c>
      <c r="J54762">
        <v>4</v>
      </c>
      <c r="K54762">
        <v>0</v>
      </c>
      <c r="L54762">
        <v>0</v>
      </c>
      <c r="M54762">
        <v>56</v>
      </c>
      <c r="N54762">
        <v>0</v>
      </c>
    </row>
    <row r="54763" spans="1:14" x14ac:dyDescent="0.3">
      <c r="A54763">
        <v>8278</v>
      </c>
      <c r="B54763" t="s">
        <v>38</v>
      </c>
      <c r="C54763" t="s">
        <v>46</v>
      </c>
      <c r="D54763" t="s">
        <v>21</v>
      </c>
      <c r="E54763" t="s">
        <v>17</v>
      </c>
      <c r="F54763" t="s">
        <v>18</v>
      </c>
      <c r="G54763">
        <v>1</v>
      </c>
      <c r="H54763">
        <v>30</v>
      </c>
      <c r="I54763">
        <v>4</v>
      </c>
      <c r="J54763">
        <v>2</v>
      </c>
      <c r="K54763">
        <v>1</v>
      </c>
      <c r="L54763">
        <v>0</v>
      </c>
      <c r="M54763">
        <v>86</v>
      </c>
      <c r="N54763">
        <v>1</v>
      </c>
    </row>
    <row r="54764" spans="1:14" x14ac:dyDescent="0.3">
      <c r="A54764">
        <v>50165</v>
      </c>
      <c r="B54764" t="s">
        <v>38</v>
      </c>
      <c r="C54764" t="s">
        <v>29</v>
      </c>
      <c r="D54764" t="s">
        <v>16</v>
      </c>
      <c r="E54764" t="s">
        <v>22</v>
      </c>
      <c r="F54764" t="s">
        <v>23</v>
      </c>
      <c r="G54764">
        <v>1</v>
      </c>
      <c r="H54764">
        <v>36</v>
      </c>
      <c r="I54764">
        <v>2</v>
      </c>
      <c r="J54764">
        <v>2</v>
      </c>
      <c r="K54764">
        <v>0</v>
      </c>
      <c r="L54764">
        <v>0</v>
      </c>
      <c r="M54764">
        <v>69</v>
      </c>
      <c r="N54764">
        <v>0</v>
      </c>
    </row>
    <row r="54765" spans="1:14" x14ac:dyDescent="0.3">
      <c r="A54765">
        <v>69780</v>
      </c>
      <c r="B54765" t="s">
        <v>19</v>
      </c>
      <c r="C54765" t="s">
        <v>46</v>
      </c>
      <c r="D54765" t="s">
        <v>21</v>
      </c>
      <c r="E54765" t="s">
        <v>22</v>
      </c>
      <c r="F54765" t="s">
        <v>18</v>
      </c>
      <c r="G54765">
        <v>1</v>
      </c>
      <c r="H54765">
        <v>36</v>
      </c>
      <c r="I54765">
        <v>5</v>
      </c>
      <c r="J54765">
        <v>8</v>
      </c>
      <c r="K54765">
        <v>1</v>
      </c>
      <c r="L54765">
        <v>0</v>
      </c>
      <c r="M54765">
        <v>56</v>
      </c>
      <c r="N54765">
        <v>0</v>
      </c>
    </row>
    <row r="54766" spans="1:14" x14ac:dyDescent="0.3">
      <c r="A54766">
        <v>52939</v>
      </c>
      <c r="B54766" t="s">
        <v>14</v>
      </c>
      <c r="C54766" t="s">
        <v>20</v>
      </c>
      <c r="D54766" t="s">
        <v>21</v>
      </c>
      <c r="E54766" t="s">
        <v>22</v>
      </c>
      <c r="F54766" t="s">
        <v>18</v>
      </c>
      <c r="G54766">
        <v>1</v>
      </c>
      <c r="H54766">
        <v>46</v>
      </c>
      <c r="I54766">
        <v>1</v>
      </c>
      <c r="J54766">
        <v>4</v>
      </c>
      <c r="K54766">
        <v>1</v>
      </c>
      <c r="L54766">
        <v>0</v>
      </c>
      <c r="M54766">
        <v>47</v>
      </c>
      <c r="N54766">
        <v>0</v>
      </c>
    </row>
    <row r="54767" spans="1:14" x14ac:dyDescent="0.3">
      <c r="A54767">
        <v>64712</v>
      </c>
      <c r="B54767" t="s">
        <v>14</v>
      </c>
      <c r="C54767" t="s">
        <v>29</v>
      </c>
      <c r="D54767" t="s">
        <v>21</v>
      </c>
      <c r="E54767" t="s">
        <v>22</v>
      </c>
      <c r="F54767" t="s">
        <v>23</v>
      </c>
      <c r="G54767">
        <v>2</v>
      </c>
      <c r="H54767">
        <v>33</v>
      </c>
      <c r="I54767">
        <v>1</v>
      </c>
      <c r="J54767">
        <v>3</v>
      </c>
      <c r="K54767">
        <v>0</v>
      </c>
      <c r="L54767">
        <v>0</v>
      </c>
      <c r="M54767">
        <v>48</v>
      </c>
      <c r="N54767">
        <v>0</v>
      </c>
    </row>
    <row r="54768" spans="1:14" x14ac:dyDescent="0.3">
      <c r="A54768">
        <v>72727</v>
      </c>
      <c r="B54768" t="s">
        <v>19</v>
      </c>
      <c r="C54768" t="s">
        <v>57</v>
      </c>
      <c r="D54768" t="s">
        <v>21</v>
      </c>
      <c r="E54768" t="s">
        <v>22</v>
      </c>
      <c r="F54768" t="s">
        <v>18</v>
      </c>
      <c r="G54768">
        <v>1</v>
      </c>
      <c r="H54768">
        <v>37</v>
      </c>
      <c r="I54768">
        <v>3</v>
      </c>
      <c r="J54768">
        <v>3</v>
      </c>
      <c r="K54768">
        <v>1</v>
      </c>
      <c r="L54768">
        <v>0</v>
      </c>
      <c r="M54768">
        <v>55</v>
      </c>
      <c r="N54768">
        <v>0</v>
      </c>
    </row>
    <row r="54769" spans="1:14" x14ac:dyDescent="0.3">
      <c r="A54769">
        <v>52325</v>
      </c>
      <c r="B54769" t="s">
        <v>14</v>
      </c>
      <c r="C54769" t="s">
        <v>47</v>
      </c>
      <c r="D54769" t="s">
        <v>21</v>
      </c>
      <c r="E54769" t="s">
        <v>22</v>
      </c>
      <c r="F54769" t="s">
        <v>23</v>
      </c>
      <c r="G54769">
        <v>1</v>
      </c>
      <c r="H54769">
        <v>49</v>
      </c>
      <c r="I54769">
        <v>4</v>
      </c>
      <c r="J54769">
        <v>5</v>
      </c>
      <c r="K54769">
        <v>0</v>
      </c>
      <c r="L54769">
        <v>0</v>
      </c>
      <c r="M54769">
        <v>47</v>
      </c>
      <c r="N54769">
        <v>0</v>
      </c>
    </row>
    <row r="54770" spans="1:14" x14ac:dyDescent="0.3">
      <c r="A54770">
        <v>74226</v>
      </c>
      <c r="B54770" t="s">
        <v>26</v>
      </c>
      <c r="C54770" t="s">
        <v>25</v>
      </c>
      <c r="D54770" t="s">
        <v>16</v>
      </c>
      <c r="E54770" t="s">
        <v>17</v>
      </c>
      <c r="F54770" t="s">
        <v>18</v>
      </c>
      <c r="G54770">
        <v>1</v>
      </c>
      <c r="H54770">
        <v>41</v>
      </c>
      <c r="I54770">
        <v>5</v>
      </c>
      <c r="J54770">
        <v>6</v>
      </c>
      <c r="K54770">
        <v>1</v>
      </c>
      <c r="L54770">
        <v>0</v>
      </c>
      <c r="M54770">
        <v>79</v>
      </c>
      <c r="N54770">
        <v>0</v>
      </c>
    </row>
    <row r="54771" spans="1:14" x14ac:dyDescent="0.3">
      <c r="A54771">
        <v>57287</v>
      </c>
      <c r="B54771" t="s">
        <v>19</v>
      </c>
      <c r="C54771" t="s">
        <v>27</v>
      </c>
      <c r="D54771" t="s">
        <v>21</v>
      </c>
      <c r="E54771" t="s">
        <v>22</v>
      </c>
      <c r="F54771" t="s">
        <v>23</v>
      </c>
      <c r="G54771">
        <v>1</v>
      </c>
      <c r="H54771">
        <v>30</v>
      </c>
      <c r="I54771">
        <v>1</v>
      </c>
      <c r="J54771">
        <v>2</v>
      </c>
      <c r="K54771">
        <v>0</v>
      </c>
      <c r="L54771">
        <v>0</v>
      </c>
      <c r="M54771">
        <v>60</v>
      </c>
      <c r="N54771">
        <v>0</v>
      </c>
    </row>
    <row r="54772" spans="1:14" x14ac:dyDescent="0.3">
      <c r="A54772">
        <v>41012</v>
      </c>
      <c r="B54772" t="s">
        <v>26</v>
      </c>
      <c r="C54772" t="s">
        <v>27</v>
      </c>
      <c r="D54772" t="s">
        <v>21</v>
      </c>
      <c r="E54772" t="s">
        <v>17</v>
      </c>
      <c r="F54772" t="s">
        <v>23</v>
      </c>
      <c r="G54772">
        <v>1</v>
      </c>
      <c r="H54772">
        <v>24</v>
      </c>
      <c r="I54772">
        <v>3</v>
      </c>
      <c r="J54772">
        <v>2</v>
      </c>
      <c r="K54772">
        <v>1</v>
      </c>
      <c r="L54772">
        <v>0</v>
      </c>
      <c r="M54772">
        <v>80</v>
      </c>
      <c r="N54772">
        <v>0</v>
      </c>
    </row>
    <row r="54773" spans="1:14" x14ac:dyDescent="0.3">
      <c r="A54773">
        <v>71921</v>
      </c>
      <c r="B54773" t="s">
        <v>14</v>
      </c>
      <c r="C54773" t="s">
        <v>20</v>
      </c>
      <c r="D54773" t="s">
        <v>21</v>
      </c>
      <c r="E54773" t="s">
        <v>22</v>
      </c>
      <c r="F54773" t="s">
        <v>18</v>
      </c>
      <c r="G54773">
        <v>1</v>
      </c>
      <c r="H54773">
        <v>33</v>
      </c>
      <c r="I54773">
        <v>5</v>
      </c>
      <c r="J54773">
        <v>4</v>
      </c>
      <c r="K54773">
        <v>0</v>
      </c>
      <c r="L54773">
        <v>0</v>
      </c>
      <c r="M54773">
        <v>50</v>
      </c>
      <c r="N54773">
        <v>0</v>
      </c>
    </row>
    <row r="54774" spans="1:14" x14ac:dyDescent="0.3">
      <c r="A54774">
        <v>34501</v>
      </c>
      <c r="B54774" t="s">
        <v>19</v>
      </c>
      <c r="C54774" t="s">
        <v>50</v>
      </c>
      <c r="D54774" t="s">
        <v>16</v>
      </c>
      <c r="E54774" t="s">
        <v>22</v>
      </c>
      <c r="F54774" t="s">
        <v>23</v>
      </c>
      <c r="G54774">
        <v>1</v>
      </c>
      <c r="H54774">
        <v>37</v>
      </c>
      <c r="I54774">
        <v>5</v>
      </c>
      <c r="J54774">
        <v>2</v>
      </c>
      <c r="K54774">
        <v>1</v>
      </c>
      <c r="L54774">
        <v>1</v>
      </c>
      <c r="M54774">
        <v>57</v>
      </c>
      <c r="N54774">
        <v>0</v>
      </c>
    </row>
    <row r="54775" spans="1:14" x14ac:dyDescent="0.3">
      <c r="A54775">
        <v>37919</v>
      </c>
      <c r="B54775" t="s">
        <v>40</v>
      </c>
      <c r="C54775" t="s">
        <v>29</v>
      </c>
      <c r="D54775" t="s">
        <v>21</v>
      </c>
      <c r="E54775" t="s">
        <v>22</v>
      </c>
      <c r="F54775" t="s">
        <v>23</v>
      </c>
      <c r="G54775">
        <v>1</v>
      </c>
      <c r="H54775">
        <v>23</v>
      </c>
      <c r="J54775">
        <v>1</v>
      </c>
      <c r="K54775">
        <v>1</v>
      </c>
      <c r="L54775">
        <v>0</v>
      </c>
      <c r="M54775">
        <v>61</v>
      </c>
      <c r="N54775">
        <v>0</v>
      </c>
    </row>
    <row r="54776" spans="1:14" x14ac:dyDescent="0.3">
      <c r="A54776">
        <v>2666</v>
      </c>
      <c r="B54776" t="s">
        <v>19</v>
      </c>
      <c r="C54776" t="s">
        <v>48</v>
      </c>
      <c r="D54776" t="s">
        <v>21</v>
      </c>
      <c r="E54776" t="s">
        <v>22</v>
      </c>
      <c r="F54776" t="s">
        <v>18</v>
      </c>
      <c r="G54776">
        <v>1</v>
      </c>
      <c r="H54776">
        <v>34</v>
      </c>
      <c r="I54776">
        <v>1</v>
      </c>
      <c r="J54776">
        <v>5</v>
      </c>
      <c r="K54776">
        <v>0</v>
      </c>
      <c r="L54776">
        <v>0</v>
      </c>
      <c r="M54776">
        <v>57</v>
      </c>
      <c r="N54776">
        <v>0</v>
      </c>
    </row>
    <row r="54777" spans="1:14" x14ac:dyDescent="0.3">
      <c r="A54777">
        <v>31184</v>
      </c>
      <c r="B54777" t="s">
        <v>19</v>
      </c>
      <c r="C54777" t="s">
        <v>20</v>
      </c>
      <c r="D54777" t="s">
        <v>21</v>
      </c>
      <c r="E54777" t="s">
        <v>22</v>
      </c>
      <c r="F54777" t="s">
        <v>23</v>
      </c>
      <c r="G54777">
        <v>1</v>
      </c>
      <c r="H54777">
        <v>30</v>
      </c>
      <c r="I54777">
        <v>1</v>
      </c>
      <c r="J54777">
        <v>4</v>
      </c>
      <c r="K54777">
        <v>0</v>
      </c>
      <c r="L54777">
        <v>0</v>
      </c>
      <c r="M54777">
        <v>60</v>
      </c>
      <c r="N54777">
        <v>0</v>
      </c>
    </row>
    <row r="54778" spans="1:14" x14ac:dyDescent="0.3">
      <c r="A54778">
        <v>7002</v>
      </c>
      <c r="B54778" t="s">
        <v>44</v>
      </c>
      <c r="C54778" t="s">
        <v>29</v>
      </c>
      <c r="D54778" t="s">
        <v>58</v>
      </c>
      <c r="E54778" t="s">
        <v>17</v>
      </c>
      <c r="F54778" t="s">
        <v>18</v>
      </c>
      <c r="G54778">
        <v>1</v>
      </c>
      <c r="H54778">
        <v>22</v>
      </c>
      <c r="I54778">
        <v>5</v>
      </c>
      <c r="J54778">
        <v>2</v>
      </c>
      <c r="K54778">
        <v>0</v>
      </c>
      <c r="L54778">
        <v>0</v>
      </c>
      <c r="M54778">
        <v>47</v>
      </c>
      <c r="N54778">
        <v>0</v>
      </c>
    </row>
    <row r="54779" spans="1:14" x14ac:dyDescent="0.3">
      <c r="A54779">
        <v>30483</v>
      </c>
      <c r="B54779" t="s">
        <v>26</v>
      </c>
      <c r="C54779" t="s">
        <v>46</v>
      </c>
      <c r="D54779" t="s">
        <v>21</v>
      </c>
      <c r="E54779" t="s">
        <v>22</v>
      </c>
      <c r="F54779" t="s">
        <v>23</v>
      </c>
      <c r="G54779">
        <v>1</v>
      </c>
      <c r="H54779">
        <v>52</v>
      </c>
      <c r="I54779">
        <v>2</v>
      </c>
      <c r="J54779">
        <v>3</v>
      </c>
      <c r="K54779">
        <v>0</v>
      </c>
      <c r="L54779">
        <v>0</v>
      </c>
      <c r="M54779">
        <v>77</v>
      </c>
      <c r="N54779">
        <v>0</v>
      </c>
    </row>
    <row r="54780" spans="1:14" x14ac:dyDescent="0.3">
      <c r="A54780">
        <v>30691</v>
      </c>
      <c r="B54780" t="s">
        <v>38</v>
      </c>
      <c r="C54780" t="s">
        <v>29</v>
      </c>
      <c r="D54780" t="s">
        <v>21</v>
      </c>
      <c r="E54780" t="s">
        <v>17</v>
      </c>
      <c r="F54780" t="s">
        <v>18</v>
      </c>
      <c r="G54780">
        <v>1</v>
      </c>
      <c r="H54780">
        <v>30</v>
      </c>
      <c r="I54780">
        <v>3</v>
      </c>
      <c r="J54780">
        <v>3</v>
      </c>
      <c r="K54780">
        <v>0</v>
      </c>
      <c r="L54780">
        <v>0</v>
      </c>
      <c r="M54780">
        <v>70</v>
      </c>
      <c r="N54780">
        <v>0</v>
      </c>
    </row>
    <row r="54781" spans="1:14" x14ac:dyDescent="0.3">
      <c r="A54781">
        <v>49923</v>
      </c>
      <c r="B54781" t="s">
        <v>26</v>
      </c>
      <c r="C54781" t="s">
        <v>51</v>
      </c>
      <c r="D54781" t="s">
        <v>21</v>
      </c>
      <c r="E54781" t="s">
        <v>17</v>
      </c>
      <c r="F54781" t="s">
        <v>18</v>
      </c>
      <c r="G54781">
        <v>1</v>
      </c>
      <c r="H54781">
        <v>34</v>
      </c>
      <c r="I54781">
        <v>3</v>
      </c>
      <c r="J54781">
        <v>3</v>
      </c>
      <c r="K54781">
        <v>0</v>
      </c>
      <c r="L54781">
        <v>0</v>
      </c>
      <c r="M54781">
        <v>86</v>
      </c>
      <c r="N54781">
        <v>0</v>
      </c>
    </row>
    <row r="54782" spans="1:14" x14ac:dyDescent="0.3">
      <c r="A54782">
        <v>73767</v>
      </c>
      <c r="B54782" t="s">
        <v>19</v>
      </c>
      <c r="C54782" t="s">
        <v>24</v>
      </c>
      <c r="D54782" t="s">
        <v>21</v>
      </c>
      <c r="E54782" t="s">
        <v>17</v>
      </c>
      <c r="F54782" t="s">
        <v>18</v>
      </c>
      <c r="G54782">
        <v>1</v>
      </c>
      <c r="H54782">
        <v>39</v>
      </c>
      <c r="I54782">
        <v>5</v>
      </c>
      <c r="J54782">
        <v>7</v>
      </c>
      <c r="K54782">
        <v>0</v>
      </c>
      <c r="L54782">
        <v>0</v>
      </c>
      <c r="M54782">
        <v>60</v>
      </c>
      <c r="N54782">
        <v>0</v>
      </c>
    </row>
    <row r="54783" spans="1:14" x14ac:dyDescent="0.3">
      <c r="A54783">
        <v>76497</v>
      </c>
      <c r="B54783" t="s">
        <v>44</v>
      </c>
      <c r="C54783" t="s">
        <v>50</v>
      </c>
      <c r="D54783" t="s">
        <v>21</v>
      </c>
      <c r="E54783" t="s">
        <v>17</v>
      </c>
      <c r="F54783" t="s">
        <v>18</v>
      </c>
      <c r="G54783">
        <v>1</v>
      </c>
      <c r="H54783">
        <v>38</v>
      </c>
      <c r="I54783">
        <v>5</v>
      </c>
      <c r="J54783">
        <v>3</v>
      </c>
      <c r="K54783">
        <v>1</v>
      </c>
      <c r="L54783">
        <v>0</v>
      </c>
      <c r="M54783">
        <v>50</v>
      </c>
      <c r="N54783">
        <v>0</v>
      </c>
    </row>
    <row r="54784" spans="1:14" x14ac:dyDescent="0.3">
      <c r="A54784">
        <v>17281</v>
      </c>
      <c r="B54784" t="s">
        <v>19</v>
      </c>
      <c r="C54784" t="s">
        <v>29</v>
      </c>
      <c r="D54784" t="s">
        <v>58</v>
      </c>
      <c r="E54784" t="s">
        <v>22</v>
      </c>
      <c r="F54784" t="s">
        <v>18</v>
      </c>
      <c r="G54784">
        <v>2</v>
      </c>
      <c r="H54784">
        <v>26</v>
      </c>
      <c r="I54784">
        <v>3</v>
      </c>
      <c r="J54784">
        <v>2</v>
      </c>
      <c r="K54784">
        <v>0</v>
      </c>
      <c r="L54784">
        <v>0</v>
      </c>
      <c r="M54784">
        <v>60</v>
      </c>
      <c r="N54784">
        <v>0</v>
      </c>
    </row>
    <row r="54785" spans="1:14" x14ac:dyDescent="0.3">
      <c r="A54785">
        <v>45504</v>
      </c>
      <c r="B54785" t="s">
        <v>38</v>
      </c>
      <c r="C54785" t="s">
        <v>29</v>
      </c>
      <c r="D54785" t="s">
        <v>58</v>
      </c>
      <c r="E54785" t="s">
        <v>22</v>
      </c>
      <c r="F54785" t="s">
        <v>23</v>
      </c>
      <c r="G54785">
        <v>3</v>
      </c>
      <c r="H54785">
        <v>23</v>
      </c>
      <c r="I54785">
        <v>3</v>
      </c>
      <c r="J54785">
        <v>2</v>
      </c>
      <c r="K54785">
        <v>0</v>
      </c>
      <c r="L54785">
        <v>0</v>
      </c>
      <c r="M54785">
        <v>71</v>
      </c>
      <c r="N54785">
        <v>0</v>
      </c>
    </row>
    <row r="54786" spans="1:14" x14ac:dyDescent="0.3">
      <c r="A54786">
        <v>68370</v>
      </c>
      <c r="B54786" t="s">
        <v>14</v>
      </c>
      <c r="C54786" t="s">
        <v>51</v>
      </c>
      <c r="D54786" t="s">
        <v>21</v>
      </c>
      <c r="E54786" t="s">
        <v>22</v>
      </c>
      <c r="F54786" t="s">
        <v>23</v>
      </c>
      <c r="G54786">
        <v>1</v>
      </c>
      <c r="H54786">
        <v>39</v>
      </c>
      <c r="I54786">
        <v>5</v>
      </c>
      <c r="J54786">
        <v>9</v>
      </c>
      <c r="K54786">
        <v>0</v>
      </c>
      <c r="L54786">
        <v>0</v>
      </c>
      <c r="M54786">
        <v>48</v>
      </c>
      <c r="N54786">
        <v>0</v>
      </c>
    </row>
    <row r="54787" spans="1:14" x14ac:dyDescent="0.3">
      <c r="A54787">
        <v>42055</v>
      </c>
      <c r="B54787" t="s">
        <v>26</v>
      </c>
      <c r="C54787" t="s">
        <v>27</v>
      </c>
      <c r="D54787" t="s">
        <v>21</v>
      </c>
      <c r="E54787" t="s">
        <v>22</v>
      </c>
      <c r="F54787" t="s">
        <v>23</v>
      </c>
      <c r="G54787">
        <v>1</v>
      </c>
      <c r="H54787">
        <v>33</v>
      </c>
      <c r="I54787">
        <v>4</v>
      </c>
      <c r="J54787">
        <v>7</v>
      </c>
      <c r="K54787">
        <v>1</v>
      </c>
      <c r="L54787">
        <v>0</v>
      </c>
      <c r="M54787">
        <v>77</v>
      </c>
      <c r="N54787">
        <v>0</v>
      </c>
    </row>
    <row r="54788" spans="1:14" x14ac:dyDescent="0.3">
      <c r="A54788">
        <v>32291</v>
      </c>
      <c r="B54788" t="s">
        <v>14</v>
      </c>
      <c r="C54788" t="s">
        <v>36</v>
      </c>
      <c r="D54788" t="s">
        <v>21</v>
      </c>
      <c r="E54788" t="s">
        <v>17</v>
      </c>
      <c r="F54788" t="s">
        <v>18</v>
      </c>
      <c r="G54788">
        <v>2</v>
      </c>
      <c r="H54788">
        <v>31</v>
      </c>
      <c r="I54788">
        <v>1</v>
      </c>
      <c r="J54788">
        <v>4</v>
      </c>
      <c r="K54788">
        <v>0</v>
      </c>
      <c r="L54788">
        <v>0</v>
      </c>
      <c r="M54788">
        <v>51</v>
      </c>
      <c r="N54788">
        <v>0</v>
      </c>
    </row>
    <row r="54789" spans="1:14" x14ac:dyDescent="0.3">
      <c r="A54789">
        <v>77455</v>
      </c>
      <c r="B54789" t="s">
        <v>26</v>
      </c>
      <c r="C54789" t="s">
        <v>50</v>
      </c>
      <c r="D54789" t="s">
        <v>21</v>
      </c>
      <c r="E54789" t="s">
        <v>22</v>
      </c>
      <c r="F54789" t="s">
        <v>18</v>
      </c>
      <c r="G54789">
        <v>4</v>
      </c>
      <c r="H54789">
        <v>26</v>
      </c>
      <c r="I54789">
        <v>3</v>
      </c>
      <c r="J54789">
        <v>3</v>
      </c>
      <c r="K54789">
        <v>0</v>
      </c>
      <c r="L54789">
        <v>0</v>
      </c>
      <c r="M54789">
        <v>84</v>
      </c>
      <c r="N54789">
        <v>0</v>
      </c>
    </row>
    <row r="54790" spans="1:14" x14ac:dyDescent="0.3">
      <c r="A54790">
        <v>75164</v>
      </c>
      <c r="B54790" t="s">
        <v>14</v>
      </c>
      <c r="C54790" t="s">
        <v>46</v>
      </c>
      <c r="D54790" t="s">
        <v>21</v>
      </c>
      <c r="E54790" t="s">
        <v>17</v>
      </c>
      <c r="F54790" t="s">
        <v>18</v>
      </c>
      <c r="G54790">
        <v>2</v>
      </c>
      <c r="H54790">
        <v>28</v>
      </c>
      <c r="I54790">
        <v>3</v>
      </c>
      <c r="J54790">
        <v>3</v>
      </c>
      <c r="K54790">
        <v>0</v>
      </c>
      <c r="L54790">
        <v>0</v>
      </c>
      <c r="M54790">
        <v>48</v>
      </c>
      <c r="N54790">
        <v>0</v>
      </c>
    </row>
    <row r="54791" spans="1:14" x14ac:dyDescent="0.3">
      <c r="A54791">
        <v>75942</v>
      </c>
      <c r="B54791" t="s">
        <v>14</v>
      </c>
      <c r="C54791" t="s">
        <v>15</v>
      </c>
      <c r="D54791" t="s">
        <v>16</v>
      </c>
      <c r="E54791" t="s">
        <v>22</v>
      </c>
      <c r="F54791" t="s">
        <v>23</v>
      </c>
      <c r="G54791">
        <v>3</v>
      </c>
      <c r="H54791">
        <v>31</v>
      </c>
      <c r="I54791">
        <v>3</v>
      </c>
      <c r="J54791">
        <v>9</v>
      </c>
      <c r="K54791">
        <v>0</v>
      </c>
      <c r="L54791">
        <v>0</v>
      </c>
      <c r="M54791">
        <v>50</v>
      </c>
      <c r="N54791">
        <v>0</v>
      </c>
    </row>
    <row r="54792" spans="1:14" x14ac:dyDescent="0.3">
      <c r="A54792">
        <v>67988</v>
      </c>
      <c r="B54792" t="s">
        <v>44</v>
      </c>
      <c r="C54792" t="s">
        <v>29</v>
      </c>
      <c r="D54792" t="s">
        <v>21</v>
      </c>
      <c r="E54792" t="s">
        <v>17</v>
      </c>
      <c r="F54792" t="s">
        <v>18</v>
      </c>
      <c r="G54792">
        <v>1</v>
      </c>
      <c r="H54792">
        <v>48</v>
      </c>
      <c r="I54792">
        <v>5</v>
      </c>
      <c r="J54792">
        <v>4</v>
      </c>
      <c r="K54792">
        <v>0</v>
      </c>
      <c r="L54792">
        <v>0</v>
      </c>
      <c r="M54792">
        <v>49</v>
      </c>
      <c r="N54792">
        <v>0</v>
      </c>
    </row>
    <row r="54793" spans="1:14" x14ac:dyDescent="0.3">
      <c r="A54793">
        <v>27274</v>
      </c>
      <c r="B54793" t="s">
        <v>26</v>
      </c>
      <c r="C54793" t="s">
        <v>41</v>
      </c>
      <c r="D54793" t="s">
        <v>21</v>
      </c>
      <c r="E54793" t="s">
        <v>22</v>
      </c>
      <c r="F54793" t="s">
        <v>18</v>
      </c>
      <c r="G54793">
        <v>1</v>
      </c>
      <c r="H54793">
        <v>32</v>
      </c>
      <c r="I54793">
        <v>1</v>
      </c>
      <c r="J54793">
        <v>3</v>
      </c>
      <c r="K54793">
        <v>1</v>
      </c>
      <c r="L54793">
        <v>0</v>
      </c>
      <c r="M54793">
        <v>82</v>
      </c>
      <c r="N54793">
        <v>0</v>
      </c>
    </row>
    <row r="54794" spans="1:14" x14ac:dyDescent="0.3">
      <c r="A54794">
        <v>994</v>
      </c>
      <c r="B54794" t="s">
        <v>14</v>
      </c>
      <c r="C54794" t="s">
        <v>39</v>
      </c>
      <c r="D54794" t="s">
        <v>21</v>
      </c>
      <c r="E54794" t="s">
        <v>22</v>
      </c>
      <c r="F54794" t="s">
        <v>23</v>
      </c>
      <c r="G54794">
        <v>1</v>
      </c>
      <c r="H54794">
        <v>59</v>
      </c>
      <c r="I54794">
        <v>3</v>
      </c>
      <c r="J54794">
        <v>11</v>
      </c>
      <c r="K54794">
        <v>0</v>
      </c>
      <c r="L54794">
        <v>0</v>
      </c>
      <c r="M54794">
        <v>65</v>
      </c>
      <c r="N54794">
        <v>1</v>
      </c>
    </row>
    <row r="54795" spans="1:14" x14ac:dyDescent="0.3">
      <c r="A54795">
        <v>28400</v>
      </c>
      <c r="B54795" t="s">
        <v>26</v>
      </c>
      <c r="C54795" t="s">
        <v>29</v>
      </c>
      <c r="D54795" t="s">
        <v>21</v>
      </c>
      <c r="E54795" t="s">
        <v>22</v>
      </c>
      <c r="F54795" t="s">
        <v>23</v>
      </c>
      <c r="G54795">
        <v>1</v>
      </c>
      <c r="H54795">
        <v>33</v>
      </c>
      <c r="I54795">
        <v>1</v>
      </c>
      <c r="J54795">
        <v>9</v>
      </c>
      <c r="K54795">
        <v>0</v>
      </c>
      <c r="L54795">
        <v>0</v>
      </c>
      <c r="M54795">
        <v>79</v>
      </c>
      <c r="N54795">
        <v>0</v>
      </c>
    </row>
    <row r="54796" spans="1:14" x14ac:dyDescent="0.3">
      <c r="A54796">
        <v>35000</v>
      </c>
      <c r="B54796" t="s">
        <v>19</v>
      </c>
      <c r="C54796" t="s">
        <v>47</v>
      </c>
      <c r="D54796" t="s">
        <v>21</v>
      </c>
      <c r="E54796" t="s">
        <v>22</v>
      </c>
      <c r="F54796" t="s">
        <v>23</v>
      </c>
      <c r="G54796">
        <v>1</v>
      </c>
      <c r="H54796">
        <v>37</v>
      </c>
      <c r="I54796">
        <v>4</v>
      </c>
      <c r="J54796">
        <v>7</v>
      </c>
      <c r="K54796">
        <v>1</v>
      </c>
      <c r="L54796">
        <v>0</v>
      </c>
      <c r="M54796">
        <v>54</v>
      </c>
      <c r="N54796">
        <v>0</v>
      </c>
    </row>
    <row r="54797" spans="1:14" x14ac:dyDescent="0.3">
      <c r="A54797">
        <v>13477</v>
      </c>
      <c r="B54797" t="s">
        <v>38</v>
      </c>
      <c r="C54797" t="s">
        <v>37</v>
      </c>
      <c r="D54797" t="s">
        <v>16</v>
      </c>
      <c r="E54797" t="s">
        <v>22</v>
      </c>
      <c r="F54797" t="s">
        <v>23</v>
      </c>
      <c r="G54797">
        <v>1</v>
      </c>
      <c r="H54797">
        <v>35</v>
      </c>
      <c r="I54797">
        <v>3</v>
      </c>
      <c r="J54797">
        <v>7</v>
      </c>
      <c r="K54797">
        <v>0</v>
      </c>
      <c r="L54797">
        <v>0</v>
      </c>
      <c r="M54797">
        <v>70</v>
      </c>
      <c r="N54797">
        <v>0</v>
      </c>
    </row>
    <row r="54798" spans="1:14" x14ac:dyDescent="0.3">
      <c r="A54798">
        <v>12592</v>
      </c>
      <c r="B54798" t="s">
        <v>14</v>
      </c>
      <c r="C54798" t="s">
        <v>48</v>
      </c>
      <c r="D54798" t="s">
        <v>16</v>
      </c>
      <c r="E54798" t="s">
        <v>22</v>
      </c>
      <c r="F54798" t="s">
        <v>23</v>
      </c>
      <c r="G54798">
        <v>1</v>
      </c>
      <c r="H54798">
        <v>34</v>
      </c>
      <c r="I54798">
        <v>3</v>
      </c>
      <c r="J54798">
        <v>7</v>
      </c>
      <c r="K54798">
        <v>0</v>
      </c>
      <c r="L54798">
        <v>0</v>
      </c>
      <c r="M54798">
        <v>60</v>
      </c>
      <c r="N54798">
        <v>1</v>
      </c>
    </row>
    <row r="54799" spans="1:14" x14ac:dyDescent="0.3">
      <c r="A54799">
        <v>62450</v>
      </c>
      <c r="B54799" t="s">
        <v>14</v>
      </c>
      <c r="C54799" t="s">
        <v>41</v>
      </c>
      <c r="D54799" t="s">
        <v>21</v>
      </c>
      <c r="E54799" t="s">
        <v>22</v>
      </c>
      <c r="F54799" t="s">
        <v>18</v>
      </c>
      <c r="G54799">
        <v>1</v>
      </c>
      <c r="H54799">
        <v>28</v>
      </c>
      <c r="I54799">
        <v>5</v>
      </c>
      <c r="J54799">
        <v>3</v>
      </c>
      <c r="K54799">
        <v>1</v>
      </c>
      <c r="L54799">
        <v>1</v>
      </c>
      <c r="M54799">
        <v>47</v>
      </c>
      <c r="N54799">
        <v>0</v>
      </c>
    </row>
    <row r="54800" spans="1:14" x14ac:dyDescent="0.3">
      <c r="A54800">
        <v>40257</v>
      </c>
      <c r="B54800" t="s">
        <v>14</v>
      </c>
      <c r="C54800" t="s">
        <v>29</v>
      </c>
      <c r="D54800" t="s">
        <v>16</v>
      </c>
      <c r="E54800" t="s">
        <v>17</v>
      </c>
      <c r="F54800" t="s">
        <v>23</v>
      </c>
      <c r="G54800">
        <v>2</v>
      </c>
      <c r="H54800">
        <v>40</v>
      </c>
      <c r="I54800">
        <v>5</v>
      </c>
      <c r="J54800">
        <v>4</v>
      </c>
      <c r="K54800">
        <v>1</v>
      </c>
      <c r="L54800">
        <v>0</v>
      </c>
      <c r="M54800">
        <v>51</v>
      </c>
      <c r="N54800">
        <v>0</v>
      </c>
    </row>
    <row r="54801" spans="1:14" x14ac:dyDescent="0.3">
      <c r="A54801">
        <v>68093</v>
      </c>
      <c r="B54801" t="s">
        <v>38</v>
      </c>
      <c r="C54801" t="s">
        <v>29</v>
      </c>
      <c r="D54801" t="s">
        <v>16</v>
      </c>
      <c r="E54801" t="s">
        <v>17</v>
      </c>
      <c r="F54801" t="s">
        <v>23</v>
      </c>
      <c r="G54801">
        <v>1</v>
      </c>
      <c r="H54801">
        <v>50</v>
      </c>
      <c r="I54801">
        <v>5</v>
      </c>
      <c r="J54801">
        <v>6</v>
      </c>
      <c r="K54801">
        <v>1</v>
      </c>
      <c r="L54801">
        <v>1</v>
      </c>
      <c r="M54801">
        <v>67</v>
      </c>
      <c r="N54801">
        <v>0</v>
      </c>
    </row>
    <row r="54802" spans="1:14" x14ac:dyDescent="0.3">
      <c r="A54802">
        <v>39227</v>
      </c>
      <c r="B54802" t="s">
        <v>44</v>
      </c>
      <c r="C54802" t="s">
        <v>41</v>
      </c>
      <c r="D54802" t="s">
        <v>21</v>
      </c>
      <c r="E54802" t="s">
        <v>22</v>
      </c>
      <c r="F54802" t="s">
        <v>23</v>
      </c>
      <c r="G54802">
        <v>2</v>
      </c>
      <c r="H54802">
        <v>34</v>
      </c>
      <c r="I54802">
        <v>5</v>
      </c>
      <c r="J54802">
        <v>3</v>
      </c>
      <c r="K54802">
        <v>0</v>
      </c>
      <c r="L54802">
        <v>0</v>
      </c>
      <c r="M54802">
        <v>52</v>
      </c>
      <c r="N54802">
        <v>0</v>
      </c>
    </row>
    <row r="54803" spans="1:14" x14ac:dyDescent="0.3">
      <c r="A54803">
        <v>12431</v>
      </c>
      <c r="B54803" t="s">
        <v>26</v>
      </c>
      <c r="C54803" t="s">
        <v>27</v>
      </c>
      <c r="D54803" t="s">
        <v>21</v>
      </c>
      <c r="E54803" t="s">
        <v>17</v>
      </c>
      <c r="F54803" t="s">
        <v>18</v>
      </c>
      <c r="G54803">
        <v>1</v>
      </c>
      <c r="H54803">
        <v>31</v>
      </c>
      <c r="J54803">
        <v>1</v>
      </c>
      <c r="K54803">
        <v>0</v>
      </c>
      <c r="L54803">
        <v>0</v>
      </c>
      <c r="M54803">
        <v>78</v>
      </c>
      <c r="N54803">
        <v>0</v>
      </c>
    </row>
    <row r="54804" spans="1:14" x14ac:dyDescent="0.3">
      <c r="A54804">
        <v>6915</v>
      </c>
      <c r="B54804" t="s">
        <v>14</v>
      </c>
      <c r="C54804" t="s">
        <v>39</v>
      </c>
      <c r="D54804" t="s">
        <v>21</v>
      </c>
      <c r="E54804" t="s">
        <v>22</v>
      </c>
      <c r="F54804" t="s">
        <v>23</v>
      </c>
      <c r="G54804">
        <v>2</v>
      </c>
      <c r="H54804">
        <v>31</v>
      </c>
      <c r="I54804">
        <v>1</v>
      </c>
      <c r="J54804">
        <v>2</v>
      </c>
      <c r="K54804">
        <v>0</v>
      </c>
      <c r="L54804">
        <v>0</v>
      </c>
      <c r="M54804">
        <v>49</v>
      </c>
      <c r="N54804">
        <v>0</v>
      </c>
    </row>
    <row r="54805" spans="1:14" x14ac:dyDescent="0.3">
      <c r="A54805">
        <v>3030</v>
      </c>
      <c r="B54805" t="s">
        <v>26</v>
      </c>
      <c r="C54805" t="s">
        <v>39</v>
      </c>
      <c r="D54805" t="s">
        <v>21</v>
      </c>
      <c r="E54805" t="s">
        <v>22</v>
      </c>
      <c r="F54805" t="s">
        <v>18</v>
      </c>
      <c r="G54805">
        <v>1</v>
      </c>
      <c r="H54805">
        <v>48</v>
      </c>
      <c r="I54805">
        <v>3</v>
      </c>
      <c r="J54805">
        <v>17</v>
      </c>
      <c r="K54805">
        <v>0</v>
      </c>
      <c r="L54805">
        <v>0</v>
      </c>
      <c r="M54805">
        <v>78</v>
      </c>
      <c r="N54805">
        <v>0</v>
      </c>
    </row>
    <row r="54806" spans="1:14" x14ac:dyDescent="0.3">
      <c r="A54806">
        <v>74592</v>
      </c>
      <c r="B54806" t="s">
        <v>19</v>
      </c>
      <c r="C54806" t="s">
        <v>50</v>
      </c>
      <c r="D54806" t="s">
        <v>16</v>
      </c>
      <c r="E54806" t="s">
        <v>17</v>
      </c>
      <c r="F54806" t="s">
        <v>23</v>
      </c>
      <c r="G54806">
        <v>1</v>
      </c>
      <c r="H54806">
        <v>37</v>
      </c>
      <c r="I54806">
        <v>2</v>
      </c>
      <c r="J54806">
        <v>6</v>
      </c>
      <c r="K54806">
        <v>0</v>
      </c>
      <c r="L54806">
        <v>0</v>
      </c>
      <c r="M54806">
        <v>56</v>
      </c>
      <c r="N54806">
        <v>0</v>
      </c>
    </row>
    <row r="54807" spans="1:14" x14ac:dyDescent="0.3">
      <c r="A54807">
        <v>13918</v>
      </c>
      <c r="B54807" t="s">
        <v>28</v>
      </c>
      <c r="C54807" t="s">
        <v>32</v>
      </c>
      <c r="D54807" t="s">
        <v>21</v>
      </c>
      <c r="E54807" t="s">
        <v>22</v>
      </c>
      <c r="F54807" t="s">
        <v>23</v>
      </c>
      <c r="G54807">
        <v>1</v>
      </c>
      <c r="H54807">
        <v>27</v>
      </c>
      <c r="I54807">
        <v>5</v>
      </c>
      <c r="J54807">
        <v>3</v>
      </c>
      <c r="K54807">
        <v>1</v>
      </c>
      <c r="L54807">
        <v>0</v>
      </c>
      <c r="M54807">
        <v>79</v>
      </c>
      <c r="N54807">
        <v>0</v>
      </c>
    </row>
    <row r="54808" spans="1:14" x14ac:dyDescent="0.3">
      <c r="A54808">
        <v>13614</v>
      </c>
      <c r="B54808" t="s">
        <v>14</v>
      </c>
      <c r="C54808" t="s">
        <v>63</v>
      </c>
      <c r="E54808" t="s">
        <v>22</v>
      </c>
      <c r="F54808" t="s">
        <v>18</v>
      </c>
      <c r="G54808">
        <v>1</v>
      </c>
      <c r="H54808">
        <v>29</v>
      </c>
      <c r="I54808">
        <v>1</v>
      </c>
      <c r="J54808">
        <v>2</v>
      </c>
      <c r="K54808">
        <v>0</v>
      </c>
      <c r="L54808">
        <v>0</v>
      </c>
      <c r="M54808">
        <v>45</v>
      </c>
      <c r="N54808">
        <v>0</v>
      </c>
    </row>
    <row r="54809" spans="1:14" x14ac:dyDescent="0.3">
      <c r="A54809">
        <v>51526</v>
      </c>
      <c r="B54809" t="s">
        <v>44</v>
      </c>
      <c r="C54809" t="s">
        <v>20</v>
      </c>
      <c r="D54809" t="s">
        <v>21</v>
      </c>
      <c r="E54809" t="s">
        <v>22</v>
      </c>
      <c r="F54809" t="s">
        <v>23</v>
      </c>
      <c r="G54809">
        <v>1</v>
      </c>
      <c r="H54809">
        <v>27</v>
      </c>
      <c r="I54809">
        <v>1</v>
      </c>
      <c r="J54809">
        <v>5</v>
      </c>
      <c r="K54809">
        <v>0</v>
      </c>
      <c r="L54809">
        <v>0</v>
      </c>
      <c r="M54809">
        <v>49</v>
      </c>
      <c r="N54809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4809"/>
  <sheetViews>
    <sheetView tabSelected="1" workbookViewId="0">
      <selection activeCell="K20" sqref="K20"/>
    </sheetView>
  </sheetViews>
  <sheetFormatPr defaultRowHeight="14.4" x14ac:dyDescent="0.3"/>
  <cols>
    <col min="1" max="1" width="13.88671875" customWidth="1"/>
    <col min="2" max="2" width="6.33203125" customWidth="1"/>
    <col min="3" max="3" width="15.21875" customWidth="1"/>
    <col min="4" max="4" width="15.88671875" customWidth="1"/>
    <col min="5" max="5" width="14.21875" customWidth="1"/>
    <col min="10" max="10" width="18.33203125" customWidth="1"/>
    <col min="11" max="11" width="10.6640625" customWidth="1"/>
  </cols>
  <sheetData>
    <row r="1" spans="1:11" x14ac:dyDescent="0.3">
      <c r="A1" s="1" t="s">
        <v>6</v>
      </c>
      <c r="B1" s="1" t="s">
        <v>7</v>
      </c>
      <c r="C1" s="1" t="s">
        <v>9</v>
      </c>
      <c r="D1" s="1" t="s">
        <v>12</v>
      </c>
      <c r="E1" s="1" t="s">
        <v>13</v>
      </c>
      <c r="F1" s="1" t="s">
        <v>68</v>
      </c>
      <c r="G1" s="1" t="s">
        <v>73</v>
      </c>
      <c r="H1" s="1" t="s">
        <v>69</v>
      </c>
      <c r="I1" s="1" t="s">
        <v>74</v>
      </c>
      <c r="K1" t="s">
        <v>65</v>
      </c>
    </row>
    <row r="2" spans="1:11" x14ac:dyDescent="0.3">
      <c r="A2">
        <v>1</v>
      </c>
      <c r="B2">
        <v>35</v>
      </c>
      <c r="C2">
        <v>8</v>
      </c>
      <c r="D2">
        <v>49</v>
      </c>
      <c r="E2">
        <v>0</v>
      </c>
      <c r="F2">
        <f>$K$2+$K$3*A2+$K$4*B2+$K$5*C2+$K$6*D2</f>
        <v>3.1604144831673144</v>
      </c>
      <c r="G2">
        <f>1/(1+EXP(F2))</f>
        <v>4.0682874134477874E-2</v>
      </c>
      <c r="H2">
        <f>-1*(E2*LN(G2)+(1-E2)*LN(1-G2))</f>
        <v>4.1533574856917013E-2</v>
      </c>
      <c r="I2">
        <f>IF(G2&gt;=0.5,1,0)</f>
        <v>0</v>
      </c>
      <c r="J2" t="s">
        <v>66</v>
      </c>
      <c r="K2">
        <v>5.0620265048310227</v>
      </c>
    </row>
    <row r="3" spans="1:11" x14ac:dyDescent="0.3">
      <c r="A3">
        <v>1</v>
      </c>
      <c r="B3">
        <v>30</v>
      </c>
      <c r="C3">
        <v>4</v>
      </c>
      <c r="D3">
        <v>60</v>
      </c>
      <c r="E3">
        <v>0</v>
      </c>
      <c r="F3">
        <f>$K$2+$K$3*A3+$K$4*B3+$K$5*C3+$K$6*D3</f>
        <v>2.6258454874796184</v>
      </c>
      <c r="G3">
        <f t="shared" ref="G3:G66" si="0">1/(1+EXP(F3))</f>
        <v>6.7493458308414175E-2</v>
      </c>
      <c r="H3">
        <f t="shared" ref="H3:H66" si="1">-1*(E3*LN(G3)+(1-E3)*LN(1-G3))</f>
        <v>6.987911226991414E-2</v>
      </c>
      <c r="I3">
        <f t="shared" ref="I3:I66" si="2">IF(G3&gt;=0.5,1,0)</f>
        <v>0</v>
      </c>
      <c r="J3" t="s">
        <v>6</v>
      </c>
      <c r="K3">
        <v>0.24461787037241148</v>
      </c>
    </row>
    <row r="4" spans="1:11" x14ac:dyDescent="0.3">
      <c r="A4">
        <v>1</v>
      </c>
      <c r="B4">
        <v>34</v>
      </c>
      <c r="C4">
        <v>7</v>
      </c>
      <c r="D4">
        <v>50</v>
      </c>
      <c r="E4">
        <v>0</v>
      </c>
      <c r="F4">
        <f t="shared" ref="F3:F66" si="3">$K$2+$K$3*A4+$K$4*B4+$K$5*C4+$K$6*D4</f>
        <v>3.1106401214093435</v>
      </c>
      <c r="G4">
        <f t="shared" si="0"/>
        <v>4.2670487783423569E-2</v>
      </c>
      <c r="H4">
        <f t="shared" si="1"/>
        <v>4.3607628907322803E-2</v>
      </c>
      <c r="I4">
        <f t="shared" si="2"/>
        <v>0</v>
      </c>
      <c r="J4" t="s">
        <v>7</v>
      </c>
      <c r="K4">
        <v>5.328881181633589E-3</v>
      </c>
    </row>
    <row r="5" spans="1:11" x14ac:dyDescent="0.3">
      <c r="A5">
        <v>2</v>
      </c>
      <c r="B5">
        <v>39</v>
      </c>
      <c r="C5">
        <v>10</v>
      </c>
      <c r="D5">
        <v>50</v>
      </c>
      <c r="E5">
        <v>0</v>
      </c>
      <c r="F5">
        <f t="shared" si="3"/>
        <v>3.3737491247871474</v>
      </c>
      <c r="G5">
        <f t="shared" si="0"/>
        <v>3.3126018888906719E-2</v>
      </c>
      <c r="H5">
        <f t="shared" si="1"/>
        <v>3.3687111451257537E-2</v>
      </c>
      <c r="I5">
        <f t="shared" si="2"/>
        <v>0</v>
      </c>
      <c r="J5" t="s">
        <v>9</v>
      </c>
      <c r="K5">
        <v>-2.7177576342582673E-3</v>
      </c>
    </row>
    <row r="6" spans="1:11" x14ac:dyDescent="0.3">
      <c r="A6">
        <v>1</v>
      </c>
      <c r="B6">
        <v>45</v>
      </c>
      <c r="C6">
        <v>2</v>
      </c>
      <c r="D6">
        <v>73</v>
      </c>
      <c r="E6">
        <v>0</v>
      </c>
      <c r="F6">
        <f t="shared" si="3"/>
        <v>2.0980921237348844</v>
      </c>
      <c r="G6">
        <f t="shared" si="0"/>
        <v>0.1092823950097099</v>
      </c>
      <c r="H6">
        <f t="shared" si="1"/>
        <v>0.11572784339745343</v>
      </c>
      <c r="I6">
        <f t="shared" si="2"/>
        <v>0</v>
      </c>
      <c r="J6" t="s">
        <v>12</v>
      </c>
      <c r="K6">
        <v>-4.7163238210596502E-2</v>
      </c>
    </row>
    <row r="7" spans="1:11" x14ac:dyDescent="0.3">
      <c r="A7">
        <v>2</v>
      </c>
      <c r="B7">
        <v>31</v>
      </c>
      <c r="C7">
        <v>7</v>
      </c>
      <c r="D7">
        <v>85</v>
      </c>
      <c r="E7">
        <v>0</v>
      </c>
      <c r="F7">
        <f t="shared" si="3"/>
        <v>1.688558010865977</v>
      </c>
      <c r="G7">
        <f t="shared" si="0"/>
        <v>0.15596556986499308</v>
      </c>
      <c r="H7">
        <f t="shared" si="1"/>
        <v>0.16956199121940915</v>
      </c>
      <c r="I7">
        <f t="shared" si="2"/>
        <v>0</v>
      </c>
    </row>
    <row r="8" spans="1:11" x14ac:dyDescent="0.3">
      <c r="A8">
        <v>1</v>
      </c>
      <c r="B8">
        <v>31</v>
      </c>
      <c r="C8">
        <v>5</v>
      </c>
      <c r="D8">
        <v>59</v>
      </c>
      <c r="E8">
        <v>0</v>
      </c>
      <c r="F8">
        <f t="shared" si="3"/>
        <v>2.6756198492375907</v>
      </c>
      <c r="G8">
        <f t="shared" si="0"/>
        <v>6.4427393403340916E-2</v>
      </c>
      <c r="H8">
        <f t="shared" si="1"/>
        <v>6.6596523669691168E-2</v>
      </c>
      <c r="I8">
        <f t="shared" si="2"/>
        <v>0</v>
      </c>
      <c r="J8" t="s">
        <v>67</v>
      </c>
    </row>
    <row r="9" spans="1:11" x14ac:dyDescent="0.3">
      <c r="A9">
        <v>1</v>
      </c>
      <c r="B9">
        <v>33</v>
      </c>
      <c r="C9">
        <v>6</v>
      </c>
      <c r="D9">
        <v>63</v>
      </c>
      <c r="E9">
        <v>0</v>
      </c>
      <c r="F9">
        <f t="shared" si="3"/>
        <v>2.4949069011242133</v>
      </c>
      <c r="G9">
        <f t="shared" si="0"/>
        <v>7.6215997363368912E-2</v>
      </c>
      <c r="H9">
        <f t="shared" si="1"/>
        <v>7.9276998047640046E-2</v>
      </c>
      <c r="I9">
        <f t="shared" si="2"/>
        <v>0</v>
      </c>
    </row>
    <row r="10" spans="1:11" x14ac:dyDescent="0.3">
      <c r="A10">
        <v>1</v>
      </c>
      <c r="B10">
        <v>28</v>
      </c>
      <c r="C10">
        <v>5</v>
      </c>
      <c r="D10">
        <v>83</v>
      </c>
      <c r="E10">
        <v>0</v>
      </c>
      <c r="F10">
        <f t="shared" si="3"/>
        <v>1.5277154886383739</v>
      </c>
      <c r="G10">
        <f t="shared" si="0"/>
        <v>0.17832818298062927</v>
      </c>
      <c r="H10">
        <f t="shared" si="1"/>
        <v>0.19641421301536804</v>
      </c>
      <c r="I10">
        <f t="shared" si="2"/>
        <v>0</v>
      </c>
      <c r="J10" t="s">
        <v>70</v>
      </c>
    </row>
    <row r="11" spans="1:11" x14ac:dyDescent="0.3">
      <c r="A11">
        <v>1</v>
      </c>
      <c r="B11">
        <v>32</v>
      </c>
      <c r="C11">
        <v>5</v>
      </c>
      <c r="D11">
        <v>54</v>
      </c>
      <c r="E11">
        <v>0</v>
      </c>
      <c r="F11">
        <f t="shared" si="3"/>
        <v>2.9167649214722062</v>
      </c>
      <c r="G11">
        <f t="shared" si="0"/>
        <v>5.1331008275025847E-2</v>
      </c>
      <c r="H11">
        <f t="shared" si="1"/>
        <v>5.2695338133838025E-2</v>
      </c>
      <c r="I11">
        <f t="shared" si="2"/>
        <v>0</v>
      </c>
    </row>
    <row r="12" spans="1:11" x14ac:dyDescent="0.3">
      <c r="A12">
        <v>1</v>
      </c>
      <c r="B12">
        <v>30</v>
      </c>
      <c r="C12">
        <v>1</v>
      </c>
      <c r="D12">
        <v>77</v>
      </c>
      <c r="E12">
        <v>0</v>
      </c>
      <c r="F12">
        <f t="shared" si="3"/>
        <v>1.832223710802253</v>
      </c>
      <c r="G12">
        <f t="shared" si="0"/>
        <v>0.13797357898792226</v>
      </c>
      <c r="H12">
        <f t="shared" si="1"/>
        <v>0.14846935796209468</v>
      </c>
      <c r="I12">
        <f t="shared" si="2"/>
        <v>0</v>
      </c>
      <c r="J12" t="s">
        <v>71</v>
      </c>
    </row>
    <row r="13" spans="1:11" x14ac:dyDescent="0.3">
      <c r="A13">
        <v>1</v>
      </c>
      <c r="B13">
        <v>35</v>
      </c>
      <c r="C13">
        <v>3</v>
      </c>
      <c r="D13">
        <v>50</v>
      </c>
      <c r="E13">
        <v>1</v>
      </c>
      <c r="F13">
        <f t="shared" si="3"/>
        <v>3.1268400331280088</v>
      </c>
      <c r="G13">
        <f t="shared" si="0"/>
        <v>4.2013606967319421E-2</v>
      </c>
      <c r="H13">
        <f t="shared" si="1"/>
        <v>3.1697617377551035</v>
      </c>
      <c r="I13">
        <f t="shared" si="2"/>
        <v>0</v>
      </c>
    </row>
    <row r="14" spans="1:11" x14ac:dyDescent="0.3">
      <c r="A14">
        <v>1</v>
      </c>
      <c r="B14">
        <v>49</v>
      </c>
      <c r="C14">
        <v>5</v>
      </c>
      <c r="D14">
        <v>49</v>
      </c>
      <c r="E14">
        <v>0</v>
      </c>
      <c r="F14">
        <f t="shared" si="3"/>
        <v>3.2431720926129604</v>
      </c>
      <c r="G14">
        <f t="shared" si="0"/>
        <v>3.7573015157865472E-2</v>
      </c>
      <c r="H14">
        <f t="shared" si="1"/>
        <v>3.8297075601981659E-2</v>
      </c>
      <c r="I14">
        <f t="shared" si="2"/>
        <v>0</v>
      </c>
      <c r="J14" t="s">
        <v>72</v>
      </c>
      <c r="K14">
        <f>SUM(H2:H54809)/COUNT(H2:H54809)</f>
        <v>0.27474941590821922</v>
      </c>
    </row>
    <row r="15" spans="1:11" x14ac:dyDescent="0.3">
      <c r="A15">
        <v>2</v>
      </c>
      <c r="B15">
        <v>39</v>
      </c>
      <c r="C15">
        <v>16</v>
      </c>
      <c r="D15">
        <v>80</v>
      </c>
      <c r="E15">
        <v>0</v>
      </c>
      <c r="F15">
        <f t="shared" si="3"/>
        <v>1.9425454326637031</v>
      </c>
      <c r="G15">
        <f t="shared" si="0"/>
        <v>0.12536848044476431</v>
      </c>
      <c r="H15">
        <f t="shared" si="1"/>
        <v>0.13395260182896804</v>
      </c>
      <c r="I15">
        <f t="shared" si="2"/>
        <v>0</v>
      </c>
    </row>
    <row r="16" spans="1:11" x14ac:dyDescent="0.3">
      <c r="A16">
        <v>1</v>
      </c>
      <c r="B16">
        <v>37</v>
      </c>
      <c r="C16">
        <v>7</v>
      </c>
      <c r="D16">
        <v>84</v>
      </c>
      <c r="E16">
        <v>0</v>
      </c>
      <c r="F16">
        <f t="shared" si="3"/>
        <v>1.5230766657939636</v>
      </c>
      <c r="G16">
        <f t="shared" si="0"/>
        <v>0.17900891144650904</v>
      </c>
      <c r="H16">
        <f t="shared" si="1"/>
        <v>0.19724302396926238</v>
      </c>
      <c r="I16">
        <f t="shared" si="2"/>
        <v>0</v>
      </c>
    </row>
    <row r="17" spans="1:9" x14ac:dyDescent="0.3">
      <c r="A17">
        <v>1</v>
      </c>
      <c r="B17">
        <v>37</v>
      </c>
      <c r="C17">
        <v>10</v>
      </c>
      <c r="D17">
        <v>60</v>
      </c>
      <c r="E17">
        <v>0</v>
      </c>
      <c r="F17">
        <f t="shared" si="3"/>
        <v>2.6468411099455045</v>
      </c>
      <c r="G17">
        <f t="shared" si="0"/>
        <v>6.6183973105927982E-2</v>
      </c>
      <c r="H17">
        <f t="shared" si="1"/>
        <v>6.8475833501909833E-2</v>
      </c>
      <c r="I17">
        <f t="shared" si="2"/>
        <v>0</v>
      </c>
    </row>
    <row r="18" spans="1:9" x14ac:dyDescent="0.3">
      <c r="A18">
        <v>1</v>
      </c>
      <c r="B18">
        <v>38</v>
      </c>
      <c r="C18">
        <v>5</v>
      </c>
      <c r="D18">
        <v>77</v>
      </c>
      <c r="E18">
        <v>0</v>
      </c>
      <c r="F18">
        <f t="shared" si="3"/>
        <v>1.8639837297182882</v>
      </c>
      <c r="G18">
        <f t="shared" si="0"/>
        <v>0.13423939117970515</v>
      </c>
      <c r="H18">
        <f t="shared" si="1"/>
        <v>0.14414684186732665</v>
      </c>
      <c r="I18">
        <f t="shared" si="2"/>
        <v>0</v>
      </c>
    </row>
    <row r="19" spans="1:9" x14ac:dyDescent="0.3">
      <c r="A19">
        <v>1</v>
      </c>
      <c r="B19">
        <v>34</v>
      </c>
      <c r="C19">
        <v>4</v>
      </c>
      <c r="D19">
        <v>51</v>
      </c>
      <c r="E19">
        <v>0</v>
      </c>
      <c r="F19">
        <f t="shared" si="3"/>
        <v>3.0716301561015213</v>
      </c>
      <c r="G19">
        <f t="shared" si="0"/>
        <v>4.429277029477012E-2</v>
      </c>
      <c r="H19">
        <f t="shared" si="1"/>
        <v>4.5303657911547147E-2</v>
      </c>
      <c r="I19">
        <f t="shared" si="2"/>
        <v>0</v>
      </c>
    </row>
    <row r="20" spans="1:9" x14ac:dyDescent="0.3">
      <c r="A20">
        <v>1</v>
      </c>
      <c r="B20">
        <v>34</v>
      </c>
      <c r="C20">
        <v>8</v>
      </c>
      <c r="D20">
        <v>46</v>
      </c>
      <c r="E20">
        <v>0</v>
      </c>
      <c r="F20">
        <f t="shared" si="3"/>
        <v>3.2965753166174707</v>
      </c>
      <c r="G20">
        <f t="shared" si="0"/>
        <v>3.5688863096746681E-2</v>
      </c>
      <c r="H20">
        <f t="shared" si="1"/>
        <v>3.6341280322437754E-2</v>
      </c>
      <c r="I20">
        <f t="shared" si="2"/>
        <v>0</v>
      </c>
    </row>
    <row r="21" spans="1:9" x14ac:dyDescent="0.3">
      <c r="A21">
        <v>1</v>
      </c>
      <c r="B21">
        <v>37</v>
      </c>
      <c r="C21">
        <v>9</v>
      </c>
      <c r="D21">
        <v>59</v>
      </c>
      <c r="E21">
        <v>0</v>
      </c>
      <c r="F21">
        <f t="shared" si="3"/>
        <v>2.696722105790359</v>
      </c>
      <c r="G21">
        <f t="shared" si="0"/>
        <v>6.3167054400765352E-2</v>
      </c>
      <c r="H21">
        <f t="shared" si="1"/>
        <v>6.5250299085554062E-2</v>
      </c>
      <c r="I21">
        <f t="shared" si="2"/>
        <v>0</v>
      </c>
    </row>
    <row r="22" spans="1:9" x14ac:dyDescent="0.3">
      <c r="A22">
        <v>1</v>
      </c>
      <c r="B22">
        <v>35</v>
      </c>
      <c r="C22">
        <v>7</v>
      </c>
      <c r="D22">
        <v>75</v>
      </c>
      <c r="E22">
        <v>0</v>
      </c>
      <c r="F22">
        <f t="shared" si="3"/>
        <v>1.9368880473260641</v>
      </c>
      <c r="G22">
        <f t="shared" si="0"/>
        <v>0.12599013557431871</v>
      </c>
      <c r="H22">
        <f t="shared" si="1"/>
        <v>0.1346636168620545</v>
      </c>
      <c r="I22">
        <f t="shared" si="2"/>
        <v>0</v>
      </c>
    </row>
    <row r="23" spans="1:9" x14ac:dyDescent="0.3">
      <c r="A23">
        <v>1</v>
      </c>
      <c r="B23">
        <v>41</v>
      </c>
      <c r="C23">
        <v>11</v>
      </c>
      <c r="D23">
        <v>57</v>
      </c>
      <c r="E23">
        <v>0</v>
      </c>
      <c r="F23">
        <f t="shared" si="3"/>
        <v>2.8069285916695694</v>
      </c>
      <c r="G23">
        <f t="shared" si="0"/>
        <v>5.6950914198777187E-2</v>
      </c>
      <c r="H23">
        <f t="shared" si="1"/>
        <v>5.8636944891903131E-2</v>
      </c>
      <c r="I23">
        <f t="shared" si="2"/>
        <v>0</v>
      </c>
    </row>
    <row r="24" spans="1:9" x14ac:dyDescent="0.3">
      <c r="A24">
        <v>1</v>
      </c>
      <c r="B24">
        <v>28</v>
      </c>
      <c r="C24">
        <v>4</v>
      </c>
      <c r="D24">
        <v>63</v>
      </c>
      <c r="E24">
        <v>0</v>
      </c>
      <c r="F24">
        <f t="shared" si="3"/>
        <v>2.4736980104845618</v>
      </c>
      <c r="G24">
        <f t="shared" si="0"/>
        <v>7.7722740362190401E-2</v>
      </c>
      <c r="H24">
        <f t="shared" si="1"/>
        <v>8.0909385189059588E-2</v>
      </c>
      <c r="I24">
        <f t="shared" si="2"/>
        <v>0</v>
      </c>
    </row>
    <row r="25" spans="1:9" x14ac:dyDescent="0.3">
      <c r="A25">
        <v>1</v>
      </c>
      <c r="B25">
        <v>27</v>
      </c>
      <c r="C25">
        <v>1</v>
      </c>
      <c r="D25">
        <v>70</v>
      </c>
      <c r="E25">
        <v>0</v>
      </c>
      <c r="F25">
        <f t="shared" si="3"/>
        <v>2.1463797347315277</v>
      </c>
      <c r="G25">
        <f t="shared" si="0"/>
        <v>0.10467000813454502</v>
      </c>
      <c r="H25">
        <f t="shared" si="1"/>
        <v>0.11056292266771214</v>
      </c>
      <c r="I25">
        <f t="shared" si="2"/>
        <v>0</v>
      </c>
    </row>
    <row r="26" spans="1:9" x14ac:dyDescent="0.3">
      <c r="A26">
        <v>2</v>
      </c>
      <c r="B26">
        <v>39</v>
      </c>
      <c r="C26">
        <v>7</v>
      </c>
      <c r="D26">
        <v>59</v>
      </c>
      <c r="E26">
        <v>0</v>
      </c>
      <c r="F26">
        <f t="shared" si="3"/>
        <v>2.9574332537945542</v>
      </c>
      <c r="G26">
        <f t="shared" si="0"/>
        <v>4.9386368751337791E-2</v>
      </c>
      <c r="H26">
        <f t="shared" si="1"/>
        <v>5.0647575278843192E-2</v>
      </c>
      <c r="I26">
        <f t="shared" si="2"/>
        <v>0</v>
      </c>
    </row>
    <row r="27" spans="1:9" x14ac:dyDescent="0.3">
      <c r="A27">
        <v>1</v>
      </c>
      <c r="B27">
        <v>27</v>
      </c>
      <c r="C27">
        <v>3</v>
      </c>
      <c r="D27">
        <v>83</v>
      </c>
      <c r="E27">
        <v>0</v>
      </c>
      <c r="F27">
        <f t="shared" si="3"/>
        <v>1.5278221227252562</v>
      </c>
      <c r="G27">
        <f t="shared" si="0"/>
        <v>0.17831255871790624</v>
      </c>
      <c r="H27">
        <f t="shared" si="1"/>
        <v>0.19639519798545951</v>
      </c>
      <c r="I27">
        <f t="shared" si="2"/>
        <v>0</v>
      </c>
    </row>
    <row r="28" spans="1:9" x14ac:dyDescent="0.3">
      <c r="A28">
        <v>1</v>
      </c>
      <c r="B28">
        <v>31</v>
      </c>
      <c r="C28">
        <v>4</v>
      </c>
      <c r="D28">
        <v>68</v>
      </c>
      <c r="E28">
        <v>0</v>
      </c>
      <c r="F28">
        <f t="shared" si="3"/>
        <v>2.25386846297648</v>
      </c>
      <c r="G28">
        <f t="shared" si="0"/>
        <v>9.5016301176455875E-2</v>
      </c>
      <c r="H28">
        <f t="shared" si="1"/>
        <v>9.9838347794110244E-2</v>
      </c>
      <c r="I28">
        <f t="shared" si="2"/>
        <v>0</v>
      </c>
    </row>
    <row r="29" spans="1:9" x14ac:dyDescent="0.3">
      <c r="A29">
        <v>1</v>
      </c>
      <c r="B29">
        <v>33</v>
      </c>
      <c r="C29">
        <v>4</v>
      </c>
      <c r="D29">
        <v>79</v>
      </c>
      <c r="E29">
        <v>0</v>
      </c>
      <c r="F29">
        <f t="shared" si="3"/>
        <v>1.7457306050231853</v>
      </c>
      <c r="G29">
        <f t="shared" si="0"/>
        <v>0.14858650306644966</v>
      </c>
      <c r="H29">
        <f t="shared" si="1"/>
        <v>0.16085737307860606</v>
      </c>
      <c r="I29">
        <f t="shared" si="2"/>
        <v>0</v>
      </c>
    </row>
    <row r="30" spans="1:9" x14ac:dyDescent="0.3">
      <c r="A30">
        <v>1</v>
      </c>
      <c r="B30">
        <v>29</v>
      </c>
      <c r="C30">
        <v>3</v>
      </c>
      <c r="D30">
        <v>80</v>
      </c>
      <c r="E30">
        <v>0</v>
      </c>
      <c r="F30">
        <f t="shared" si="3"/>
        <v>1.6799695997203123</v>
      </c>
      <c r="G30">
        <f t="shared" si="0"/>
        <v>0.15709949442552074</v>
      </c>
      <c r="H30">
        <f t="shared" si="1"/>
        <v>0.17090635217525099</v>
      </c>
      <c r="I30">
        <f t="shared" si="2"/>
        <v>0</v>
      </c>
    </row>
    <row r="31" spans="1:9" x14ac:dyDescent="0.3">
      <c r="A31">
        <v>1</v>
      </c>
      <c r="B31">
        <v>26</v>
      </c>
      <c r="C31">
        <v>1</v>
      </c>
      <c r="D31">
        <v>44</v>
      </c>
      <c r="E31">
        <v>0</v>
      </c>
      <c r="F31">
        <f t="shared" si="3"/>
        <v>3.3672950470254026</v>
      </c>
      <c r="G31">
        <f t="shared" si="0"/>
        <v>3.3333358562088189E-2</v>
      </c>
      <c r="H31">
        <f t="shared" si="1"/>
        <v>3.3901577774393607E-2</v>
      </c>
      <c r="I31">
        <f t="shared" si="2"/>
        <v>0</v>
      </c>
    </row>
    <row r="32" spans="1:9" x14ac:dyDescent="0.3">
      <c r="A32">
        <v>1</v>
      </c>
      <c r="B32">
        <v>37</v>
      </c>
      <c r="C32">
        <v>10</v>
      </c>
      <c r="D32">
        <v>72</v>
      </c>
      <c r="E32">
        <v>0</v>
      </c>
      <c r="F32">
        <f t="shared" si="3"/>
        <v>2.0808822514183465</v>
      </c>
      <c r="G32">
        <f t="shared" si="0"/>
        <v>0.1109688984941743</v>
      </c>
      <c r="H32">
        <f t="shared" si="1"/>
        <v>0.11762305925923582</v>
      </c>
      <c r="I32">
        <f t="shared" si="2"/>
        <v>0</v>
      </c>
    </row>
    <row r="33" spans="1:9" x14ac:dyDescent="0.3">
      <c r="A33">
        <v>2</v>
      </c>
      <c r="B33">
        <v>26</v>
      </c>
      <c r="C33">
        <v>2</v>
      </c>
      <c r="D33">
        <v>61</v>
      </c>
      <c r="E33">
        <v>0</v>
      </c>
      <c r="F33">
        <f t="shared" si="3"/>
        <v>2.8074201101834158</v>
      </c>
      <c r="G33">
        <f t="shared" si="0"/>
        <v>5.6924521712413037E-2</v>
      </c>
      <c r="H33">
        <f t="shared" si="1"/>
        <v>5.8608958949862629E-2</v>
      </c>
      <c r="I33">
        <f t="shared" si="2"/>
        <v>0</v>
      </c>
    </row>
    <row r="34" spans="1:9" x14ac:dyDescent="0.3">
      <c r="A34">
        <v>1</v>
      </c>
      <c r="B34">
        <v>24</v>
      </c>
      <c r="C34">
        <v>2</v>
      </c>
      <c r="D34">
        <v>48</v>
      </c>
      <c r="E34">
        <v>0</v>
      </c>
      <c r="F34">
        <f t="shared" si="3"/>
        <v>3.165266574185492</v>
      </c>
      <c r="G34">
        <f t="shared" si="0"/>
        <v>4.0493929266322455E-2</v>
      </c>
      <c r="H34">
        <f t="shared" si="1"/>
        <v>4.1336636578183455E-2</v>
      </c>
      <c r="I34">
        <f t="shared" si="2"/>
        <v>0</v>
      </c>
    </row>
    <row r="35" spans="1:9" x14ac:dyDescent="0.3">
      <c r="A35">
        <v>2</v>
      </c>
      <c r="B35">
        <v>57</v>
      </c>
      <c r="C35">
        <v>6</v>
      </c>
      <c r="D35">
        <v>58</v>
      </c>
      <c r="E35">
        <v>0</v>
      </c>
      <c r="F35">
        <f t="shared" si="3"/>
        <v>3.1032341109088133</v>
      </c>
      <c r="G35">
        <f t="shared" si="0"/>
        <v>4.2974047985376261E-2</v>
      </c>
      <c r="H35">
        <f t="shared" si="1"/>
        <v>4.3924769804265865E-2</v>
      </c>
      <c r="I35">
        <f t="shared" si="2"/>
        <v>0</v>
      </c>
    </row>
    <row r="36" spans="1:9" x14ac:dyDescent="0.3">
      <c r="A36">
        <v>2</v>
      </c>
      <c r="B36">
        <v>27</v>
      </c>
      <c r="C36">
        <v>3</v>
      </c>
      <c r="D36">
        <v>87</v>
      </c>
      <c r="E36">
        <v>0</v>
      </c>
      <c r="F36">
        <f t="shared" si="3"/>
        <v>1.5837870402552818</v>
      </c>
      <c r="G36">
        <f t="shared" si="0"/>
        <v>0.17025981323818731</v>
      </c>
      <c r="H36">
        <f t="shared" si="1"/>
        <v>0.18664265519279974</v>
      </c>
      <c r="I36">
        <f t="shared" si="2"/>
        <v>0</v>
      </c>
    </row>
    <row r="37" spans="1:9" x14ac:dyDescent="0.3">
      <c r="A37">
        <v>1</v>
      </c>
      <c r="B37">
        <v>40</v>
      </c>
      <c r="C37">
        <v>4</v>
      </c>
      <c r="D37">
        <v>47</v>
      </c>
      <c r="E37">
        <v>0</v>
      </c>
      <c r="F37">
        <f t="shared" si="3"/>
        <v>3.292256396033709</v>
      </c>
      <c r="G37">
        <f t="shared" si="0"/>
        <v>3.5837797905732403E-2</v>
      </c>
      <c r="H37">
        <f t="shared" si="1"/>
        <v>3.6495739091734737E-2</v>
      </c>
      <c r="I37">
        <f t="shared" si="2"/>
        <v>0</v>
      </c>
    </row>
    <row r="38" spans="1:9" x14ac:dyDescent="0.3">
      <c r="A38">
        <v>1</v>
      </c>
      <c r="B38">
        <v>33</v>
      </c>
      <c r="C38">
        <v>4</v>
      </c>
      <c r="D38">
        <v>75</v>
      </c>
      <c r="E38">
        <v>0</v>
      </c>
      <c r="F38">
        <f t="shared" si="3"/>
        <v>1.9343835578655715</v>
      </c>
      <c r="G38">
        <f t="shared" si="0"/>
        <v>0.12626617991930733</v>
      </c>
      <c r="H38">
        <f t="shared" si="1"/>
        <v>0.13497950339591086</v>
      </c>
      <c r="I38">
        <f t="shared" si="2"/>
        <v>0</v>
      </c>
    </row>
    <row r="39" spans="1:9" x14ac:dyDescent="0.3">
      <c r="A39">
        <v>1</v>
      </c>
      <c r="B39">
        <v>40</v>
      </c>
      <c r="C39">
        <v>3</v>
      </c>
      <c r="D39">
        <v>47</v>
      </c>
      <c r="E39">
        <v>0</v>
      </c>
      <c r="F39">
        <f t="shared" si="3"/>
        <v>3.2949741536679671</v>
      </c>
      <c r="G39">
        <f t="shared" si="0"/>
        <v>3.5744008374187293E-2</v>
      </c>
      <c r="H39">
        <f t="shared" si="1"/>
        <v>3.6398468145085905E-2</v>
      </c>
      <c r="I39">
        <f t="shared" si="2"/>
        <v>0</v>
      </c>
    </row>
    <row r="40" spans="1:9" x14ac:dyDescent="0.3">
      <c r="A40">
        <v>1</v>
      </c>
      <c r="B40">
        <v>42</v>
      </c>
      <c r="C40">
        <v>5</v>
      </c>
      <c r="D40">
        <v>51</v>
      </c>
      <c r="E40">
        <v>0</v>
      </c>
      <c r="F40">
        <f t="shared" si="3"/>
        <v>3.1115434479203317</v>
      </c>
      <c r="G40">
        <f t="shared" si="0"/>
        <v>4.2633602391382981E-2</v>
      </c>
      <c r="H40">
        <f t="shared" si="1"/>
        <v>4.356910018654183E-2</v>
      </c>
      <c r="I40">
        <f t="shared" si="2"/>
        <v>0</v>
      </c>
    </row>
    <row r="41" spans="1:9" x14ac:dyDescent="0.3">
      <c r="A41">
        <v>1</v>
      </c>
      <c r="B41">
        <v>33</v>
      </c>
      <c r="C41">
        <v>6</v>
      </c>
      <c r="D41">
        <v>51</v>
      </c>
      <c r="E41">
        <v>1</v>
      </c>
      <c r="F41">
        <f t="shared" si="3"/>
        <v>3.0608657596513713</v>
      </c>
      <c r="G41">
        <f t="shared" si="0"/>
        <v>4.47506789177778E-2</v>
      </c>
      <c r="H41">
        <f t="shared" si="1"/>
        <v>3.1066486630293664</v>
      </c>
      <c r="I41">
        <f t="shared" si="2"/>
        <v>0</v>
      </c>
    </row>
    <row r="42" spans="1:9" x14ac:dyDescent="0.3">
      <c r="A42">
        <v>1</v>
      </c>
      <c r="B42">
        <v>34</v>
      </c>
      <c r="C42">
        <v>10</v>
      </c>
      <c r="D42">
        <v>80</v>
      </c>
      <c r="E42">
        <v>0</v>
      </c>
      <c r="F42">
        <f t="shared" si="3"/>
        <v>1.6875897021886734</v>
      </c>
      <c r="G42">
        <f t="shared" si="0"/>
        <v>0.15609308078824785</v>
      </c>
      <c r="H42">
        <f t="shared" si="1"/>
        <v>0.16971307576218275</v>
      </c>
      <c r="I42">
        <f t="shared" si="2"/>
        <v>0</v>
      </c>
    </row>
    <row r="43" spans="1:9" x14ac:dyDescent="0.3">
      <c r="A43">
        <v>2</v>
      </c>
      <c r="B43">
        <v>23</v>
      </c>
      <c r="C43">
        <v>2</v>
      </c>
      <c r="D43">
        <v>57</v>
      </c>
      <c r="E43">
        <v>0</v>
      </c>
      <c r="F43">
        <f t="shared" si="3"/>
        <v>2.9800864194809007</v>
      </c>
      <c r="G43">
        <f t="shared" si="0"/>
        <v>4.833365348368316E-2</v>
      </c>
      <c r="H43">
        <f t="shared" si="1"/>
        <v>4.9540781970367653E-2</v>
      </c>
      <c r="I43">
        <f t="shared" si="2"/>
        <v>0</v>
      </c>
    </row>
    <row r="44" spans="1:9" x14ac:dyDescent="0.3">
      <c r="A44">
        <v>1</v>
      </c>
      <c r="B44">
        <v>59</v>
      </c>
      <c r="C44">
        <v>26</v>
      </c>
      <c r="D44">
        <v>52</v>
      </c>
      <c r="E44">
        <v>0</v>
      </c>
      <c r="F44">
        <f t="shared" si="3"/>
        <v>3.0978982794780818</v>
      </c>
      <c r="G44">
        <f t="shared" si="0"/>
        <v>4.3194032148717622E-2</v>
      </c>
      <c r="H44">
        <f t="shared" si="1"/>
        <v>4.415465850245999E-2</v>
      </c>
      <c r="I44">
        <f t="shared" si="2"/>
        <v>0</v>
      </c>
    </row>
    <row r="45" spans="1:9" x14ac:dyDescent="0.3">
      <c r="A45">
        <v>3</v>
      </c>
      <c r="B45">
        <v>24</v>
      </c>
      <c r="C45">
        <v>2</v>
      </c>
      <c r="D45">
        <v>48</v>
      </c>
      <c r="E45">
        <v>0</v>
      </c>
      <c r="F45">
        <f t="shared" si="3"/>
        <v>3.6545023149303155</v>
      </c>
      <c r="G45">
        <f t="shared" si="0"/>
        <v>2.5221774015230233E-2</v>
      </c>
      <c r="H45">
        <f t="shared" si="1"/>
        <v>2.5545294385800561E-2</v>
      </c>
      <c r="I45">
        <f t="shared" si="2"/>
        <v>0</v>
      </c>
    </row>
    <row r="46" spans="1:9" x14ac:dyDescent="0.3">
      <c r="A46">
        <v>1</v>
      </c>
      <c r="B46">
        <v>44</v>
      </c>
      <c r="C46">
        <v>12</v>
      </c>
      <c r="D46">
        <v>88</v>
      </c>
      <c r="E46">
        <v>0</v>
      </c>
      <c r="F46">
        <f t="shared" si="3"/>
        <v>1.3581370930517194</v>
      </c>
      <c r="G46">
        <f t="shared" si="0"/>
        <v>0.20454324029659143</v>
      </c>
      <c r="H46">
        <f t="shared" si="1"/>
        <v>0.22883878880557956</v>
      </c>
      <c r="I46">
        <f t="shared" si="2"/>
        <v>0</v>
      </c>
    </row>
    <row r="47" spans="1:9" x14ac:dyDescent="0.3">
      <c r="A47">
        <v>1</v>
      </c>
      <c r="B47">
        <v>50</v>
      </c>
      <c r="C47">
        <v>11</v>
      </c>
      <c r="D47">
        <v>71</v>
      </c>
      <c r="E47">
        <v>0</v>
      </c>
      <c r="F47">
        <f t="shared" si="3"/>
        <v>2.1946031873559209</v>
      </c>
      <c r="G47">
        <f t="shared" si="0"/>
        <v>0.10023617260318314</v>
      </c>
      <c r="H47">
        <f t="shared" si="1"/>
        <v>0.10562296409794236</v>
      </c>
      <c r="I47">
        <f t="shared" si="2"/>
        <v>0</v>
      </c>
    </row>
    <row r="48" spans="1:9" x14ac:dyDescent="0.3">
      <c r="A48">
        <v>1</v>
      </c>
      <c r="B48">
        <v>37</v>
      </c>
      <c r="C48">
        <v>4</v>
      </c>
      <c r="D48">
        <v>71</v>
      </c>
      <c r="E48">
        <v>0</v>
      </c>
      <c r="F48">
        <f t="shared" si="3"/>
        <v>2.1443520354344923</v>
      </c>
      <c r="G48">
        <f t="shared" si="0"/>
        <v>0.10486018472936802</v>
      </c>
      <c r="H48">
        <f t="shared" si="1"/>
        <v>0.11077535472859372</v>
      </c>
      <c r="I48">
        <f t="shared" si="2"/>
        <v>0</v>
      </c>
    </row>
    <row r="49" spans="1:9" x14ac:dyDescent="0.3">
      <c r="A49">
        <v>1</v>
      </c>
      <c r="B49">
        <v>40</v>
      </c>
      <c r="C49">
        <v>11</v>
      </c>
      <c r="D49">
        <v>80</v>
      </c>
      <c r="E49">
        <v>0</v>
      </c>
      <c r="F49">
        <f t="shared" si="3"/>
        <v>1.7168452316442169</v>
      </c>
      <c r="G49">
        <f t="shared" si="0"/>
        <v>0.15227796417562289</v>
      </c>
      <c r="H49">
        <f t="shared" si="1"/>
        <v>0.16520248486739589</v>
      </c>
      <c r="I49">
        <f t="shared" si="2"/>
        <v>0</v>
      </c>
    </row>
    <row r="50" spans="1:9" x14ac:dyDescent="0.3">
      <c r="A50">
        <v>1</v>
      </c>
      <c r="B50">
        <v>30</v>
      </c>
      <c r="C50">
        <v>3</v>
      </c>
      <c r="D50">
        <v>49</v>
      </c>
      <c r="E50">
        <v>0</v>
      </c>
      <c r="F50">
        <f t="shared" si="3"/>
        <v>3.1473588654304381</v>
      </c>
      <c r="G50">
        <f t="shared" si="0"/>
        <v>4.1195472485254785E-2</v>
      </c>
      <c r="H50">
        <f t="shared" si="1"/>
        <v>4.2068054369284028E-2</v>
      </c>
      <c r="I50">
        <f t="shared" si="2"/>
        <v>0</v>
      </c>
    </row>
    <row r="51" spans="1:9" x14ac:dyDescent="0.3">
      <c r="A51">
        <v>1</v>
      </c>
      <c r="B51">
        <v>56</v>
      </c>
      <c r="C51">
        <v>12</v>
      </c>
      <c r="D51">
        <v>73</v>
      </c>
      <c r="E51">
        <v>0</v>
      </c>
      <c r="F51">
        <f t="shared" si="3"/>
        <v>2.1295322403902701</v>
      </c>
      <c r="G51">
        <f t="shared" si="0"/>
        <v>0.1062594058501117</v>
      </c>
      <c r="H51">
        <f t="shared" si="1"/>
        <v>0.11233970905739465</v>
      </c>
      <c r="I51">
        <f t="shared" si="2"/>
        <v>0</v>
      </c>
    </row>
    <row r="52" spans="1:9" x14ac:dyDescent="0.3">
      <c r="A52">
        <v>1</v>
      </c>
      <c r="B52">
        <v>20</v>
      </c>
      <c r="C52">
        <v>2</v>
      </c>
      <c r="D52">
        <v>60</v>
      </c>
      <c r="E52">
        <v>0</v>
      </c>
      <c r="F52">
        <f t="shared" si="3"/>
        <v>2.5779921909317993</v>
      </c>
      <c r="G52">
        <f t="shared" si="0"/>
        <v>7.0568306427532784E-2</v>
      </c>
      <c r="H52">
        <f t="shared" si="1"/>
        <v>7.3181961801792234E-2</v>
      </c>
      <c r="I52">
        <f t="shared" si="2"/>
        <v>0</v>
      </c>
    </row>
    <row r="53" spans="1:9" x14ac:dyDescent="0.3">
      <c r="A53">
        <v>1</v>
      </c>
      <c r="B53">
        <v>31</v>
      </c>
      <c r="C53">
        <v>8</v>
      </c>
      <c r="D53">
        <v>48</v>
      </c>
      <c r="E53">
        <v>0</v>
      </c>
      <c r="F53">
        <f t="shared" si="3"/>
        <v>3.1862621966513771</v>
      </c>
      <c r="G53">
        <f t="shared" si="0"/>
        <v>3.9685986165727667E-2</v>
      </c>
      <c r="H53">
        <f t="shared" si="1"/>
        <v>4.0494950261025724E-2</v>
      </c>
      <c r="I53">
        <f t="shared" si="2"/>
        <v>0</v>
      </c>
    </row>
    <row r="54" spans="1:9" x14ac:dyDescent="0.3">
      <c r="A54">
        <v>1</v>
      </c>
      <c r="B54">
        <v>40</v>
      </c>
      <c r="C54">
        <v>12</v>
      </c>
      <c r="D54">
        <v>65</v>
      </c>
      <c r="E54">
        <v>0</v>
      </c>
      <c r="F54">
        <f t="shared" si="3"/>
        <v>2.4215760471689056</v>
      </c>
      <c r="G54">
        <f t="shared" si="0"/>
        <v>8.1542142654841637E-2</v>
      </c>
      <c r="H54">
        <f t="shared" si="1"/>
        <v>8.5059257420769113E-2</v>
      </c>
      <c r="I54">
        <f t="shared" si="2"/>
        <v>0</v>
      </c>
    </row>
    <row r="55" spans="1:9" x14ac:dyDescent="0.3">
      <c r="A55">
        <v>1</v>
      </c>
      <c r="B55">
        <v>30</v>
      </c>
      <c r="C55">
        <v>6</v>
      </c>
      <c r="D55">
        <v>50</v>
      </c>
      <c r="E55">
        <v>0</v>
      </c>
      <c r="F55">
        <f t="shared" si="3"/>
        <v>3.092042354317067</v>
      </c>
      <c r="G55">
        <f t="shared" si="0"/>
        <v>4.3436696063602835E-2</v>
      </c>
      <c r="H55">
        <f t="shared" si="1"/>
        <v>4.4408309399612197E-2</v>
      </c>
      <c r="I55">
        <f t="shared" si="2"/>
        <v>0</v>
      </c>
    </row>
    <row r="56" spans="1:9" x14ac:dyDescent="0.3">
      <c r="A56">
        <v>1</v>
      </c>
      <c r="B56">
        <v>39</v>
      </c>
      <c r="C56">
        <v>5</v>
      </c>
      <c r="D56">
        <v>62</v>
      </c>
      <c r="E56">
        <v>0</v>
      </c>
      <c r="F56">
        <f t="shared" si="3"/>
        <v>2.5767611840588693</v>
      </c>
      <c r="G56">
        <f t="shared" si="0"/>
        <v>7.0649088918139813E-2</v>
      </c>
      <c r="H56">
        <f t="shared" si="1"/>
        <v>7.3268881585155432E-2</v>
      </c>
      <c r="I56">
        <f t="shared" si="2"/>
        <v>0</v>
      </c>
    </row>
    <row r="57" spans="1:9" x14ac:dyDescent="0.3">
      <c r="A57">
        <v>2</v>
      </c>
      <c r="B57">
        <v>26</v>
      </c>
      <c r="C57">
        <v>2</v>
      </c>
      <c r="D57">
        <v>85</v>
      </c>
      <c r="E57">
        <v>0</v>
      </c>
      <c r="F57">
        <f t="shared" si="3"/>
        <v>1.6755023931290998</v>
      </c>
      <c r="G57">
        <f t="shared" si="0"/>
        <v>0.15769194507693937</v>
      </c>
      <c r="H57">
        <f t="shared" si="1"/>
        <v>0.17160947069685584</v>
      </c>
      <c r="I57">
        <f t="shared" si="2"/>
        <v>0</v>
      </c>
    </row>
    <row r="58" spans="1:9" x14ac:dyDescent="0.3">
      <c r="A58">
        <v>1</v>
      </c>
      <c r="B58">
        <v>29</v>
      </c>
      <c r="C58">
        <v>1</v>
      </c>
      <c r="D58">
        <v>49</v>
      </c>
      <c r="E58">
        <v>0</v>
      </c>
      <c r="F58">
        <f t="shared" si="3"/>
        <v>3.1474654995173212</v>
      </c>
      <c r="G58">
        <f t="shared" si="0"/>
        <v>4.1191260814904145E-2</v>
      </c>
      <c r="H58">
        <f t="shared" si="1"/>
        <v>4.2063661752249258E-2</v>
      </c>
      <c r="I58">
        <f t="shared" si="2"/>
        <v>0</v>
      </c>
    </row>
    <row r="59" spans="1:9" x14ac:dyDescent="0.3">
      <c r="A59">
        <v>1</v>
      </c>
      <c r="B59">
        <v>40</v>
      </c>
      <c r="C59">
        <v>5</v>
      </c>
      <c r="D59">
        <v>84</v>
      </c>
      <c r="E59">
        <v>0</v>
      </c>
      <c r="F59">
        <f t="shared" si="3"/>
        <v>1.5444988246073805</v>
      </c>
      <c r="G59">
        <f t="shared" si="0"/>
        <v>0.17588222949485541</v>
      </c>
      <c r="H59">
        <f t="shared" si="1"/>
        <v>0.19344183391520192</v>
      </c>
      <c r="I59">
        <f t="shared" si="2"/>
        <v>0</v>
      </c>
    </row>
    <row r="60" spans="1:9" x14ac:dyDescent="0.3">
      <c r="A60">
        <v>2</v>
      </c>
      <c r="B60">
        <v>27</v>
      </c>
      <c r="C60">
        <v>1</v>
      </c>
      <c r="D60">
        <v>47</v>
      </c>
      <c r="E60">
        <v>0</v>
      </c>
      <c r="F60">
        <f t="shared" si="3"/>
        <v>3.4757520839476586</v>
      </c>
      <c r="G60">
        <f t="shared" si="0"/>
        <v>3.0010087874591456E-2</v>
      </c>
      <c r="H60">
        <f t="shared" si="1"/>
        <v>3.0469607409500436E-2</v>
      </c>
      <c r="I60">
        <f t="shared" si="2"/>
        <v>0</v>
      </c>
    </row>
    <row r="61" spans="1:9" x14ac:dyDescent="0.3">
      <c r="A61">
        <v>1</v>
      </c>
      <c r="B61">
        <v>40</v>
      </c>
      <c r="C61">
        <v>7</v>
      </c>
      <c r="D61">
        <v>52</v>
      </c>
      <c r="E61">
        <v>0</v>
      </c>
      <c r="F61">
        <f t="shared" si="3"/>
        <v>3.0482869320779522</v>
      </c>
      <c r="G61">
        <f t="shared" si="0"/>
        <v>4.5291489159390977E-2</v>
      </c>
      <c r="H61">
        <f t="shared" si="1"/>
        <v>4.6349209342480158E-2</v>
      </c>
      <c r="I61">
        <f t="shared" si="2"/>
        <v>0</v>
      </c>
    </row>
    <row r="62" spans="1:9" x14ac:dyDescent="0.3">
      <c r="A62">
        <v>1</v>
      </c>
      <c r="B62">
        <v>50</v>
      </c>
      <c r="C62">
        <v>17</v>
      </c>
      <c r="D62">
        <v>47</v>
      </c>
      <c r="E62">
        <v>1</v>
      </c>
      <c r="F62">
        <f t="shared" si="3"/>
        <v>3.3102143586046866</v>
      </c>
      <c r="G62">
        <f t="shared" si="0"/>
        <v>3.5222434185848139E-2</v>
      </c>
      <c r="H62">
        <f t="shared" si="1"/>
        <v>3.3460720645644413</v>
      </c>
      <c r="I62">
        <f t="shared" si="2"/>
        <v>0</v>
      </c>
    </row>
    <row r="63" spans="1:9" x14ac:dyDescent="0.3">
      <c r="A63">
        <v>1</v>
      </c>
      <c r="B63">
        <v>25</v>
      </c>
      <c r="C63">
        <v>3</v>
      </c>
      <c r="D63">
        <v>53</v>
      </c>
      <c r="E63">
        <v>0</v>
      </c>
      <c r="F63">
        <f t="shared" si="3"/>
        <v>2.9320615066798843</v>
      </c>
      <c r="G63">
        <f t="shared" si="0"/>
        <v>5.0591215383656206E-2</v>
      </c>
      <c r="H63">
        <f t="shared" si="1"/>
        <v>5.1915820099274895E-2</v>
      </c>
      <c r="I63">
        <f t="shared" si="2"/>
        <v>0</v>
      </c>
    </row>
    <row r="64" spans="1:9" x14ac:dyDescent="0.3">
      <c r="A64">
        <v>1</v>
      </c>
      <c r="B64">
        <v>28</v>
      </c>
      <c r="C64">
        <v>1</v>
      </c>
      <c r="D64">
        <v>80</v>
      </c>
      <c r="E64">
        <v>0</v>
      </c>
      <c r="F64">
        <f t="shared" si="3"/>
        <v>1.6800762338071964</v>
      </c>
      <c r="G64">
        <f t="shared" si="0"/>
        <v>0.15708537453673349</v>
      </c>
      <c r="H64">
        <f t="shared" si="1"/>
        <v>0.17088960076695295</v>
      </c>
      <c r="I64">
        <f t="shared" si="2"/>
        <v>0</v>
      </c>
    </row>
    <row r="65" spans="1:9" x14ac:dyDescent="0.3">
      <c r="A65">
        <v>1</v>
      </c>
      <c r="B65">
        <v>35</v>
      </c>
      <c r="C65">
        <v>2</v>
      </c>
      <c r="D65">
        <v>52</v>
      </c>
      <c r="E65">
        <v>0</v>
      </c>
      <c r="F65">
        <f t="shared" si="3"/>
        <v>3.035231314341075</v>
      </c>
      <c r="G65">
        <f t="shared" si="0"/>
        <v>4.5859379506982247E-2</v>
      </c>
      <c r="H65">
        <f t="shared" si="1"/>
        <v>4.6944217460223807E-2</v>
      </c>
      <c r="I65">
        <f t="shared" si="2"/>
        <v>0</v>
      </c>
    </row>
    <row r="66" spans="1:9" x14ac:dyDescent="0.3">
      <c r="A66">
        <v>1</v>
      </c>
      <c r="B66">
        <v>34</v>
      </c>
      <c r="C66">
        <v>5</v>
      </c>
      <c r="D66">
        <v>87</v>
      </c>
      <c r="E66">
        <v>0</v>
      </c>
      <c r="F66">
        <f t="shared" si="3"/>
        <v>1.3710358228857897</v>
      </c>
      <c r="G66">
        <f t="shared" si="0"/>
        <v>0.20245254521002265</v>
      </c>
      <c r="H66">
        <f t="shared" si="1"/>
        <v>0.22621394165461323</v>
      </c>
      <c r="I66">
        <f t="shared" si="2"/>
        <v>0</v>
      </c>
    </row>
    <row r="67" spans="1:9" x14ac:dyDescent="0.3">
      <c r="A67">
        <v>1</v>
      </c>
      <c r="B67">
        <v>31</v>
      </c>
      <c r="C67">
        <v>3</v>
      </c>
      <c r="D67">
        <v>58</v>
      </c>
      <c r="E67">
        <v>0</v>
      </c>
      <c r="F67">
        <f t="shared" ref="F67:F130" si="4">$K$2+$K$3*A67+$K$4*B67+$K$5*C67+$K$6*D67</f>
        <v>2.7282186027167032</v>
      </c>
      <c r="G67">
        <f t="shared" ref="G67:G130" si="5">1/(1+EXP(F67))</f>
        <v>6.1328633184407871E-2</v>
      </c>
      <c r="H67">
        <f t="shared" ref="H67:H130" si="6">-1*(E67*LN(G67)+(1-E67)*LN(1-G67))</f>
        <v>6.3289843123920872E-2</v>
      </c>
      <c r="I67">
        <f t="shared" ref="I67:I130" si="7">IF(G67&gt;=0.5,1,0)</f>
        <v>0</v>
      </c>
    </row>
    <row r="68" spans="1:9" x14ac:dyDescent="0.3">
      <c r="A68">
        <v>1</v>
      </c>
      <c r="B68">
        <v>27</v>
      </c>
      <c r="C68">
        <v>1</v>
      </c>
      <c r="D68">
        <v>58</v>
      </c>
      <c r="E68">
        <v>1</v>
      </c>
      <c r="F68">
        <f t="shared" si="4"/>
        <v>2.7123385932586856</v>
      </c>
      <c r="G68">
        <f t="shared" si="5"/>
        <v>6.2249197954109756E-2</v>
      </c>
      <c r="H68">
        <f t="shared" si="6"/>
        <v>2.7766096279916521</v>
      </c>
      <c r="I68">
        <f t="shared" si="7"/>
        <v>0</v>
      </c>
    </row>
    <row r="69" spans="1:9" x14ac:dyDescent="0.3">
      <c r="A69">
        <v>1</v>
      </c>
      <c r="B69">
        <v>27</v>
      </c>
      <c r="C69">
        <v>1</v>
      </c>
      <c r="D69">
        <v>61</v>
      </c>
      <c r="E69">
        <v>1</v>
      </c>
      <c r="F69">
        <f t="shared" si="4"/>
        <v>2.5708488786268964</v>
      </c>
      <c r="G69">
        <f t="shared" si="5"/>
        <v>7.1038264627957828E-2</v>
      </c>
      <c r="H69">
        <f t="shared" si="6"/>
        <v>2.6445366086940338</v>
      </c>
      <c r="I69">
        <f t="shared" si="7"/>
        <v>0</v>
      </c>
    </row>
    <row r="70" spans="1:9" x14ac:dyDescent="0.3">
      <c r="A70">
        <v>1</v>
      </c>
      <c r="B70">
        <v>30</v>
      </c>
      <c r="C70">
        <v>6</v>
      </c>
      <c r="D70">
        <v>75</v>
      </c>
      <c r="E70">
        <v>0</v>
      </c>
      <c r="F70">
        <f t="shared" si="4"/>
        <v>1.9129613990521546</v>
      </c>
      <c r="G70">
        <f t="shared" si="5"/>
        <v>0.12864851977424718</v>
      </c>
      <c r="H70">
        <f t="shared" si="6"/>
        <v>0.13770984710404438</v>
      </c>
      <c r="I70">
        <f t="shared" si="7"/>
        <v>0</v>
      </c>
    </row>
    <row r="71" spans="1:9" x14ac:dyDescent="0.3">
      <c r="A71">
        <v>1</v>
      </c>
      <c r="B71">
        <v>30</v>
      </c>
      <c r="C71">
        <v>7</v>
      </c>
      <c r="D71">
        <v>84</v>
      </c>
      <c r="E71">
        <v>1</v>
      </c>
      <c r="F71">
        <f t="shared" si="4"/>
        <v>1.4857744975225282</v>
      </c>
      <c r="G71">
        <f t="shared" si="5"/>
        <v>0.18455679945992962</v>
      </c>
      <c r="H71">
        <f t="shared" si="6"/>
        <v>1.6897980067281566</v>
      </c>
      <c r="I71">
        <f t="shared" si="7"/>
        <v>0</v>
      </c>
    </row>
    <row r="72" spans="1:9" x14ac:dyDescent="0.3">
      <c r="A72">
        <v>1</v>
      </c>
      <c r="B72">
        <v>50</v>
      </c>
      <c r="C72">
        <v>5</v>
      </c>
      <c r="D72">
        <v>59</v>
      </c>
      <c r="E72">
        <v>0</v>
      </c>
      <c r="F72">
        <f t="shared" si="4"/>
        <v>2.7768685916886282</v>
      </c>
      <c r="G72">
        <f t="shared" si="5"/>
        <v>5.8587028538887226E-2</v>
      </c>
      <c r="H72">
        <f t="shared" si="6"/>
        <v>6.0373371205080954E-2</v>
      </c>
      <c r="I72">
        <f t="shared" si="7"/>
        <v>0</v>
      </c>
    </row>
    <row r="73" spans="1:9" x14ac:dyDescent="0.3">
      <c r="A73">
        <v>1</v>
      </c>
      <c r="B73">
        <v>34</v>
      </c>
      <c r="C73">
        <v>7</v>
      </c>
      <c r="D73">
        <v>78</v>
      </c>
      <c r="E73">
        <v>1</v>
      </c>
      <c r="F73">
        <f t="shared" si="4"/>
        <v>1.7900694515126419</v>
      </c>
      <c r="G73">
        <f t="shared" si="5"/>
        <v>0.14306420873295947</v>
      </c>
      <c r="H73">
        <f t="shared" si="6"/>
        <v>1.9444617373794082</v>
      </c>
      <c r="I73">
        <f t="shared" si="7"/>
        <v>0</v>
      </c>
    </row>
    <row r="74" spans="1:9" x14ac:dyDescent="0.3">
      <c r="A74">
        <v>1</v>
      </c>
      <c r="B74">
        <v>41</v>
      </c>
      <c r="C74">
        <v>12</v>
      </c>
      <c r="D74">
        <v>52</v>
      </c>
      <c r="E74">
        <v>0</v>
      </c>
      <c r="F74">
        <f t="shared" si="4"/>
        <v>3.040027025088293</v>
      </c>
      <c r="G74">
        <f t="shared" si="5"/>
        <v>4.5649993393058017E-2</v>
      </c>
      <c r="H74">
        <f t="shared" si="6"/>
        <v>4.6724791583259886E-2</v>
      </c>
      <c r="I74">
        <f t="shared" si="7"/>
        <v>0</v>
      </c>
    </row>
    <row r="75" spans="1:9" x14ac:dyDescent="0.3">
      <c r="A75">
        <v>1</v>
      </c>
      <c r="B75">
        <v>32</v>
      </c>
      <c r="C75">
        <v>6</v>
      </c>
      <c r="D75">
        <v>44</v>
      </c>
      <c r="E75">
        <v>0</v>
      </c>
      <c r="F75">
        <f t="shared" si="4"/>
        <v>3.3856795459439128</v>
      </c>
      <c r="G75">
        <f t="shared" si="5"/>
        <v>3.2746024257196485E-2</v>
      </c>
      <c r="H75">
        <f t="shared" si="6"/>
        <v>3.329417505296714E-2</v>
      </c>
      <c r="I75">
        <f t="shared" si="7"/>
        <v>0</v>
      </c>
    </row>
    <row r="76" spans="1:9" x14ac:dyDescent="0.3">
      <c r="A76">
        <v>1</v>
      </c>
      <c r="B76">
        <v>50</v>
      </c>
      <c r="C76">
        <v>14</v>
      </c>
      <c r="D76">
        <v>52</v>
      </c>
      <c r="E76">
        <v>0</v>
      </c>
      <c r="F76">
        <f t="shared" si="4"/>
        <v>3.0825514404544792</v>
      </c>
      <c r="G76">
        <f t="shared" si="5"/>
        <v>4.3832756291650926E-2</v>
      </c>
      <c r="H76">
        <f t="shared" si="6"/>
        <v>4.4822440113628723E-2</v>
      </c>
      <c r="I76">
        <f t="shared" si="7"/>
        <v>0</v>
      </c>
    </row>
    <row r="77" spans="1:9" x14ac:dyDescent="0.3">
      <c r="A77">
        <v>1</v>
      </c>
      <c r="B77">
        <v>38</v>
      </c>
      <c r="C77">
        <v>2</v>
      </c>
      <c r="D77">
        <v>49</v>
      </c>
      <c r="E77">
        <v>1</v>
      </c>
      <c r="F77">
        <f t="shared" si="4"/>
        <v>3.1927076725177654</v>
      </c>
      <c r="G77">
        <f t="shared" si="5"/>
        <v>3.9441070079054327E-2</v>
      </c>
      <c r="H77">
        <f t="shared" si="6"/>
        <v>3.2329476177938994</v>
      </c>
      <c r="I77">
        <f t="shared" si="7"/>
        <v>0</v>
      </c>
    </row>
    <row r="78" spans="1:9" x14ac:dyDescent="0.3">
      <c r="A78">
        <v>2</v>
      </c>
      <c r="B78">
        <v>29</v>
      </c>
      <c r="C78">
        <v>5</v>
      </c>
      <c r="D78">
        <v>51</v>
      </c>
      <c r="E78">
        <v>0</v>
      </c>
      <c r="F78">
        <f t="shared" si="4"/>
        <v>3.2868858629315061</v>
      </c>
      <c r="G78">
        <f t="shared" si="5"/>
        <v>3.6023831651036467E-2</v>
      </c>
      <c r="H78">
        <f t="shared" si="6"/>
        <v>3.6688706306881883E-2</v>
      </c>
      <c r="I78">
        <f t="shared" si="7"/>
        <v>0</v>
      </c>
    </row>
    <row r="79" spans="1:9" x14ac:dyDescent="0.3">
      <c r="A79">
        <v>1</v>
      </c>
      <c r="B79">
        <v>35</v>
      </c>
      <c r="C79">
        <v>3</v>
      </c>
      <c r="D79">
        <v>53</v>
      </c>
      <c r="E79">
        <v>0</v>
      </c>
      <c r="F79">
        <f t="shared" si="4"/>
        <v>2.9853503184962196</v>
      </c>
      <c r="G79">
        <f t="shared" si="5"/>
        <v>4.8092102081091603E-2</v>
      </c>
      <c r="H79">
        <f t="shared" si="6"/>
        <v>4.9286994754456172E-2</v>
      </c>
      <c r="I79">
        <f t="shared" si="7"/>
        <v>0</v>
      </c>
    </row>
    <row r="80" spans="1:9" x14ac:dyDescent="0.3">
      <c r="A80">
        <v>1</v>
      </c>
      <c r="B80">
        <v>25</v>
      </c>
      <c r="C80">
        <v>2</v>
      </c>
      <c r="D80">
        <v>91</v>
      </c>
      <c r="E80">
        <v>0</v>
      </c>
      <c r="F80">
        <f t="shared" si="4"/>
        <v>1.142576212311476</v>
      </c>
      <c r="G80">
        <f t="shared" si="5"/>
        <v>0.24184767936027152</v>
      </c>
      <c r="H80">
        <f t="shared" si="6"/>
        <v>0.27687096281561241</v>
      </c>
      <c r="I80">
        <f t="shared" si="7"/>
        <v>0</v>
      </c>
    </row>
    <row r="81" spans="1:9" x14ac:dyDescent="0.3">
      <c r="A81">
        <v>1</v>
      </c>
      <c r="B81">
        <v>30</v>
      </c>
      <c r="C81">
        <v>3</v>
      </c>
      <c r="D81">
        <v>58</v>
      </c>
      <c r="E81">
        <v>1</v>
      </c>
      <c r="F81">
        <f t="shared" si="4"/>
        <v>2.7228897215350694</v>
      </c>
      <c r="G81">
        <f t="shared" si="5"/>
        <v>6.163612125407919E-2</v>
      </c>
      <c r="H81">
        <f t="shared" si="6"/>
        <v>2.7865071963037864</v>
      </c>
      <c r="I81">
        <f t="shared" si="7"/>
        <v>0</v>
      </c>
    </row>
    <row r="82" spans="1:9" x14ac:dyDescent="0.3">
      <c r="A82">
        <v>1</v>
      </c>
      <c r="B82">
        <v>47</v>
      </c>
      <c r="C82">
        <v>7</v>
      </c>
      <c r="D82">
        <v>79</v>
      </c>
      <c r="E82">
        <v>0</v>
      </c>
      <c r="F82">
        <f t="shared" si="4"/>
        <v>1.812181668663281</v>
      </c>
      <c r="G82">
        <f t="shared" si="5"/>
        <v>0.14037465801208568</v>
      </c>
      <c r="H82">
        <f t="shared" si="6"/>
        <v>0.15125863350837648</v>
      </c>
      <c r="I82">
        <f t="shared" si="7"/>
        <v>0</v>
      </c>
    </row>
    <row r="83" spans="1:9" x14ac:dyDescent="0.3">
      <c r="A83">
        <v>1</v>
      </c>
      <c r="B83">
        <v>35</v>
      </c>
      <c r="C83">
        <v>7</v>
      </c>
      <c r="D83">
        <v>53</v>
      </c>
      <c r="E83">
        <v>0</v>
      </c>
      <c r="F83">
        <f t="shared" si="4"/>
        <v>2.9744792879591873</v>
      </c>
      <c r="G83">
        <f t="shared" si="5"/>
        <v>4.8592221740178132E-2</v>
      </c>
      <c r="H83">
        <f t="shared" si="6"/>
        <v>4.9812519423701539E-2</v>
      </c>
      <c r="I83">
        <f t="shared" si="7"/>
        <v>0</v>
      </c>
    </row>
    <row r="84" spans="1:9" x14ac:dyDescent="0.3">
      <c r="A84">
        <v>2</v>
      </c>
      <c r="B84">
        <v>25</v>
      </c>
      <c r="C84">
        <v>2</v>
      </c>
      <c r="D84">
        <v>53</v>
      </c>
      <c r="E84">
        <v>0</v>
      </c>
      <c r="F84">
        <f t="shared" si="4"/>
        <v>3.1793971346865546</v>
      </c>
      <c r="G84">
        <f t="shared" si="5"/>
        <v>3.9948448975558062E-2</v>
      </c>
      <c r="H84">
        <f t="shared" si="6"/>
        <v>4.0768296978200246E-2</v>
      </c>
      <c r="I84">
        <f t="shared" si="7"/>
        <v>0</v>
      </c>
    </row>
    <row r="85" spans="1:9" x14ac:dyDescent="0.3">
      <c r="A85">
        <v>1</v>
      </c>
      <c r="B85">
        <v>36</v>
      </c>
      <c r="C85">
        <v>8</v>
      </c>
      <c r="D85">
        <v>82</v>
      </c>
      <c r="E85">
        <v>0</v>
      </c>
      <c r="F85">
        <f t="shared" si="4"/>
        <v>1.6093565033992636</v>
      </c>
      <c r="G85">
        <f t="shared" si="5"/>
        <v>0.16667797378388827</v>
      </c>
      <c r="H85">
        <f t="shared" si="6"/>
        <v>0.18233512542667402</v>
      </c>
      <c r="I85">
        <f t="shared" si="7"/>
        <v>0</v>
      </c>
    </row>
    <row r="86" spans="1:9" x14ac:dyDescent="0.3">
      <c r="A86">
        <v>1</v>
      </c>
      <c r="B86">
        <v>29</v>
      </c>
      <c r="C86">
        <v>1</v>
      </c>
      <c r="D86">
        <v>65</v>
      </c>
      <c r="E86">
        <v>1</v>
      </c>
      <c r="F86">
        <f t="shared" si="4"/>
        <v>2.3928536881477771</v>
      </c>
      <c r="G86">
        <f t="shared" si="5"/>
        <v>8.3719264275376695E-2</v>
      </c>
      <c r="H86">
        <f t="shared" si="6"/>
        <v>2.4802861693624849</v>
      </c>
      <c r="I86">
        <f t="shared" si="7"/>
        <v>0</v>
      </c>
    </row>
    <row r="87" spans="1:9" x14ac:dyDescent="0.3">
      <c r="A87">
        <v>1</v>
      </c>
      <c r="B87">
        <v>42</v>
      </c>
      <c r="C87">
        <v>11</v>
      </c>
      <c r="D87">
        <v>60</v>
      </c>
      <c r="E87">
        <v>1</v>
      </c>
      <c r="F87">
        <f t="shared" si="4"/>
        <v>2.670767758219414</v>
      </c>
      <c r="G87">
        <f t="shared" si="5"/>
        <v>6.4720479332778705E-2</v>
      </c>
      <c r="H87">
        <f t="shared" si="6"/>
        <v>2.7376776000050205</v>
      </c>
      <c r="I87">
        <f t="shared" si="7"/>
        <v>0</v>
      </c>
    </row>
    <row r="88" spans="1:9" x14ac:dyDescent="0.3">
      <c r="A88">
        <v>1</v>
      </c>
      <c r="B88">
        <v>28</v>
      </c>
      <c r="C88">
        <v>6</v>
      </c>
      <c r="D88">
        <v>52</v>
      </c>
      <c r="E88">
        <v>0</v>
      </c>
      <c r="F88">
        <f t="shared" si="4"/>
        <v>2.9870581155326072</v>
      </c>
      <c r="G88">
        <f t="shared" si="5"/>
        <v>4.8013980721014524E-2</v>
      </c>
      <c r="H88">
        <f t="shared" si="6"/>
        <v>4.920492992992441E-2</v>
      </c>
      <c r="I88">
        <f t="shared" si="7"/>
        <v>0</v>
      </c>
    </row>
    <row r="89" spans="1:9" x14ac:dyDescent="0.3">
      <c r="A89">
        <v>1</v>
      </c>
      <c r="B89">
        <v>39</v>
      </c>
      <c r="C89">
        <v>9</v>
      </c>
      <c r="D89">
        <v>49</v>
      </c>
      <c r="E89">
        <v>0</v>
      </c>
      <c r="F89">
        <f t="shared" si="4"/>
        <v>3.179012250259591</v>
      </c>
      <c r="G89">
        <f t="shared" si="5"/>
        <v>3.9963212896655248E-2</v>
      </c>
      <c r="H89">
        <f t="shared" si="6"/>
        <v>4.0783675355126295E-2</v>
      </c>
      <c r="I89">
        <f t="shared" si="7"/>
        <v>0</v>
      </c>
    </row>
    <row r="90" spans="1:9" x14ac:dyDescent="0.3">
      <c r="A90">
        <v>1</v>
      </c>
      <c r="B90">
        <v>32</v>
      </c>
      <c r="C90">
        <v>3</v>
      </c>
      <c r="D90">
        <v>69</v>
      </c>
      <c r="E90">
        <v>1</v>
      </c>
      <c r="F90">
        <f t="shared" si="4"/>
        <v>2.2147518635817747</v>
      </c>
      <c r="G90">
        <f t="shared" si="5"/>
        <v>9.8433566470686518E-2</v>
      </c>
      <c r="H90">
        <f t="shared" si="6"/>
        <v>2.3183734104234608</v>
      </c>
      <c r="I90">
        <f t="shared" si="7"/>
        <v>0</v>
      </c>
    </row>
    <row r="91" spans="1:9" x14ac:dyDescent="0.3">
      <c r="A91">
        <v>1</v>
      </c>
      <c r="B91">
        <v>31</v>
      </c>
      <c r="C91">
        <v>1</v>
      </c>
      <c r="D91">
        <v>51</v>
      </c>
      <c r="E91">
        <v>0</v>
      </c>
      <c r="F91">
        <f t="shared" si="4"/>
        <v>3.0637967854593957</v>
      </c>
      <c r="G91">
        <f t="shared" si="5"/>
        <v>4.4625550318028673E-2</v>
      </c>
      <c r="H91">
        <f t="shared" si="6"/>
        <v>4.5651921442312351E-2</v>
      </c>
      <c r="I91">
        <f t="shared" si="7"/>
        <v>0</v>
      </c>
    </row>
    <row r="92" spans="1:9" x14ac:dyDescent="0.3">
      <c r="A92">
        <v>1</v>
      </c>
      <c r="B92">
        <v>20</v>
      </c>
      <c r="C92">
        <v>1</v>
      </c>
      <c r="D92">
        <v>55</v>
      </c>
      <c r="E92">
        <v>0</v>
      </c>
      <c r="F92">
        <f t="shared" si="4"/>
        <v>2.81652613961904</v>
      </c>
      <c r="G92">
        <f t="shared" si="5"/>
        <v>5.6437640295059599E-2</v>
      </c>
      <c r="H92">
        <f t="shared" si="6"/>
        <v>5.8092822340750479E-2</v>
      </c>
      <c r="I92">
        <f t="shared" si="7"/>
        <v>0</v>
      </c>
    </row>
    <row r="93" spans="1:9" x14ac:dyDescent="0.3">
      <c r="A93">
        <v>1</v>
      </c>
      <c r="B93">
        <v>34</v>
      </c>
      <c r="C93">
        <v>8</v>
      </c>
      <c r="D93">
        <v>85</v>
      </c>
      <c r="E93">
        <v>0</v>
      </c>
      <c r="F93">
        <f t="shared" si="4"/>
        <v>1.4572090264042075</v>
      </c>
      <c r="G93">
        <f t="shared" si="5"/>
        <v>0.18889456854991923</v>
      </c>
      <c r="H93">
        <f t="shared" si="6"/>
        <v>0.20935723152820856</v>
      </c>
      <c r="I93">
        <f t="shared" si="7"/>
        <v>0</v>
      </c>
    </row>
    <row r="94" spans="1:9" x14ac:dyDescent="0.3">
      <c r="A94">
        <v>2</v>
      </c>
      <c r="B94">
        <v>46</v>
      </c>
      <c r="C94">
        <v>3</v>
      </c>
      <c r="D94">
        <v>74</v>
      </c>
      <c r="E94">
        <v>0</v>
      </c>
      <c r="F94">
        <f t="shared" si="4"/>
        <v>2.2981578794440742</v>
      </c>
      <c r="G94">
        <f t="shared" si="5"/>
        <v>9.1275639596096886E-2</v>
      </c>
      <c r="H94">
        <f t="shared" si="6"/>
        <v>9.5713464668441703E-2</v>
      </c>
      <c r="I94">
        <f t="shared" si="7"/>
        <v>0</v>
      </c>
    </row>
    <row r="95" spans="1:9" x14ac:dyDescent="0.3">
      <c r="A95">
        <v>1</v>
      </c>
      <c r="B95">
        <v>47</v>
      </c>
      <c r="C95">
        <v>7</v>
      </c>
      <c r="D95">
        <v>44</v>
      </c>
      <c r="E95">
        <v>0</v>
      </c>
      <c r="F95">
        <f t="shared" si="4"/>
        <v>3.4628950060341586</v>
      </c>
      <c r="G95">
        <f t="shared" si="5"/>
        <v>3.03866208468845E-2</v>
      </c>
      <c r="H95">
        <f t="shared" si="6"/>
        <v>3.0857865130773758E-2</v>
      </c>
      <c r="I95">
        <f t="shared" si="7"/>
        <v>0</v>
      </c>
    </row>
    <row r="96" spans="1:9" x14ac:dyDescent="0.3">
      <c r="A96">
        <v>1</v>
      </c>
      <c r="B96">
        <v>44</v>
      </c>
      <c r="C96">
        <v>13</v>
      </c>
      <c r="D96">
        <v>53</v>
      </c>
      <c r="E96">
        <v>0</v>
      </c>
      <c r="F96">
        <f t="shared" si="4"/>
        <v>3.0061326727883393</v>
      </c>
      <c r="G96">
        <f t="shared" si="5"/>
        <v>4.7149587200384674E-2</v>
      </c>
      <c r="H96">
        <f t="shared" si="6"/>
        <v>4.8297352181613698E-2</v>
      </c>
      <c r="I96">
        <f t="shared" si="7"/>
        <v>0</v>
      </c>
    </row>
    <row r="97" spans="1:9" x14ac:dyDescent="0.3">
      <c r="A97">
        <v>1</v>
      </c>
      <c r="B97">
        <v>31</v>
      </c>
      <c r="C97">
        <v>4</v>
      </c>
      <c r="D97">
        <v>86</v>
      </c>
      <c r="E97">
        <v>0</v>
      </c>
      <c r="F97">
        <f t="shared" si="4"/>
        <v>1.4049301751857435</v>
      </c>
      <c r="G97">
        <f t="shared" si="5"/>
        <v>0.19703493249538501</v>
      </c>
      <c r="H97">
        <f t="shared" si="6"/>
        <v>0.21944406846654882</v>
      </c>
      <c r="I97">
        <f t="shared" si="7"/>
        <v>0</v>
      </c>
    </row>
    <row r="98" spans="1:9" x14ac:dyDescent="0.3">
      <c r="A98">
        <v>1</v>
      </c>
      <c r="B98">
        <v>23</v>
      </c>
      <c r="C98">
        <v>1</v>
      </c>
      <c r="D98">
        <v>77</v>
      </c>
      <c r="E98">
        <v>0</v>
      </c>
      <c r="F98">
        <f t="shared" si="4"/>
        <v>1.7949215425308176</v>
      </c>
      <c r="G98">
        <f t="shared" si="5"/>
        <v>0.14247038729773281</v>
      </c>
      <c r="H98">
        <f t="shared" si="6"/>
        <v>0.15369956677474192</v>
      </c>
      <c r="I98">
        <f t="shared" si="7"/>
        <v>0</v>
      </c>
    </row>
    <row r="99" spans="1:9" x14ac:dyDescent="0.3">
      <c r="A99">
        <v>1</v>
      </c>
      <c r="B99">
        <v>33</v>
      </c>
      <c r="C99">
        <v>5</v>
      </c>
      <c r="D99">
        <v>57</v>
      </c>
      <c r="E99">
        <v>0</v>
      </c>
      <c r="F99">
        <f t="shared" si="4"/>
        <v>2.7806040880220504</v>
      </c>
      <c r="G99">
        <f t="shared" si="5"/>
        <v>5.8381338176612209E-2</v>
      </c>
      <c r="H99">
        <f t="shared" si="6"/>
        <v>6.0154903963790543E-2</v>
      </c>
      <c r="I99">
        <f t="shared" si="7"/>
        <v>0</v>
      </c>
    </row>
    <row r="100" spans="1:9" x14ac:dyDescent="0.3">
      <c r="A100">
        <v>1</v>
      </c>
      <c r="B100">
        <v>41</v>
      </c>
      <c r="C100">
        <v>12</v>
      </c>
      <c r="D100">
        <v>52</v>
      </c>
      <c r="E100">
        <v>0</v>
      </c>
      <c r="F100">
        <f t="shared" si="4"/>
        <v>3.040027025088293</v>
      </c>
      <c r="G100">
        <f t="shared" si="5"/>
        <v>4.5649993393058017E-2</v>
      </c>
      <c r="H100">
        <f t="shared" si="6"/>
        <v>4.6724791583259886E-2</v>
      </c>
      <c r="I100">
        <f t="shared" si="7"/>
        <v>0</v>
      </c>
    </row>
    <row r="101" spans="1:9" x14ac:dyDescent="0.3">
      <c r="A101">
        <v>1</v>
      </c>
      <c r="B101">
        <v>60</v>
      </c>
      <c r="C101">
        <v>17</v>
      </c>
      <c r="D101">
        <v>59</v>
      </c>
      <c r="E101">
        <v>0</v>
      </c>
      <c r="F101">
        <f t="shared" si="4"/>
        <v>2.7975443118938648</v>
      </c>
      <c r="G101">
        <f t="shared" si="5"/>
        <v>5.7457021000218142E-2</v>
      </c>
      <c r="H101">
        <f t="shared" si="6"/>
        <v>5.9173759638891439E-2</v>
      </c>
      <c r="I101">
        <f t="shared" si="7"/>
        <v>0</v>
      </c>
    </row>
    <row r="102" spans="1:9" x14ac:dyDescent="0.3">
      <c r="A102">
        <v>1</v>
      </c>
      <c r="B102">
        <v>31</v>
      </c>
      <c r="C102">
        <v>4</v>
      </c>
      <c r="D102">
        <v>63</v>
      </c>
      <c r="E102">
        <v>1</v>
      </c>
      <c r="F102">
        <f t="shared" si="4"/>
        <v>2.4896846540294626</v>
      </c>
      <c r="G102">
        <f t="shared" si="5"/>
        <v>7.6584495423936375E-2</v>
      </c>
      <c r="H102">
        <f t="shared" si="6"/>
        <v>2.5693606323323666</v>
      </c>
      <c r="I102">
        <f t="shared" si="7"/>
        <v>0</v>
      </c>
    </row>
    <row r="103" spans="1:9" x14ac:dyDescent="0.3">
      <c r="A103">
        <v>1</v>
      </c>
      <c r="B103">
        <v>37</v>
      </c>
      <c r="C103">
        <v>11</v>
      </c>
      <c r="D103">
        <v>57</v>
      </c>
      <c r="E103">
        <v>0</v>
      </c>
      <c r="F103">
        <f t="shared" si="4"/>
        <v>2.7856130669430357</v>
      </c>
      <c r="G103">
        <f t="shared" si="5"/>
        <v>5.8106588128774395E-2</v>
      </c>
      <c r="H103">
        <f t="shared" si="6"/>
        <v>5.9863161687620639E-2</v>
      </c>
      <c r="I103">
        <f t="shared" si="7"/>
        <v>0</v>
      </c>
    </row>
    <row r="104" spans="1:9" x14ac:dyDescent="0.3">
      <c r="A104">
        <v>2</v>
      </c>
      <c r="B104">
        <v>39</v>
      </c>
      <c r="C104">
        <v>4</v>
      </c>
      <c r="D104">
        <v>83</v>
      </c>
      <c r="E104">
        <v>0</v>
      </c>
      <c r="F104">
        <f t="shared" si="4"/>
        <v>1.8336688096430125</v>
      </c>
      <c r="G104">
        <f t="shared" si="5"/>
        <v>0.13780179335620152</v>
      </c>
      <c r="H104">
        <f t="shared" si="6"/>
        <v>0.14827009664830315</v>
      </c>
      <c r="I104">
        <f t="shared" si="7"/>
        <v>0</v>
      </c>
    </row>
    <row r="105" spans="1:9" x14ac:dyDescent="0.3">
      <c r="A105">
        <v>1</v>
      </c>
      <c r="B105">
        <v>40</v>
      </c>
      <c r="C105">
        <v>8</v>
      </c>
      <c r="D105">
        <v>54</v>
      </c>
      <c r="E105">
        <v>0</v>
      </c>
      <c r="F105">
        <f t="shared" si="4"/>
        <v>2.9512426980225004</v>
      </c>
      <c r="G105">
        <f t="shared" si="5"/>
        <v>4.9677811034608547E-2</v>
      </c>
      <c r="H105">
        <f t="shared" si="6"/>
        <v>5.0954205605290931E-2</v>
      </c>
      <c r="I105">
        <f t="shared" si="7"/>
        <v>0</v>
      </c>
    </row>
    <row r="106" spans="1:9" x14ac:dyDescent="0.3">
      <c r="A106">
        <v>1</v>
      </c>
      <c r="B106">
        <v>42</v>
      </c>
      <c r="C106">
        <v>4</v>
      </c>
      <c r="D106">
        <v>50</v>
      </c>
      <c r="E106">
        <v>0</v>
      </c>
      <c r="F106">
        <f t="shared" si="4"/>
        <v>3.1614244437651862</v>
      </c>
      <c r="G106">
        <f t="shared" si="5"/>
        <v>4.0643475896474067E-2</v>
      </c>
      <c r="H106">
        <f t="shared" si="6"/>
        <v>4.1492506655443587E-2</v>
      </c>
      <c r="I106">
        <f t="shared" si="7"/>
        <v>0</v>
      </c>
    </row>
    <row r="107" spans="1:9" x14ac:dyDescent="0.3">
      <c r="A107">
        <v>1</v>
      </c>
      <c r="B107">
        <v>35</v>
      </c>
      <c r="C107">
        <v>6</v>
      </c>
      <c r="D107">
        <v>57</v>
      </c>
      <c r="E107">
        <v>1</v>
      </c>
      <c r="F107">
        <f t="shared" si="4"/>
        <v>2.7885440927510592</v>
      </c>
      <c r="G107">
        <f t="shared" si="5"/>
        <v>5.7946380079645955E-2</v>
      </c>
      <c r="H107">
        <f t="shared" si="6"/>
        <v>2.8482371774176052</v>
      </c>
      <c r="I107">
        <f t="shared" si="7"/>
        <v>0</v>
      </c>
    </row>
    <row r="108" spans="1:9" x14ac:dyDescent="0.3">
      <c r="A108">
        <v>1</v>
      </c>
      <c r="B108">
        <v>41</v>
      </c>
      <c r="C108">
        <v>6</v>
      </c>
      <c r="D108">
        <v>62</v>
      </c>
      <c r="E108">
        <v>0</v>
      </c>
      <c r="F108">
        <f t="shared" si="4"/>
        <v>2.5847011887878781</v>
      </c>
      <c r="G108">
        <f t="shared" si="5"/>
        <v>7.0129539612308542E-2</v>
      </c>
      <c r="H108">
        <f t="shared" si="6"/>
        <v>7.2709992442283322E-2</v>
      </c>
      <c r="I108">
        <f t="shared" si="7"/>
        <v>0</v>
      </c>
    </row>
    <row r="109" spans="1:9" x14ac:dyDescent="0.3">
      <c r="A109">
        <v>1</v>
      </c>
      <c r="B109">
        <v>23</v>
      </c>
      <c r="C109">
        <v>2</v>
      </c>
      <c r="D109">
        <v>73</v>
      </c>
      <c r="E109">
        <v>0</v>
      </c>
      <c r="F109">
        <f t="shared" si="4"/>
        <v>1.9808567377389452</v>
      </c>
      <c r="G109">
        <f t="shared" si="5"/>
        <v>0.12122753877982557</v>
      </c>
      <c r="H109">
        <f t="shared" si="6"/>
        <v>0.12922927576267332</v>
      </c>
      <c r="I109">
        <f t="shared" si="7"/>
        <v>0</v>
      </c>
    </row>
    <row r="110" spans="1:9" x14ac:dyDescent="0.3">
      <c r="A110">
        <v>2</v>
      </c>
      <c r="B110">
        <v>31</v>
      </c>
      <c r="C110">
        <v>4</v>
      </c>
      <c r="D110">
        <v>50</v>
      </c>
      <c r="E110">
        <v>0</v>
      </c>
      <c r="F110">
        <f t="shared" si="4"/>
        <v>3.3474246211396284</v>
      </c>
      <c r="G110">
        <f t="shared" si="5"/>
        <v>3.3979599550895127E-2</v>
      </c>
      <c r="H110">
        <f t="shared" si="6"/>
        <v>3.4570326515276729E-2</v>
      </c>
      <c r="I110">
        <f t="shared" si="7"/>
        <v>0</v>
      </c>
    </row>
    <row r="111" spans="1:9" x14ac:dyDescent="0.3">
      <c r="A111">
        <v>1</v>
      </c>
      <c r="B111">
        <v>42</v>
      </c>
      <c r="C111">
        <v>19</v>
      </c>
      <c r="D111">
        <v>79</v>
      </c>
      <c r="E111">
        <v>0</v>
      </c>
      <c r="F111">
        <f t="shared" si="4"/>
        <v>1.7529241711440138</v>
      </c>
      <c r="G111">
        <f t="shared" si="5"/>
        <v>0.14767875404510353</v>
      </c>
      <c r="H111">
        <f t="shared" si="6"/>
        <v>0.15979177397518804</v>
      </c>
      <c r="I111">
        <f t="shared" si="7"/>
        <v>0</v>
      </c>
    </row>
    <row r="112" spans="1:9" x14ac:dyDescent="0.3">
      <c r="A112">
        <v>3</v>
      </c>
      <c r="B112">
        <v>29</v>
      </c>
      <c r="C112">
        <v>2</v>
      </c>
      <c r="D112">
        <v>49</v>
      </c>
      <c r="E112">
        <v>0</v>
      </c>
      <c r="F112">
        <f t="shared" si="4"/>
        <v>3.6339834826278867</v>
      </c>
      <c r="G112">
        <f t="shared" si="5"/>
        <v>2.5731187338302458E-2</v>
      </c>
      <c r="H112">
        <f t="shared" si="6"/>
        <v>2.6068025058350902E-2</v>
      </c>
      <c r="I112">
        <f t="shared" si="7"/>
        <v>0</v>
      </c>
    </row>
    <row r="113" spans="1:9" x14ac:dyDescent="0.3">
      <c r="A113">
        <v>1</v>
      </c>
      <c r="B113">
        <v>30</v>
      </c>
      <c r="C113">
        <v>1</v>
      </c>
      <c r="D113">
        <v>54</v>
      </c>
      <c r="E113">
        <v>0</v>
      </c>
      <c r="F113">
        <f t="shared" si="4"/>
        <v>2.9169781896459726</v>
      </c>
      <c r="G113">
        <f t="shared" si="5"/>
        <v>5.1320623932744565E-2</v>
      </c>
      <c r="H113">
        <f t="shared" si="6"/>
        <v>5.2684391970805912E-2</v>
      </c>
      <c r="I113">
        <f t="shared" si="7"/>
        <v>0</v>
      </c>
    </row>
    <row r="114" spans="1:9" x14ac:dyDescent="0.3">
      <c r="A114">
        <v>1</v>
      </c>
      <c r="B114">
        <v>41</v>
      </c>
      <c r="C114">
        <v>6</v>
      </c>
      <c r="D114">
        <v>63</v>
      </c>
      <c r="E114">
        <v>0</v>
      </c>
      <c r="F114">
        <f t="shared" si="4"/>
        <v>2.5375379505772817</v>
      </c>
      <c r="G114">
        <f t="shared" si="5"/>
        <v>7.326817090759162E-2</v>
      </c>
      <c r="H114">
        <f t="shared" si="6"/>
        <v>7.6091044273371086E-2</v>
      </c>
      <c r="I114">
        <f t="shared" si="7"/>
        <v>0</v>
      </c>
    </row>
    <row r="115" spans="1:9" x14ac:dyDescent="0.3">
      <c r="A115">
        <v>1</v>
      </c>
      <c r="B115">
        <v>40</v>
      </c>
      <c r="C115">
        <v>2</v>
      </c>
      <c r="D115">
        <v>90</v>
      </c>
      <c r="E115">
        <v>1</v>
      </c>
      <c r="F115">
        <f t="shared" si="4"/>
        <v>1.2696726682465762</v>
      </c>
      <c r="G115">
        <f t="shared" si="5"/>
        <v>0.21931329103544756</v>
      </c>
      <c r="H115">
        <f t="shared" si="6"/>
        <v>1.5172540187580148</v>
      </c>
      <c r="I115">
        <f t="shared" si="7"/>
        <v>0</v>
      </c>
    </row>
    <row r="116" spans="1:9" x14ac:dyDescent="0.3">
      <c r="A116">
        <v>1</v>
      </c>
      <c r="B116">
        <v>34</v>
      </c>
      <c r="C116">
        <v>5</v>
      </c>
      <c r="D116">
        <v>49</v>
      </c>
      <c r="E116">
        <v>0</v>
      </c>
      <c r="F116">
        <f t="shared" si="4"/>
        <v>3.1632388748884566</v>
      </c>
      <c r="G116">
        <f t="shared" si="5"/>
        <v>4.0572787289628966E-2</v>
      </c>
      <c r="H116">
        <f t="shared" si="6"/>
        <v>4.1418826015441425E-2</v>
      </c>
      <c r="I116">
        <f t="shared" si="7"/>
        <v>0</v>
      </c>
    </row>
    <row r="117" spans="1:9" x14ac:dyDescent="0.3">
      <c r="A117">
        <v>1</v>
      </c>
      <c r="B117">
        <v>31</v>
      </c>
      <c r="C117">
        <v>2</v>
      </c>
      <c r="D117">
        <v>46</v>
      </c>
      <c r="E117">
        <v>0</v>
      </c>
      <c r="F117">
        <f t="shared" si="4"/>
        <v>3.2968952188781202</v>
      </c>
      <c r="G117">
        <f t="shared" si="5"/>
        <v>3.567785524179224E-2</v>
      </c>
      <c r="H117">
        <f t="shared" si="6"/>
        <v>3.6329865135259105E-2</v>
      </c>
      <c r="I117">
        <f t="shared" si="7"/>
        <v>0</v>
      </c>
    </row>
    <row r="118" spans="1:9" x14ac:dyDescent="0.3">
      <c r="A118">
        <v>1</v>
      </c>
      <c r="B118">
        <v>27</v>
      </c>
      <c r="C118">
        <v>2</v>
      </c>
      <c r="D118">
        <v>86</v>
      </c>
      <c r="E118">
        <v>1</v>
      </c>
      <c r="F118">
        <f t="shared" si="4"/>
        <v>1.3890501657277259</v>
      </c>
      <c r="G118">
        <f t="shared" si="5"/>
        <v>0.19955943577424393</v>
      </c>
      <c r="H118">
        <f t="shared" si="6"/>
        <v>1.6116431633422454</v>
      </c>
      <c r="I118">
        <f t="shared" si="7"/>
        <v>0</v>
      </c>
    </row>
    <row r="119" spans="1:9" x14ac:dyDescent="0.3">
      <c r="A119">
        <v>4</v>
      </c>
      <c r="B119">
        <v>30</v>
      </c>
      <c r="C119">
        <v>2</v>
      </c>
      <c r="D119">
        <v>72</v>
      </c>
      <c r="E119">
        <v>0</v>
      </c>
      <c r="F119">
        <f t="shared" si="4"/>
        <v>2.7991757553382124</v>
      </c>
      <c r="G119">
        <f t="shared" si="5"/>
        <v>5.7368732781578877E-2</v>
      </c>
      <c r="H119">
        <f t="shared" si="6"/>
        <v>5.9080093794600462E-2</v>
      </c>
      <c r="I119">
        <f t="shared" si="7"/>
        <v>0</v>
      </c>
    </row>
    <row r="120" spans="1:9" x14ac:dyDescent="0.3">
      <c r="A120">
        <v>1</v>
      </c>
      <c r="B120">
        <v>27</v>
      </c>
      <c r="C120">
        <v>4</v>
      </c>
      <c r="D120">
        <v>72</v>
      </c>
      <c r="E120">
        <v>1</v>
      </c>
      <c r="F120">
        <f t="shared" si="4"/>
        <v>2.0438999854075597</v>
      </c>
      <c r="G120">
        <f t="shared" si="5"/>
        <v>0.11467020643285442</v>
      </c>
      <c r="H120">
        <f t="shared" si="6"/>
        <v>2.1656950406993558</v>
      </c>
      <c r="I120">
        <f t="shared" si="7"/>
        <v>0</v>
      </c>
    </row>
    <row r="121" spans="1:9" x14ac:dyDescent="0.3">
      <c r="A121">
        <v>4</v>
      </c>
      <c r="B121">
        <v>36</v>
      </c>
      <c r="C121">
        <v>7</v>
      </c>
      <c r="D121">
        <v>82</v>
      </c>
      <c r="E121">
        <v>0</v>
      </c>
      <c r="F121">
        <f t="shared" si="4"/>
        <v>2.3459278721507575</v>
      </c>
      <c r="G121">
        <f t="shared" si="5"/>
        <v>8.7389991573803866E-2</v>
      </c>
      <c r="H121">
        <f t="shared" si="6"/>
        <v>9.1446643612530229E-2</v>
      </c>
      <c r="I121">
        <f t="shared" si="7"/>
        <v>0</v>
      </c>
    </row>
    <row r="122" spans="1:9" x14ac:dyDescent="0.3">
      <c r="A122">
        <v>1</v>
      </c>
      <c r="B122">
        <v>35</v>
      </c>
      <c r="C122">
        <v>6</v>
      </c>
      <c r="D122">
        <v>77</v>
      </c>
      <c r="E122">
        <v>0</v>
      </c>
      <c r="F122">
        <f t="shared" si="4"/>
        <v>1.8452793285391293</v>
      </c>
      <c r="G122">
        <f t="shared" si="5"/>
        <v>0.13642811124406695</v>
      </c>
      <c r="H122">
        <f t="shared" si="6"/>
        <v>0.14667813210341701</v>
      </c>
      <c r="I122">
        <f t="shared" si="7"/>
        <v>0</v>
      </c>
    </row>
    <row r="123" spans="1:9" x14ac:dyDescent="0.3">
      <c r="A123">
        <v>1</v>
      </c>
      <c r="B123">
        <v>34</v>
      </c>
      <c r="C123">
        <v>7</v>
      </c>
      <c r="D123">
        <v>51</v>
      </c>
      <c r="E123">
        <v>1</v>
      </c>
      <c r="F123">
        <f t="shared" si="4"/>
        <v>3.0634768831987471</v>
      </c>
      <c r="G123">
        <f t="shared" si="5"/>
        <v>4.4639191053385055E-2</v>
      </c>
      <c r="H123">
        <f t="shared" si="6"/>
        <v>3.1091430826372339</v>
      </c>
      <c r="I123">
        <f t="shared" si="7"/>
        <v>0</v>
      </c>
    </row>
    <row r="124" spans="1:9" x14ac:dyDescent="0.3">
      <c r="A124">
        <v>1</v>
      </c>
      <c r="B124">
        <v>37</v>
      </c>
      <c r="C124">
        <v>3</v>
      </c>
      <c r="D124">
        <v>92</v>
      </c>
      <c r="E124">
        <v>1</v>
      </c>
      <c r="F124">
        <f t="shared" si="4"/>
        <v>1.1566417906462236</v>
      </c>
      <c r="G124">
        <f t="shared" si="5"/>
        <v>0.23927802471732529</v>
      </c>
      <c r="H124">
        <f t="shared" si="6"/>
        <v>1.4301291198043256</v>
      </c>
      <c r="I124">
        <f t="shared" si="7"/>
        <v>0</v>
      </c>
    </row>
    <row r="125" spans="1:9" x14ac:dyDescent="0.3">
      <c r="A125">
        <v>1</v>
      </c>
      <c r="B125">
        <v>27</v>
      </c>
      <c r="C125">
        <v>1</v>
      </c>
      <c r="D125">
        <v>58</v>
      </c>
      <c r="E125">
        <v>0</v>
      </c>
      <c r="F125">
        <f t="shared" si="4"/>
        <v>2.7123385932586856</v>
      </c>
      <c r="G125">
        <f t="shared" si="5"/>
        <v>6.2249197954109756E-2</v>
      </c>
      <c r="H125">
        <f t="shared" si="6"/>
        <v>6.4271034732966525E-2</v>
      </c>
      <c r="I125">
        <f t="shared" si="7"/>
        <v>0</v>
      </c>
    </row>
    <row r="126" spans="1:9" x14ac:dyDescent="0.3">
      <c r="A126">
        <v>2</v>
      </c>
      <c r="B126">
        <v>47</v>
      </c>
      <c r="C126">
        <v>5</v>
      </c>
      <c r="D126">
        <v>71</v>
      </c>
      <c r="E126">
        <v>0</v>
      </c>
      <c r="F126">
        <f t="shared" si="4"/>
        <v>2.4395409599889817</v>
      </c>
      <c r="G126">
        <f t="shared" si="5"/>
        <v>8.0206770702261676E-2</v>
      </c>
      <c r="H126">
        <f t="shared" si="6"/>
        <v>8.3606384962616687E-2</v>
      </c>
      <c r="I126">
        <f t="shared" si="7"/>
        <v>0</v>
      </c>
    </row>
    <row r="127" spans="1:9" x14ac:dyDescent="0.3">
      <c r="A127">
        <v>1</v>
      </c>
      <c r="B127">
        <v>28</v>
      </c>
      <c r="C127">
        <v>1</v>
      </c>
      <c r="D127">
        <v>83</v>
      </c>
      <c r="E127">
        <v>0</v>
      </c>
      <c r="F127">
        <f t="shared" si="4"/>
        <v>1.5385865191754071</v>
      </c>
      <c r="G127">
        <f t="shared" si="5"/>
        <v>0.17674084725025233</v>
      </c>
      <c r="H127">
        <f t="shared" si="6"/>
        <v>0.19448423996208156</v>
      </c>
      <c r="I127">
        <f t="shared" si="7"/>
        <v>0</v>
      </c>
    </row>
    <row r="128" spans="1:9" x14ac:dyDescent="0.3">
      <c r="A128">
        <v>1</v>
      </c>
      <c r="B128">
        <v>40</v>
      </c>
      <c r="C128">
        <v>5</v>
      </c>
      <c r="D128">
        <v>68</v>
      </c>
      <c r="E128">
        <v>0</v>
      </c>
      <c r="F128">
        <f t="shared" si="4"/>
        <v>2.2991106359769242</v>
      </c>
      <c r="G128">
        <f t="shared" si="5"/>
        <v>9.1196644547606412E-2</v>
      </c>
      <c r="H128">
        <f t="shared" si="6"/>
        <v>9.5626538842935996E-2</v>
      </c>
      <c r="I128">
        <f t="shared" si="7"/>
        <v>0</v>
      </c>
    </row>
    <row r="129" spans="1:9" x14ac:dyDescent="0.3">
      <c r="A129">
        <v>1</v>
      </c>
      <c r="B129">
        <v>30</v>
      </c>
      <c r="C129">
        <v>1</v>
      </c>
      <c r="D129">
        <v>50</v>
      </c>
      <c r="E129">
        <v>0</v>
      </c>
      <c r="F129">
        <f t="shared" si="4"/>
        <v>3.1056311424883583</v>
      </c>
      <c r="G129">
        <f t="shared" si="5"/>
        <v>4.2875572525961268E-2</v>
      </c>
      <c r="H129">
        <f t="shared" si="6"/>
        <v>4.3821877721640486E-2</v>
      </c>
      <c r="I129">
        <f t="shared" si="7"/>
        <v>0</v>
      </c>
    </row>
    <row r="130" spans="1:9" x14ac:dyDescent="0.3">
      <c r="A130">
        <v>1</v>
      </c>
      <c r="B130">
        <v>38</v>
      </c>
      <c r="C130">
        <v>9</v>
      </c>
      <c r="D130">
        <v>61</v>
      </c>
      <c r="E130">
        <v>0</v>
      </c>
      <c r="F130">
        <f t="shared" si="4"/>
        <v>2.6077245105507991</v>
      </c>
      <c r="G130">
        <f t="shared" si="5"/>
        <v>6.8642935516082457E-2</v>
      </c>
      <c r="H130">
        <f t="shared" si="6"/>
        <v>7.1112547323413447E-2</v>
      </c>
      <c r="I130">
        <f t="shared" si="7"/>
        <v>0</v>
      </c>
    </row>
    <row r="131" spans="1:9" x14ac:dyDescent="0.3">
      <c r="A131">
        <v>1</v>
      </c>
      <c r="B131">
        <v>30</v>
      </c>
      <c r="C131">
        <v>2</v>
      </c>
      <c r="D131">
        <v>47</v>
      </c>
      <c r="E131">
        <v>0</v>
      </c>
      <c r="F131">
        <f t="shared" ref="F131:F194" si="8">$K$2+$K$3*A131+$K$4*B131+$K$5*C131+$K$6*D131</f>
        <v>3.2444030994858899</v>
      </c>
      <c r="G131">
        <f t="shared" ref="G131:G194" si="9">1/(1+EXP(F131))</f>
        <v>3.7528525700386665E-2</v>
      </c>
      <c r="H131">
        <f t="shared" ref="H131:H194" si="10">-1*(E131*LN(G131)+(1-E131)*LN(1-G131))</f>
        <v>3.8250850350695857E-2</v>
      </c>
      <c r="I131">
        <f t="shared" ref="I131:I194" si="11">IF(G131&gt;=0.5,1,0)</f>
        <v>0</v>
      </c>
    </row>
    <row r="132" spans="1:9" x14ac:dyDescent="0.3">
      <c r="A132">
        <v>1</v>
      </c>
      <c r="B132">
        <v>28</v>
      </c>
      <c r="C132">
        <v>3</v>
      </c>
      <c r="D132">
        <v>46</v>
      </c>
      <c r="E132">
        <v>0</v>
      </c>
      <c r="F132">
        <f t="shared" si="8"/>
        <v>3.2781908176989605</v>
      </c>
      <c r="G132">
        <f t="shared" si="9"/>
        <v>3.6326997945338724E-2</v>
      </c>
      <c r="H132">
        <f t="shared" si="10"/>
        <v>3.7003251403008738E-2</v>
      </c>
      <c r="I132">
        <f t="shared" si="11"/>
        <v>0</v>
      </c>
    </row>
    <row r="133" spans="1:9" x14ac:dyDescent="0.3">
      <c r="A133">
        <v>2</v>
      </c>
      <c r="B133">
        <v>28</v>
      </c>
      <c r="C133">
        <v>4</v>
      </c>
      <c r="D133">
        <v>67</v>
      </c>
      <c r="E133">
        <v>0</v>
      </c>
      <c r="F133">
        <f t="shared" si="8"/>
        <v>2.529662928014587</v>
      </c>
      <c r="G133">
        <f t="shared" si="9"/>
        <v>7.3804684708810464E-2</v>
      </c>
      <c r="H133">
        <f t="shared" si="10"/>
        <v>7.6670142936627939E-2</v>
      </c>
      <c r="I133">
        <f t="shared" si="11"/>
        <v>0</v>
      </c>
    </row>
    <row r="134" spans="1:9" x14ac:dyDescent="0.3">
      <c r="A134">
        <v>1</v>
      </c>
      <c r="B134">
        <v>35</v>
      </c>
      <c r="C134">
        <v>7</v>
      </c>
      <c r="D134">
        <v>58</v>
      </c>
      <c r="E134">
        <v>0</v>
      </c>
      <c r="F134">
        <f t="shared" si="8"/>
        <v>2.7386630969062047</v>
      </c>
      <c r="G134">
        <f t="shared" si="9"/>
        <v>6.0730118133642631E-2</v>
      </c>
      <c r="H134">
        <f t="shared" si="10"/>
        <v>6.2652426941226108E-2</v>
      </c>
      <c r="I134">
        <f t="shared" si="11"/>
        <v>0</v>
      </c>
    </row>
    <row r="135" spans="1:9" x14ac:dyDescent="0.3">
      <c r="A135">
        <v>1</v>
      </c>
      <c r="B135">
        <v>32</v>
      </c>
      <c r="C135">
        <v>8</v>
      </c>
      <c r="D135">
        <v>89</v>
      </c>
      <c r="E135">
        <v>1</v>
      </c>
      <c r="F135">
        <f t="shared" si="8"/>
        <v>1.2578983111985531</v>
      </c>
      <c r="G135">
        <f t="shared" si="9"/>
        <v>0.22133589840002588</v>
      </c>
      <c r="H135">
        <f t="shared" si="10"/>
        <v>1.5080738290842233</v>
      </c>
      <c r="I135">
        <f t="shared" si="11"/>
        <v>0</v>
      </c>
    </row>
    <row r="136" spans="1:9" x14ac:dyDescent="0.3">
      <c r="A136">
        <v>1</v>
      </c>
      <c r="B136">
        <v>36</v>
      </c>
      <c r="C136">
        <v>8</v>
      </c>
      <c r="D136">
        <v>50</v>
      </c>
      <c r="E136">
        <v>0</v>
      </c>
      <c r="F136">
        <f t="shared" si="8"/>
        <v>3.1185801261383514</v>
      </c>
      <c r="G136">
        <f t="shared" si="9"/>
        <v>4.2347316033829449E-2</v>
      </c>
      <c r="H136">
        <f t="shared" si="10"/>
        <v>4.3270109578624892E-2</v>
      </c>
      <c r="I136">
        <f t="shared" si="11"/>
        <v>0</v>
      </c>
    </row>
    <row r="137" spans="1:9" x14ac:dyDescent="0.3">
      <c r="A137">
        <v>1</v>
      </c>
      <c r="B137">
        <v>24</v>
      </c>
      <c r="C137">
        <v>1</v>
      </c>
      <c r="D137">
        <v>56</v>
      </c>
      <c r="E137">
        <v>0</v>
      </c>
      <c r="F137">
        <f t="shared" si="8"/>
        <v>2.7906784261349777</v>
      </c>
      <c r="G137">
        <f t="shared" si="9"/>
        <v>5.7829979681217239E-2</v>
      </c>
      <c r="H137">
        <f t="shared" si="10"/>
        <v>5.9569532030764628E-2</v>
      </c>
      <c r="I137">
        <f t="shared" si="11"/>
        <v>0</v>
      </c>
    </row>
    <row r="138" spans="1:9" x14ac:dyDescent="0.3">
      <c r="A138">
        <v>1</v>
      </c>
      <c r="B138">
        <v>27</v>
      </c>
      <c r="C138">
        <v>4</v>
      </c>
      <c r="D138">
        <v>78</v>
      </c>
      <c r="E138">
        <v>0</v>
      </c>
      <c r="F138">
        <f t="shared" si="8"/>
        <v>1.7609205561439807</v>
      </c>
      <c r="G138">
        <f t="shared" si="9"/>
        <v>0.14667508413065294</v>
      </c>
      <c r="H138">
        <f t="shared" si="10"/>
        <v>0.15861489444089927</v>
      </c>
      <c r="I138">
        <f t="shared" si="11"/>
        <v>0</v>
      </c>
    </row>
    <row r="139" spans="1:9" x14ac:dyDescent="0.3">
      <c r="A139">
        <v>2</v>
      </c>
      <c r="B139">
        <v>34</v>
      </c>
      <c r="C139">
        <v>7</v>
      </c>
      <c r="D139">
        <v>56</v>
      </c>
      <c r="E139">
        <v>0</v>
      </c>
      <c r="F139">
        <f t="shared" si="8"/>
        <v>3.0722785625181759</v>
      </c>
      <c r="G139">
        <f t="shared" si="9"/>
        <v>4.426533076299418E-2</v>
      </c>
      <c r="H139">
        <f t="shared" si="10"/>
        <v>4.5274947091937162E-2</v>
      </c>
      <c r="I139">
        <f t="shared" si="11"/>
        <v>0</v>
      </c>
    </row>
    <row r="140" spans="1:9" x14ac:dyDescent="0.3">
      <c r="A140">
        <v>1</v>
      </c>
      <c r="B140">
        <v>31</v>
      </c>
      <c r="C140">
        <v>4</v>
      </c>
      <c r="D140">
        <v>78</v>
      </c>
      <c r="E140">
        <v>0</v>
      </c>
      <c r="F140">
        <f t="shared" si="8"/>
        <v>1.7822360808705153</v>
      </c>
      <c r="G140">
        <f t="shared" si="9"/>
        <v>0.14402724295659058</v>
      </c>
      <c r="H140">
        <f t="shared" si="10"/>
        <v>0.15551672923071658</v>
      </c>
      <c r="I140">
        <f t="shared" si="11"/>
        <v>0</v>
      </c>
    </row>
    <row r="141" spans="1:9" x14ac:dyDescent="0.3">
      <c r="A141">
        <v>1</v>
      </c>
      <c r="B141">
        <v>30</v>
      </c>
      <c r="C141">
        <v>2</v>
      </c>
      <c r="D141">
        <v>77</v>
      </c>
      <c r="E141">
        <v>0</v>
      </c>
      <c r="F141">
        <f t="shared" si="8"/>
        <v>1.8295059531679949</v>
      </c>
      <c r="G141">
        <f t="shared" si="9"/>
        <v>0.13829713872698221</v>
      </c>
      <c r="H141">
        <f t="shared" si="10"/>
        <v>0.14884477624405507</v>
      </c>
      <c r="I141">
        <f t="shared" si="11"/>
        <v>0</v>
      </c>
    </row>
    <row r="142" spans="1:9" x14ac:dyDescent="0.3">
      <c r="A142">
        <v>2</v>
      </c>
      <c r="B142">
        <v>30</v>
      </c>
      <c r="C142">
        <v>7</v>
      </c>
      <c r="D142">
        <v>76</v>
      </c>
      <c r="E142">
        <v>0</v>
      </c>
      <c r="F142">
        <f t="shared" si="8"/>
        <v>2.1076982735797114</v>
      </c>
      <c r="G142">
        <f t="shared" si="9"/>
        <v>0.10835083832273072</v>
      </c>
      <c r="H142">
        <f t="shared" si="10"/>
        <v>0.11468254027665559</v>
      </c>
      <c r="I142">
        <f t="shared" si="11"/>
        <v>0</v>
      </c>
    </row>
    <row r="143" spans="1:9" x14ac:dyDescent="0.3">
      <c r="A143">
        <v>1</v>
      </c>
      <c r="B143">
        <v>31</v>
      </c>
      <c r="C143">
        <v>1</v>
      </c>
      <c r="D143">
        <v>56</v>
      </c>
      <c r="E143">
        <v>0</v>
      </c>
      <c r="F143">
        <f t="shared" si="8"/>
        <v>2.8279805944064131</v>
      </c>
      <c r="G143">
        <f t="shared" si="9"/>
        <v>5.5830752796612482E-2</v>
      </c>
      <c r="H143">
        <f t="shared" si="10"/>
        <v>5.7449841614957982E-2</v>
      </c>
      <c r="I143">
        <f t="shared" si="11"/>
        <v>0</v>
      </c>
    </row>
    <row r="144" spans="1:9" x14ac:dyDescent="0.3">
      <c r="A144">
        <v>1</v>
      </c>
      <c r="B144">
        <v>30</v>
      </c>
      <c r="C144">
        <v>3</v>
      </c>
      <c r="D144">
        <v>84</v>
      </c>
      <c r="E144">
        <v>0</v>
      </c>
      <c r="F144">
        <f t="shared" si="8"/>
        <v>1.4966455280595605</v>
      </c>
      <c r="G144">
        <f t="shared" si="9"/>
        <v>0.18292636446808791</v>
      </c>
      <c r="H144">
        <f t="shared" si="10"/>
        <v>0.20202605901349668</v>
      </c>
      <c r="I144">
        <f t="shared" si="11"/>
        <v>0</v>
      </c>
    </row>
    <row r="145" spans="1:9" x14ac:dyDescent="0.3">
      <c r="A145">
        <v>1</v>
      </c>
      <c r="B145">
        <v>28</v>
      </c>
      <c r="C145">
        <v>2</v>
      </c>
      <c r="D145">
        <v>57</v>
      </c>
      <c r="E145">
        <v>0</v>
      </c>
      <c r="F145">
        <f t="shared" si="8"/>
        <v>2.7621129550166579</v>
      </c>
      <c r="G145">
        <f t="shared" si="9"/>
        <v>5.9406190216433091E-2</v>
      </c>
      <c r="H145">
        <f t="shared" si="10"/>
        <v>6.1243890628751151E-2</v>
      </c>
      <c r="I145">
        <f t="shared" si="11"/>
        <v>0</v>
      </c>
    </row>
    <row r="146" spans="1:9" x14ac:dyDescent="0.3">
      <c r="A146">
        <v>2</v>
      </c>
      <c r="B146">
        <v>28</v>
      </c>
      <c r="C146">
        <v>5</v>
      </c>
      <c r="D146">
        <v>81</v>
      </c>
      <c r="E146">
        <v>0</v>
      </c>
      <c r="F146">
        <f t="shared" si="8"/>
        <v>1.8666598354319781</v>
      </c>
      <c r="G146">
        <f t="shared" si="9"/>
        <v>0.13392868068922598</v>
      </c>
      <c r="H146">
        <f t="shared" si="10"/>
        <v>0.14378801894835166</v>
      </c>
      <c r="I146">
        <f t="shared" si="11"/>
        <v>0</v>
      </c>
    </row>
    <row r="147" spans="1:9" x14ac:dyDescent="0.3">
      <c r="A147">
        <v>1</v>
      </c>
      <c r="B147">
        <v>29</v>
      </c>
      <c r="C147">
        <v>2</v>
      </c>
      <c r="D147">
        <v>51</v>
      </c>
      <c r="E147">
        <v>0</v>
      </c>
      <c r="F147">
        <f t="shared" si="8"/>
        <v>3.0504212654618699</v>
      </c>
      <c r="G147">
        <f t="shared" si="9"/>
        <v>4.5199289735173169E-2</v>
      </c>
      <c r="H147">
        <f t="shared" si="10"/>
        <v>4.6252640629147565E-2</v>
      </c>
      <c r="I147">
        <f t="shared" si="11"/>
        <v>0</v>
      </c>
    </row>
    <row r="148" spans="1:9" x14ac:dyDescent="0.3">
      <c r="A148">
        <v>1</v>
      </c>
      <c r="B148">
        <v>46</v>
      </c>
      <c r="C148">
        <v>11</v>
      </c>
      <c r="D148">
        <v>51</v>
      </c>
      <c r="E148">
        <v>0</v>
      </c>
      <c r="F148">
        <f t="shared" si="8"/>
        <v>3.1165524268413169</v>
      </c>
      <c r="G148">
        <f t="shared" si="9"/>
        <v>4.242962374529196E-2</v>
      </c>
      <c r="H148">
        <f t="shared" si="10"/>
        <v>4.3356060623411949E-2</v>
      </c>
      <c r="I148">
        <f t="shared" si="11"/>
        <v>0</v>
      </c>
    </row>
    <row r="149" spans="1:9" x14ac:dyDescent="0.3">
      <c r="A149">
        <v>1</v>
      </c>
      <c r="B149">
        <v>31</v>
      </c>
      <c r="C149">
        <v>4</v>
      </c>
      <c r="D149">
        <v>80</v>
      </c>
      <c r="E149">
        <v>0</v>
      </c>
      <c r="F149">
        <f t="shared" si="8"/>
        <v>1.687909604449322</v>
      </c>
      <c r="G149">
        <f t="shared" si="9"/>
        <v>0.15605094532932562</v>
      </c>
      <c r="H149">
        <f t="shared" si="10"/>
        <v>0.16966314797262838</v>
      </c>
      <c r="I149">
        <f t="shared" si="11"/>
        <v>0</v>
      </c>
    </row>
    <row r="150" spans="1:9" x14ac:dyDescent="0.3">
      <c r="A150">
        <v>1</v>
      </c>
      <c r="B150">
        <v>28</v>
      </c>
      <c r="C150">
        <v>4</v>
      </c>
      <c r="D150">
        <v>72</v>
      </c>
      <c r="E150">
        <v>0</v>
      </c>
      <c r="F150">
        <f t="shared" si="8"/>
        <v>2.0492288665891936</v>
      </c>
      <c r="G150">
        <f t="shared" si="9"/>
        <v>0.11413032321305146</v>
      </c>
      <c r="H150">
        <f t="shared" si="10"/>
        <v>0.12118543085868198</v>
      </c>
      <c r="I150">
        <f t="shared" si="11"/>
        <v>0</v>
      </c>
    </row>
    <row r="151" spans="1:9" x14ac:dyDescent="0.3">
      <c r="A151">
        <v>1</v>
      </c>
      <c r="B151">
        <v>31</v>
      </c>
      <c r="C151">
        <v>6</v>
      </c>
      <c r="D151">
        <v>50</v>
      </c>
      <c r="E151">
        <v>0</v>
      </c>
      <c r="F151">
        <f t="shared" si="8"/>
        <v>3.0973712354987009</v>
      </c>
      <c r="G151">
        <f t="shared" si="9"/>
        <v>4.321581922937185E-2</v>
      </c>
      <c r="H151">
        <f t="shared" si="10"/>
        <v>4.4177429397963285E-2</v>
      </c>
      <c r="I151">
        <f t="shared" si="11"/>
        <v>0</v>
      </c>
    </row>
    <row r="152" spans="1:9" x14ac:dyDescent="0.3">
      <c r="A152">
        <v>1</v>
      </c>
      <c r="B152">
        <v>37</v>
      </c>
      <c r="C152">
        <v>9</v>
      </c>
      <c r="D152">
        <v>48</v>
      </c>
      <c r="E152">
        <v>0</v>
      </c>
      <c r="F152">
        <f t="shared" si="8"/>
        <v>3.2155177261069205</v>
      </c>
      <c r="G152">
        <f t="shared" si="9"/>
        <v>3.8585921167326176E-2</v>
      </c>
      <c r="H152">
        <f t="shared" si="10"/>
        <v>3.9350079534770023E-2</v>
      </c>
      <c r="I152">
        <f t="shared" si="11"/>
        <v>0</v>
      </c>
    </row>
    <row r="153" spans="1:9" x14ac:dyDescent="0.3">
      <c r="A153">
        <v>2</v>
      </c>
      <c r="B153">
        <v>34</v>
      </c>
      <c r="C153">
        <v>8</v>
      </c>
      <c r="D153">
        <v>88</v>
      </c>
      <c r="E153">
        <v>1</v>
      </c>
      <c r="F153">
        <f t="shared" si="8"/>
        <v>1.5603371821448286</v>
      </c>
      <c r="G153">
        <f t="shared" si="9"/>
        <v>0.17359826890062754</v>
      </c>
      <c r="H153">
        <f t="shared" si="10"/>
        <v>1.7510114485761843</v>
      </c>
      <c r="I153">
        <f t="shared" si="11"/>
        <v>0</v>
      </c>
    </row>
    <row r="154" spans="1:9" x14ac:dyDescent="0.3">
      <c r="A154">
        <v>1</v>
      </c>
      <c r="B154">
        <v>25</v>
      </c>
      <c r="C154">
        <v>3</v>
      </c>
      <c r="D154">
        <v>70</v>
      </c>
      <c r="E154">
        <v>1</v>
      </c>
      <c r="F154">
        <f t="shared" si="8"/>
        <v>2.1302864570997437</v>
      </c>
      <c r="G154">
        <f t="shared" si="9"/>
        <v>0.10618780040556264</v>
      </c>
      <c r="H154">
        <f t="shared" si="10"/>
        <v>2.2425460505433921</v>
      </c>
      <c r="I154">
        <f t="shared" si="11"/>
        <v>0</v>
      </c>
    </row>
    <row r="155" spans="1:9" x14ac:dyDescent="0.3">
      <c r="A155">
        <v>1</v>
      </c>
      <c r="B155">
        <v>40</v>
      </c>
      <c r="C155">
        <v>4</v>
      </c>
      <c r="D155">
        <v>57</v>
      </c>
      <c r="E155">
        <v>0</v>
      </c>
      <c r="F155">
        <f t="shared" si="8"/>
        <v>2.8206240139277439</v>
      </c>
      <c r="G155">
        <f t="shared" si="9"/>
        <v>5.6219814755975546E-2</v>
      </c>
      <c r="H155">
        <f t="shared" si="10"/>
        <v>5.7861994565862301E-2</v>
      </c>
      <c r="I155">
        <f t="shared" si="11"/>
        <v>0</v>
      </c>
    </row>
    <row r="156" spans="1:9" x14ac:dyDescent="0.3">
      <c r="A156">
        <v>1</v>
      </c>
      <c r="B156">
        <v>43</v>
      </c>
      <c r="C156">
        <v>7</v>
      </c>
      <c r="D156">
        <v>56</v>
      </c>
      <c r="E156">
        <v>1</v>
      </c>
      <c r="F156">
        <f t="shared" si="8"/>
        <v>2.8756206227804668</v>
      </c>
      <c r="G156">
        <f t="shared" si="9"/>
        <v>5.3371965134898218E-2</v>
      </c>
      <c r="H156">
        <f t="shared" si="10"/>
        <v>2.9304696683492306</v>
      </c>
      <c r="I156">
        <f t="shared" si="11"/>
        <v>0</v>
      </c>
    </row>
    <row r="157" spans="1:9" x14ac:dyDescent="0.3">
      <c r="A157">
        <v>1</v>
      </c>
      <c r="B157">
        <v>36</v>
      </c>
      <c r="C157">
        <v>5</v>
      </c>
      <c r="D157">
        <v>56</v>
      </c>
      <c r="E157">
        <v>0</v>
      </c>
      <c r="F157">
        <f t="shared" si="8"/>
        <v>2.8437539697775476</v>
      </c>
      <c r="G157">
        <f t="shared" si="9"/>
        <v>5.5005081945946666E-2</v>
      </c>
      <c r="H157">
        <f t="shared" si="10"/>
        <v>5.657572922343277E-2</v>
      </c>
      <c r="I157">
        <f t="shared" si="11"/>
        <v>0</v>
      </c>
    </row>
    <row r="158" spans="1:9" x14ac:dyDescent="0.3">
      <c r="A158">
        <v>1</v>
      </c>
      <c r="B158">
        <v>29</v>
      </c>
      <c r="C158">
        <v>3</v>
      </c>
      <c r="D158">
        <v>63</v>
      </c>
      <c r="E158">
        <v>0</v>
      </c>
      <c r="F158">
        <f t="shared" si="8"/>
        <v>2.4817446493004529</v>
      </c>
      <c r="G158">
        <f t="shared" si="9"/>
        <v>7.7147898239522561E-2</v>
      </c>
      <c r="H158">
        <f t="shared" si="10"/>
        <v>8.0286293764369063E-2</v>
      </c>
      <c r="I158">
        <f t="shared" si="11"/>
        <v>0</v>
      </c>
    </row>
    <row r="159" spans="1:9" x14ac:dyDescent="0.3">
      <c r="A159">
        <v>2</v>
      </c>
      <c r="B159">
        <v>35</v>
      </c>
      <c r="C159">
        <v>2</v>
      </c>
      <c r="D159">
        <v>56</v>
      </c>
      <c r="E159">
        <v>0</v>
      </c>
      <c r="F159">
        <f t="shared" si="8"/>
        <v>3.0911962318711002</v>
      </c>
      <c r="G159">
        <f t="shared" si="9"/>
        <v>4.3471865992845402E-2</v>
      </c>
      <c r="H159">
        <f t="shared" si="10"/>
        <v>4.4445077040247652E-2</v>
      </c>
      <c r="I159">
        <f t="shared" si="11"/>
        <v>0</v>
      </c>
    </row>
    <row r="160" spans="1:9" x14ac:dyDescent="0.3">
      <c r="A160">
        <v>1</v>
      </c>
      <c r="B160">
        <v>34</v>
      </c>
      <c r="C160">
        <v>2</v>
      </c>
      <c r="D160">
        <v>84</v>
      </c>
      <c r="E160">
        <v>0</v>
      </c>
      <c r="F160">
        <f t="shared" si="8"/>
        <v>1.5206788104203541</v>
      </c>
      <c r="G160">
        <f t="shared" si="9"/>
        <v>0.17936158287141798</v>
      </c>
      <c r="H160">
        <f t="shared" si="10"/>
        <v>0.19767268416861167</v>
      </c>
      <c r="I160">
        <f t="shared" si="11"/>
        <v>0</v>
      </c>
    </row>
    <row r="161" spans="1:9" x14ac:dyDescent="0.3">
      <c r="A161">
        <v>1</v>
      </c>
      <c r="B161">
        <v>32</v>
      </c>
      <c r="C161">
        <v>4</v>
      </c>
      <c r="D161">
        <v>45</v>
      </c>
      <c r="E161">
        <v>0</v>
      </c>
      <c r="F161">
        <f t="shared" si="8"/>
        <v>3.3439518230018326</v>
      </c>
      <c r="G161">
        <f t="shared" si="9"/>
        <v>3.4093778774724054E-2</v>
      </c>
      <c r="H161">
        <f t="shared" si="10"/>
        <v>3.4688528959076516E-2</v>
      </c>
      <c r="I161">
        <f t="shared" si="11"/>
        <v>0</v>
      </c>
    </row>
    <row r="162" spans="1:9" x14ac:dyDescent="0.3">
      <c r="A162">
        <v>1</v>
      </c>
      <c r="B162">
        <v>27</v>
      </c>
      <c r="C162">
        <v>1</v>
      </c>
      <c r="D162">
        <v>50</v>
      </c>
      <c r="E162">
        <v>0</v>
      </c>
      <c r="F162">
        <f t="shared" si="8"/>
        <v>3.0896444989434575</v>
      </c>
      <c r="G162">
        <f t="shared" si="9"/>
        <v>4.3536435978034402E-2</v>
      </c>
      <c r="H162">
        <f t="shared" si="10"/>
        <v>4.451258385199184E-2</v>
      </c>
      <c r="I162">
        <f t="shared" si="11"/>
        <v>0</v>
      </c>
    </row>
    <row r="163" spans="1:9" x14ac:dyDescent="0.3">
      <c r="A163">
        <v>1</v>
      </c>
      <c r="B163">
        <v>29</v>
      </c>
      <c r="C163">
        <v>5</v>
      </c>
      <c r="D163">
        <v>75</v>
      </c>
      <c r="E163">
        <v>0</v>
      </c>
      <c r="F163">
        <f t="shared" si="8"/>
        <v>1.9103502755047788</v>
      </c>
      <c r="G163">
        <f t="shared" si="9"/>
        <v>0.12894150563136744</v>
      </c>
      <c r="H163">
        <f t="shared" si="10"/>
        <v>0.13804614667091269</v>
      </c>
      <c r="I163">
        <f t="shared" si="11"/>
        <v>0</v>
      </c>
    </row>
    <row r="164" spans="1:9" x14ac:dyDescent="0.3">
      <c r="A164">
        <v>1</v>
      </c>
      <c r="B164">
        <v>34</v>
      </c>
      <c r="C164">
        <v>4</v>
      </c>
      <c r="D164">
        <v>48</v>
      </c>
      <c r="E164">
        <v>0</v>
      </c>
      <c r="F164">
        <f t="shared" si="8"/>
        <v>3.2131198707333111</v>
      </c>
      <c r="G164">
        <f t="shared" si="9"/>
        <v>3.8674973007534356E-2</v>
      </c>
      <c r="H164">
        <f t="shared" si="10"/>
        <v>3.9442709720531592E-2</v>
      </c>
      <c r="I164">
        <f t="shared" si="11"/>
        <v>0</v>
      </c>
    </row>
    <row r="165" spans="1:9" x14ac:dyDescent="0.3">
      <c r="A165">
        <v>1</v>
      </c>
      <c r="B165">
        <v>37</v>
      </c>
      <c r="C165">
        <v>7</v>
      </c>
      <c r="D165">
        <v>70</v>
      </c>
      <c r="E165">
        <v>0</v>
      </c>
      <c r="F165">
        <f t="shared" si="8"/>
        <v>2.1833620007423145</v>
      </c>
      <c r="G165">
        <f t="shared" si="9"/>
        <v>0.10125456842288211</v>
      </c>
      <c r="H165">
        <f t="shared" si="10"/>
        <v>0.10675545304506467</v>
      </c>
      <c r="I165">
        <f t="shared" si="11"/>
        <v>0</v>
      </c>
    </row>
    <row r="166" spans="1:9" x14ac:dyDescent="0.3">
      <c r="A166">
        <v>1</v>
      </c>
      <c r="B166">
        <v>33</v>
      </c>
      <c r="C166">
        <v>3</v>
      </c>
      <c r="D166">
        <v>73</v>
      </c>
      <c r="E166">
        <v>0</v>
      </c>
      <c r="F166">
        <f t="shared" si="8"/>
        <v>2.0314277919210224</v>
      </c>
      <c r="G166">
        <f t="shared" si="9"/>
        <v>0.1159424933676127</v>
      </c>
      <c r="H166">
        <f t="shared" si="10"/>
        <v>0.12323316570876282</v>
      </c>
      <c r="I166">
        <f t="shared" si="11"/>
        <v>0</v>
      </c>
    </row>
    <row r="167" spans="1:9" x14ac:dyDescent="0.3">
      <c r="A167">
        <v>1</v>
      </c>
      <c r="B167">
        <v>33</v>
      </c>
      <c r="C167">
        <v>4</v>
      </c>
      <c r="D167">
        <v>67</v>
      </c>
      <c r="E167">
        <v>0</v>
      </c>
      <c r="F167">
        <f t="shared" si="8"/>
        <v>2.3116894635503433</v>
      </c>
      <c r="G167">
        <f t="shared" si="9"/>
        <v>9.015946077726536E-2</v>
      </c>
      <c r="H167">
        <f t="shared" si="10"/>
        <v>9.4485926449464533E-2</v>
      </c>
      <c r="I167">
        <f t="shared" si="11"/>
        <v>0</v>
      </c>
    </row>
    <row r="168" spans="1:9" x14ac:dyDescent="0.3">
      <c r="A168">
        <v>1</v>
      </c>
      <c r="B168">
        <v>39</v>
      </c>
      <c r="C168">
        <v>8</v>
      </c>
      <c r="D168">
        <v>45</v>
      </c>
      <c r="E168">
        <v>0</v>
      </c>
      <c r="F168">
        <f t="shared" si="8"/>
        <v>3.3703829607362348</v>
      </c>
      <c r="G168">
        <f t="shared" si="9"/>
        <v>3.3234002301519253E-2</v>
      </c>
      <c r="H168">
        <f t="shared" si="10"/>
        <v>3.3798800714934497E-2</v>
      </c>
      <c r="I168">
        <f t="shared" si="11"/>
        <v>0</v>
      </c>
    </row>
    <row r="169" spans="1:9" x14ac:dyDescent="0.3">
      <c r="A169">
        <v>1</v>
      </c>
      <c r="B169">
        <v>34</v>
      </c>
      <c r="C169">
        <v>7</v>
      </c>
      <c r="D169">
        <v>82</v>
      </c>
      <c r="E169">
        <v>0</v>
      </c>
      <c r="F169">
        <f t="shared" si="8"/>
        <v>1.6014164986702557</v>
      </c>
      <c r="G169">
        <f t="shared" si="9"/>
        <v>0.16778373273841668</v>
      </c>
      <c r="H169">
        <f t="shared" si="10"/>
        <v>0.18366293532611647</v>
      </c>
      <c r="I169">
        <f t="shared" si="11"/>
        <v>0</v>
      </c>
    </row>
    <row r="170" spans="1:9" x14ac:dyDescent="0.3">
      <c r="A170">
        <v>2</v>
      </c>
      <c r="B170">
        <v>32</v>
      </c>
      <c r="C170">
        <v>6</v>
      </c>
      <c r="D170">
        <v>84</v>
      </c>
      <c r="E170">
        <v>0</v>
      </c>
      <c r="F170">
        <f t="shared" si="8"/>
        <v>1.7437678878924645</v>
      </c>
      <c r="G170">
        <f t="shared" si="9"/>
        <v>0.14883497487042996</v>
      </c>
      <c r="H170">
        <f t="shared" si="10"/>
        <v>0.16114925013746045</v>
      </c>
      <c r="I170">
        <f t="shared" si="11"/>
        <v>0</v>
      </c>
    </row>
    <row r="171" spans="1:9" x14ac:dyDescent="0.3">
      <c r="A171">
        <v>1</v>
      </c>
      <c r="B171">
        <v>34</v>
      </c>
      <c r="C171">
        <v>6</v>
      </c>
      <c r="D171">
        <v>53</v>
      </c>
      <c r="E171">
        <v>0</v>
      </c>
      <c r="F171">
        <f t="shared" si="8"/>
        <v>2.9718681644118123</v>
      </c>
      <c r="G171">
        <f t="shared" si="9"/>
        <v>4.8713079022756872E-2</v>
      </c>
      <c r="H171">
        <f t="shared" si="10"/>
        <v>4.9939557442769671E-2</v>
      </c>
      <c r="I171">
        <f t="shared" si="11"/>
        <v>0</v>
      </c>
    </row>
    <row r="172" spans="1:9" x14ac:dyDescent="0.3">
      <c r="A172">
        <v>1</v>
      </c>
      <c r="B172">
        <v>29</v>
      </c>
      <c r="C172">
        <v>6</v>
      </c>
      <c r="D172">
        <v>61</v>
      </c>
      <c r="E172">
        <v>0</v>
      </c>
      <c r="F172">
        <f t="shared" si="8"/>
        <v>2.567917852818872</v>
      </c>
      <c r="G172">
        <f t="shared" si="9"/>
        <v>7.1231931742206184E-2</v>
      </c>
      <c r="H172">
        <f t="shared" si="10"/>
        <v>7.3896228756851659E-2</v>
      </c>
      <c r="I172">
        <f t="shared" si="11"/>
        <v>0</v>
      </c>
    </row>
    <row r="173" spans="1:9" x14ac:dyDescent="0.3">
      <c r="A173">
        <v>2</v>
      </c>
      <c r="B173">
        <v>28</v>
      </c>
      <c r="C173">
        <v>2</v>
      </c>
      <c r="D173">
        <v>50</v>
      </c>
      <c r="E173">
        <v>0</v>
      </c>
      <c r="F173">
        <f t="shared" si="8"/>
        <v>3.3368734928632446</v>
      </c>
      <c r="G173">
        <f t="shared" si="9"/>
        <v>3.4327648333940759E-2</v>
      </c>
      <c r="H173">
        <f t="shared" si="10"/>
        <v>3.4930682774242737E-2</v>
      </c>
      <c r="I173">
        <f t="shared" si="11"/>
        <v>0</v>
      </c>
    </row>
    <row r="174" spans="1:9" x14ac:dyDescent="0.3">
      <c r="A174">
        <v>1</v>
      </c>
      <c r="B174">
        <v>28</v>
      </c>
      <c r="C174">
        <v>5</v>
      </c>
      <c r="D174">
        <v>75</v>
      </c>
      <c r="E174">
        <v>0</v>
      </c>
      <c r="F174">
        <f t="shared" si="8"/>
        <v>1.9050213943231458</v>
      </c>
      <c r="G174">
        <f t="shared" si="9"/>
        <v>0.1295412064706406</v>
      </c>
      <c r="H174">
        <f t="shared" si="10"/>
        <v>0.13873485744874403</v>
      </c>
      <c r="I174">
        <f t="shared" si="11"/>
        <v>0</v>
      </c>
    </row>
    <row r="175" spans="1:9" x14ac:dyDescent="0.3">
      <c r="A175">
        <v>2</v>
      </c>
      <c r="B175">
        <v>35</v>
      </c>
      <c r="C175">
        <v>9</v>
      </c>
      <c r="D175">
        <v>70</v>
      </c>
      <c r="E175">
        <v>0</v>
      </c>
      <c r="F175">
        <f t="shared" si="8"/>
        <v>2.411886593482941</v>
      </c>
      <c r="G175">
        <f t="shared" si="9"/>
        <v>8.2270763706054739E-2</v>
      </c>
      <c r="H175">
        <f t="shared" si="10"/>
        <v>8.5852881438691894E-2</v>
      </c>
      <c r="I175">
        <f t="shared" si="11"/>
        <v>0</v>
      </c>
    </row>
    <row r="176" spans="1:9" x14ac:dyDescent="0.3">
      <c r="A176">
        <v>2</v>
      </c>
      <c r="B176">
        <v>40</v>
      </c>
      <c r="C176">
        <v>3</v>
      </c>
      <c r="D176">
        <v>86</v>
      </c>
      <c r="E176">
        <v>0</v>
      </c>
      <c r="F176">
        <f t="shared" si="8"/>
        <v>1.7002257338271152</v>
      </c>
      <c r="G176">
        <f t="shared" si="9"/>
        <v>0.15443578524794807</v>
      </c>
      <c r="H176">
        <f t="shared" si="10"/>
        <v>0.16775116467820686</v>
      </c>
      <c r="I176">
        <f t="shared" si="11"/>
        <v>0</v>
      </c>
    </row>
    <row r="177" spans="1:9" x14ac:dyDescent="0.3">
      <c r="A177">
        <v>2</v>
      </c>
      <c r="B177">
        <v>27</v>
      </c>
      <c r="C177">
        <v>4</v>
      </c>
      <c r="D177">
        <v>54</v>
      </c>
      <c r="E177">
        <v>0</v>
      </c>
      <c r="F177">
        <f t="shared" si="8"/>
        <v>3.137456143570708</v>
      </c>
      <c r="G177">
        <f t="shared" si="9"/>
        <v>4.1588396213195239E-2</v>
      </c>
      <c r="H177">
        <f t="shared" si="10"/>
        <v>4.2477944237230135E-2</v>
      </c>
      <c r="I177">
        <f t="shared" si="11"/>
        <v>0</v>
      </c>
    </row>
    <row r="178" spans="1:9" x14ac:dyDescent="0.3">
      <c r="A178">
        <v>3</v>
      </c>
      <c r="B178">
        <v>26</v>
      </c>
      <c r="C178">
        <v>3</v>
      </c>
      <c r="D178">
        <v>70</v>
      </c>
      <c r="E178">
        <v>0</v>
      </c>
      <c r="F178">
        <f t="shared" si="8"/>
        <v>2.6248510790262003</v>
      </c>
      <c r="G178">
        <f t="shared" si="9"/>
        <v>6.7556071402529311E-2</v>
      </c>
      <c r="H178">
        <f t="shared" si="10"/>
        <v>6.9946259462438751E-2</v>
      </c>
      <c r="I178">
        <f t="shared" si="11"/>
        <v>0</v>
      </c>
    </row>
    <row r="179" spans="1:9" x14ac:dyDescent="0.3">
      <c r="A179">
        <v>1</v>
      </c>
      <c r="B179">
        <v>43</v>
      </c>
      <c r="C179">
        <v>12</v>
      </c>
      <c r="D179">
        <v>57</v>
      </c>
      <c r="E179">
        <v>0</v>
      </c>
      <c r="F179">
        <f t="shared" si="8"/>
        <v>2.8148685963985782</v>
      </c>
      <c r="G179">
        <f t="shared" si="9"/>
        <v>5.6525973428836133E-2</v>
      </c>
      <c r="H179">
        <f t="shared" si="10"/>
        <v>5.8186443358854298E-2</v>
      </c>
      <c r="I179">
        <f t="shared" si="11"/>
        <v>0</v>
      </c>
    </row>
    <row r="180" spans="1:9" x14ac:dyDescent="0.3">
      <c r="A180">
        <v>1</v>
      </c>
      <c r="B180">
        <v>23</v>
      </c>
      <c r="C180">
        <v>1</v>
      </c>
      <c r="D180">
        <v>61</v>
      </c>
      <c r="E180">
        <v>0</v>
      </c>
      <c r="F180">
        <f t="shared" si="8"/>
        <v>2.5495333539003617</v>
      </c>
      <c r="G180">
        <f t="shared" si="9"/>
        <v>7.2457841317354485E-2</v>
      </c>
      <c r="H180">
        <f t="shared" si="10"/>
        <v>7.5217031428275155E-2</v>
      </c>
      <c r="I180">
        <f t="shared" si="11"/>
        <v>0</v>
      </c>
    </row>
    <row r="181" spans="1:9" x14ac:dyDescent="0.3">
      <c r="A181">
        <v>1</v>
      </c>
      <c r="B181">
        <v>29</v>
      </c>
      <c r="C181">
        <v>6</v>
      </c>
      <c r="D181">
        <v>84</v>
      </c>
      <c r="E181">
        <v>0</v>
      </c>
      <c r="F181">
        <f t="shared" si="8"/>
        <v>1.4831633739751524</v>
      </c>
      <c r="G181">
        <f t="shared" si="9"/>
        <v>0.18495008574271829</v>
      </c>
      <c r="H181">
        <f t="shared" si="10"/>
        <v>0.2045059231291792</v>
      </c>
      <c r="I181">
        <f t="shared" si="11"/>
        <v>0</v>
      </c>
    </row>
    <row r="182" spans="1:9" x14ac:dyDescent="0.3">
      <c r="A182">
        <v>1</v>
      </c>
      <c r="B182">
        <v>43</v>
      </c>
      <c r="C182">
        <v>15</v>
      </c>
      <c r="D182">
        <v>51</v>
      </c>
      <c r="E182">
        <v>0</v>
      </c>
      <c r="F182">
        <f t="shared" si="8"/>
        <v>3.089694752759383</v>
      </c>
      <c r="G182">
        <f t="shared" si="9"/>
        <v>4.3534343406147709E-2</v>
      </c>
      <c r="H182">
        <f t="shared" si="10"/>
        <v>4.4510396032532436E-2</v>
      </c>
      <c r="I182">
        <f t="shared" si="11"/>
        <v>0</v>
      </c>
    </row>
    <row r="183" spans="1:9" x14ac:dyDescent="0.3">
      <c r="A183">
        <v>3</v>
      </c>
      <c r="B183">
        <v>27</v>
      </c>
      <c r="C183">
        <v>4</v>
      </c>
      <c r="D183">
        <v>49</v>
      </c>
      <c r="E183">
        <v>0</v>
      </c>
      <c r="F183">
        <f t="shared" si="8"/>
        <v>3.6178902049961028</v>
      </c>
      <c r="G183">
        <f t="shared" si="9"/>
        <v>2.6137725360738166E-2</v>
      </c>
      <c r="H183">
        <f t="shared" si="10"/>
        <v>2.648538714551953E-2</v>
      </c>
      <c r="I183">
        <f t="shared" si="11"/>
        <v>0</v>
      </c>
    </row>
    <row r="184" spans="1:9" x14ac:dyDescent="0.3">
      <c r="A184">
        <v>1</v>
      </c>
      <c r="B184">
        <v>26</v>
      </c>
      <c r="C184">
        <v>4</v>
      </c>
      <c r="D184">
        <v>70</v>
      </c>
      <c r="E184">
        <v>0</v>
      </c>
      <c r="F184">
        <f t="shared" si="8"/>
        <v>2.1328975806471187</v>
      </c>
      <c r="G184">
        <f t="shared" si="9"/>
        <v>0.10594022829136482</v>
      </c>
      <c r="H184">
        <f t="shared" si="10"/>
        <v>0.11198264730907725</v>
      </c>
      <c r="I184">
        <f t="shared" si="11"/>
        <v>0</v>
      </c>
    </row>
    <row r="185" spans="1:9" x14ac:dyDescent="0.3">
      <c r="A185">
        <v>1</v>
      </c>
      <c r="B185">
        <v>31</v>
      </c>
      <c r="C185">
        <v>5</v>
      </c>
      <c r="D185">
        <v>72</v>
      </c>
      <c r="E185">
        <v>0</v>
      </c>
      <c r="F185">
        <f t="shared" si="8"/>
        <v>2.0624977524998362</v>
      </c>
      <c r="G185">
        <f t="shared" si="9"/>
        <v>0.11279563119627967</v>
      </c>
      <c r="H185">
        <f t="shared" si="10"/>
        <v>0.11967991869782399</v>
      </c>
      <c r="I185">
        <f t="shared" si="11"/>
        <v>0</v>
      </c>
    </row>
    <row r="186" spans="1:9" x14ac:dyDescent="0.3">
      <c r="A186">
        <v>1</v>
      </c>
      <c r="B186">
        <v>40</v>
      </c>
      <c r="C186">
        <v>11</v>
      </c>
      <c r="D186">
        <v>58</v>
      </c>
      <c r="E186">
        <v>0</v>
      </c>
      <c r="F186">
        <f t="shared" si="8"/>
        <v>2.75443647227734</v>
      </c>
      <c r="G186">
        <f t="shared" si="9"/>
        <v>5.983658333675853E-2</v>
      </c>
      <c r="H186">
        <f t="shared" si="10"/>
        <v>6.1701571313728748E-2</v>
      </c>
      <c r="I186">
        <f t="shared" si="11"/>
        <v>0</v>
      </c>
    </row>
    <row r="187" spans="1:9" x14ac:dyDescent="0.3">
      <c r="A187">
        <v>2</v>
      </c>
      <c r="B187">
        <v>39</v>
      </c>
      <c r="C187">
        <v>12</v>
      </c>
      <c r="D187">
        <v>55</v>
      </c>
      <c r="E187">
        <v>0</v>
      </c>
      <c r="F187">
        <f t="shared" si="8"/>
        <v>3.1324974184656482</v>
      </c>
      <c r="G187">
        <f t="shared" si="9"/>
        <v>4.1786494952598029E-2</v>
      </c>
      <c r="H187">
        <f t="shared" si="10"/>
        <v>4.2684660448131399E-2</v>
      </c>
      <c r="I187">
        <f t="shared" si="11"/>
        <v>0</v>
      </c>
    </row>
    <row r="188" spans="1:9" x14ac:dyDescent="0.3">
      <c r="A188">
        <v>2</v>
      </c>
      <c r="B188">
        <v>30</v>
      </c>
      <c r="C188">
        <v>6</v>
      </c>
      <c r="D188">
        <v>57</v>
      </c>
      <c r="E188">
        <v>0</v>
      </c>
      <c r="F188">
        <f t="shared" si="8"/>
        <v>3.0065175572153029</v>
      </c>
      <c r="G188">
        <f t="shared" si="9"/>
        <v>4.7132298702294073E-2</v>
      </c>
      <c r="H188">
        <f t="shared" si="10"/>
        <v>4.8279208366992676E-2</v>
      </c>
      <c r="I188">
        <f t="shared" si="11"/>
        <v>0</v>
      </c>
    </row>
    <row r="189" spans="1:9" x14ac:dyDescent="0.3">
      <c r="A189">
        <v>1</v>
      </c>
      <c r="B189">
        <v>47</v>
      </c>
      <c r="C189">
        <v>4</v>
      </c>
      <c r="D189">
        <v>77</v>
      </c>
      <c r="E189">
        <v>0</v>
      </c>
      <c r="F189">
        <f t="shared" si="8"/>
        <v>1.9146614179872485</v>
      </c>
      <c r="G189">
        <f t="shared" si="9"/>
        <v>0.12845807119575262</v>
      </c>
      <c r="H189">
        <f t="shared" si="10"/>
        <v>0.13749130410162566</v>
      </c>
      <c r="I189">
        <f t="shared" si="11"/>
        <v>0</v>
      </c>
    </row>
    <row r="190" spans="1:9" x14ac:dyDescent="0.3">
      <c r="A190">
        <v>1</v>
      </c>
      <c r="B190">
        <v>34</v>
      </c>
      <c r="C190">
        <v>7</v>
      </c>
      <c r="D190">
        <v>48</v>
      </c>
      <c r="E190">
        <v>1</v>
      </c>
      <c r="F190">
        <f t="shared" si="8"/>
        <v>3.2049665978305368</v>
      </c>
      <c r="G190">
        <f t="shared" si="9"/>
        <v>3.8979248117272075E-2</v>
      </c>
      <c r="H190">
        <f t="shared" si="10"/>
        <v>3.2447258740248239</v>
      </c>
      <c r="I190">
        <f t="shared" si="11"/>
        <v>0</v>
      </c>
    </row>
    <row r="191" spans="1:9" x14ac:dyDescent="0.3">
      <c r="A191">
        <v>1</v>
      </c>
      <c r="B191">
        <v>33</v>
      </c>
      <c r="C191">
        <v>9</v>
      </c>
      <c r="D191">
        <v>64</v>
      </c>
      <c r="E191">
        <v>0</v>
      </c>
      <c r="F191">
        <f t="shared" si="8"/>
        <v>2.4395903900108418</v>
      </c>
      <c r="G191">
        <f t="shared" si="9"/>
        <v>8.0203124145062851E-2</v>
      </c>
      <c r="H191">
        <f t="shared" si="10"/>
        <v>8.3602420430312824E-2</v>
      </c>
      <c r="I191">
        <f t="shared" si="11"/>
        <v>0</v>
      </c>
    </row>
    <row r="192" spans="1:9" x14ac:dyDescent="0.3">
      <c r="A192">
        <v>1</v>
      </c>
      <c r="B192">
        <v>41</v>
      </c>
      <c r="C192">
        <v>7</v>
      </c>
      <c r="D192">
        <v>51</v>
      </c>
      <c r="E192">
        <v>0</v>
      </c>
      <c r="F192">
        <f t="shared" si="8"/>
        <v>3.1007790514701816</v>
      </c>
      <c r="G192">
        <f t="shared" si="9"/>
        <v>4.3075131267611616E-2</v>
      </c>
      <c r="H192">
        <f t="shared" si="10"/>
        <v>4.4030397682718748E-2</v>
      </c>
      <c r="I192">
        <f t="shared" si="11"/>
        <v>0</v>
      </c>
    </row>
    <row r="193" spans="1:9" x14ac:dyDescent="0.3">
      <c r="A193">
        <v>1</v>
      </c>
      <c r="B193">
        <v>29</v>
      </c>
      <c r="C193">
        <v>4</v>
      </c>
      <c r="D193">
        <v>80</v>
      </c>
      <c r="E193">
        <v>0</v>
      </c>
      <c r="F193">
        <f t="shared" si="8"/>
        <v>1.6772518420860543</v>
      </c>
      <c r="G193">
        <f t="shared" si="9"/>
        <v>0.15745971330848751</v>
      </c>
      <c r="H193">
        <f t="shared" si="10"/>
        <v>0.17133379986739705</v>
      </c>
      <c r="I193">
        <f t="shared" si="11"/>
        <v>0</v>
      </c>
    </row>
    <row r="194" spans="1:9" x14ac:dyDescent="0.3">
      <c r="A194">
        <v>1</v>
      </c>
      <c r="B194">
        <v>32</v>
      </c>
      <c r="C194">
        <v>4</v>
      </c>
      <c r="D194">
        <v>86</v>
      </c>
      <c r="E194">
        <v>0</v>
      </c>
      <c r="F194">
        <f t="shared" si="8"/>
        <v>1.4102590563673765</v>
      </c>
      <c r="G194">
        <f t="shared" si="9"/>
        <v>0.19619319959137901</v>
      </c>
      <c r="H194">
        <f t="shared" si="10"/>
        <v>0.21839633667858857</v>
      </c>
      <c r="I194">
        <f t="shared" si="11"/>
        <v>0</v>
      </c>
    </row>
    <row r="195" spans="1:9" x14ac:dyDescent="0.3">
      <c r="A195">
        <v>1</v>
      </c>
      <c r="B195">
        <v>47</v>
      </c>
      <c r="C195">
        <v>9</v>
      </c>
      <c r="D195">
        <v>68</v>
      </c>
      <c r="E195">
        <v>0</v>
      </c>
      <c r="F195">
        <f t="shared" ref="F195:F258" si="12">$K$2+$K$3*A195+$K$4*B195+$K$5*C195+$K$6*D195</f>
        <v>2.3255417737113255</v>
      </c>
      <c r="G195">
        <f t="shared" ref="G195:G258" si="13">1/(1+EXP(F195))</f>
        <v>8.9029578308556678E-2</v>
      </c>
      <c r="H195">
        <f t="shared" ref="H195:H258" si="14">-1*(E195*LN(G195)+(1-E195)*LN(1-G195))</f>
        <v>9.3244850205977461E-2</v>
      </c>
      <c r="I195">
        <f t="shared" ref="I195:I258" si="15">IF(G195&gt;=0.5,1,0)</f>
        <v>0</v>
      </c>
    </row>
    <row r="196" spans="1:9" x14ac:dyDescent="0.3">
      <c r="A196">
        <v>1</v>
      </c>
      <c r="B196">
        <v>35</v>
      </c>
      <c r="C196">
        <v>3</v>
      </c>
      <c r="D196">
        <v>65</v>
      </c>
      <c r="E196">
        <v>0</v>
      </c>
      <c r="F196">
        <f t="shared" si="12"/>
        <v>2.4193914599690616</v>
      </c>
      <c r="G196">
        <f t="shared" si="13"/>
        <v>8.1705902628553484E-2</v>
      </c>
      <c r="H196">
        <f t="shared" si="14"/>
        <v>8.5237572161336303E-2</v>
      </c>
      <c r="I196">
        <f t="shared" si="15"/>
        <v>0</v>
      </c>
    </row>
    <row r="197" spans="1:9" x14ac:dyDescent="0.3">
      <c r="A197">
        <v>1</v>
      </c>
      <c r="B197">
        <v>27</v>
      </c>
      <c r="C197">
        <v>2</v>
      </c>
      <c r="D197">
        <v>75</v>
      </c>
      <c r="E197">
        <v>0</v>
      </c>
      <c r="F197">
        <f t="shared" si="12"/>
        <v>1.907845786044287</v>
      </c>
      <c r="G197">
        <f t="shared" si="13"/>
        <v>0.12922306035722048</v>
      </c>
      <c r="H197">
        <f t="shared" si="14"/>
        <v>0.13836943177903197</v>
      </c>
      <c r="I197">
        <f t="shared" si="15"/>
        <v>0</v>
      </c>
    </row>
    <row r="198" spans="1:9" x14ac:dyDescent="0.3">
      <c r="A198">
        <v>1</v>
      </c>
      <c r="B198">
        <v>29</v>
      </c>
      <c r="C198">
        <v>3</v>
      </c>
      <c r="D198">
        <v>81</v>
      </c>
      <c r="E198">
        <v>0</v>
      </c>
      <c r="F198">
        <f t="shared" si="12"/>
        <v>1.6328063615097159</v>
      </c>
      <c r="G198">
        <f t="shared" si="13"/>
        <v>0.16344628043229825</v>
      </c>
      <c r="H198">
        <f t="shared" si="14"/>
        <v>0.17846454116989663</v>
      </c>
      <c r="I198">
        <f t="shared" si="15"/>
        <v>0</v>
      </c>
    </row>
    <row r="199" spans="1:9" x14ac:dyDescent="0.3">
      <c r="A199">
        <v>2</v>
      </c>
      <c r="B199">
        <v>36</v>
      </c>
      <c r="C199">
        <v>9</v>
      </c>
      <c r="D199">
        <v>49</v>
      </c>
      <c r="E199">
        <v>0</v>
      </c>
      <c r="F199">
        <f t="shared" si="12"/>
        <v>3.4076434770871016</v>
      </c>
      <c r="G199">
        <f t="shared" si="13"/>
        <v>3.2057439251357435E-2</v>
      </c>
      <c r="H199">
        <f t="shared" si="14"/>
        <v>3.2582531535717024E-2</v>
      </c>
      <c r="I199">
        <f t="shared" si="15"/>
        <v>0</v>
      </c>
    </row>
    <row r="200" spans="1:9" x14ac:dyDescent="0.3">
      <c r="A200">
        <v>2</v>
      </c>
      <c r="B200">
        <v>35</v>
      </c>
      <c r="C200">
        <v>8</v>
      </c>
      <c r="D200">
        <v>39</v>
      </c>
      <c r="E200">
        <v>0</v>
      </c>
      <c r="F200">
        <f t="shared" si="12"/>
        <v>3.8766647356456909</v>
      </c>
      <c r="G200">
        <f t="shared" si="13"/>
        <v>2.0299220023913614E-2</v>
      </c>
      <c r="H200">
        <f t="shared" si="14"/>
        <v>2.0508080494176049E-2</v>
      </c>
      <c r="I200">
        <f t="shared" si="15"/>
        <v>0</v>
      </c>
    </row>
    <row r="201" spans="1:9" x14ac:dyDescent="0.3">
      <c r="A201">
        <v>2</v>
      </c>
      <c r="B201">
        <v>34</v>
      </c>
      <c r="C201">
        <v>2</v>
      </c>
      <c r="D201">
        <v>70</v>
      </c>
      <c r="E201">
        <v>0</v>
      </c>
      <c r="F201">
        <f t="shared" si="12"/>
        <v>2.4255820157411163</v>
      </c>
      <c r="G201">
        <f t="shared" si="13"/>
        <v>8.1242626052851097E-2</v>
      </c>
      <c r="H201">
        <f t="shared" si="14"/>
        <v>8.4733202422375392E-2</v>
      </c>
      <c r="I201">
        <f t="shared" si="15"/>
        <v>0</v>
      </c>
    </row>
    <row r="202" spans="1:9" x14ac:dyDescent="0.3">
      <c r="A202">
        <v>1</v>
      </c>
      <c r="B202">
        <v>34</v>
      </c>
      <c r="C202">
        <v>5</v>
      </c>
      <c r="D202">
        <v>94</v>
      </c>
      <c r="E202">
        <v>1</v>
      </c>
      <c r="F202">
        <f t="shared" si="12"/>
        <v>1.0408931554116139</v>
      </c>
      <c r="G202">
        <f t="shared" si="13"/>
        <v>0.26097769574441626</v>
      </c>
      <c r="H202">
        <f t="shared" si="14"/>
        <v>1.3433203322290395</v>
      </c>
      <c r="I202">
        <f t="shared" si="15"/>
        <v>0</v>
      </c>
    </row>
    <row r="203" spans="1:9" x14ac:dyDescent="0.3">
      <c r="A203">
        <v>1</v>
      </c>
      <c r="B203">
        <v>39</v>
      </c>
      <c r="C203">
        <v>2</v>
      </c>
      <c r="D203">
        <v>60</v>
      </c>
      <c r="E203">
        <v>0</v>
      </c>
      <c r="F203">
        <f t="shared" si="12"/>
        <v>2.6792409333828378</v>
      </c>
      <c r="G203">
        <f t="shared" si="13"/>
        <v>6.4209471064044246E-2</v>
      </c>
      <c r="H203">
        <f t="shared" si="14"/>
        <v>6.6363621421972496E-2</v>
      </c>
      <c r="I203">
        <f t="shared" si="15"/>
        <v>0</v>
      </c>
    </row>
    <row r="204" spans="1:9" x14ac:dyDescent="0.3">
      <c r="A204">
        <v>1</v>
      </c>
      <c r="B204">
        <v>26</v>
      </c>
      <c r="C204">
        <v>2</v>
      </c>
      <c r="D204">
        <v>51</v>
      </c>
      <c r="E204">
        <v>0</v>
      </c>
      <c r="F204">
        <f t="shared" si="12"/>
        <v>3.0344346219169691</v>
      </c>
      <c r="G204">
        <f t="shared" si="13"/>
        <v>4.5894252432706631E-2</v>
      </c>
      <c r="H204">
        <f t="shared" si="14"/>
        <v>4.6980767170273753E-2</v>
      </c>
      <c r="I204">
        <f t="shared" si="15"/>
        <v>0</v>
      </c>
    </row>
    <row r="205" spans="1:9" x14ac:dyDescent="0.3">
      <c r="A205">
        <v>1</v>
      </c>
      <c r="B205">
        <v>30</v>
      </c>
      <c r="C205">
        <v>4</v>
      </c>
      <c r="D205">
        <v>56</v>
      </c>
      <c r="E205">
        <v>0</v>
      </c>
      <c r="F205">
        <f t="shared" si="12"/>
        <v>2.8144984403220041</v>
      </c>
      <c r="G205">
        <f t="shared" si="13"/>
        <v>5.6545717384828664E-2</v>
      </c>
      <c r="H205">
        <f t="shared" si="14"/>
        <v>5.8207370445376001E-2</v>
      </c>
      <c r="I205">
        <f t="shared" si="15"/>
        <v>0</v>
      </c>
    </row>
    <row r="206" spans="1:9" x14ac:dyDescent="0.3">
      <c r="A206">
        <v>1</v>
      </c>
      <c r="B206">
        <v>31</v>
      </c>
      <c r="C206">
        <v>2</v>
      </c>
      <c r="D206">
        <v>62</v>
      </c>
      <c r="E206">
        <v>0</v>
      </c>
      <c r="F206">
        <f t="shared" si="12"/>
        <v>2.5422834075085761</v>
      </c>
      <c r="G206">
        <f t="shared" si="13"/>
        <v>7.2946606421624177E-2</v>
      </c>
      <c r="H206">
        <f t="shared" si="14"/>
        <v>7.5744116824322374E-2</v>
      </c>
      <c r="I206">
        <f t="shared" si="15"/>
        <v>0</v>
      </c>
    </row>
    <row r="207" spans="1:9" x14ac:dyDescent="0.3">
      <c r="A207">
        <v>1</v>
      </c>
      <c r="B207">
        <v>44</v>
      </c>
      <c r="C207">
        <v>6</v>
      </c>
      <c r="D207">
        <v>48</v>
      </c>
      <c r="E207">
        <v>0</v>
      </c>
      <c r="F207">
        <f t="shared" si="12"/>
        <v>3.2609731672811302</v>
      </c>
      <c r="G207">
        <f t="shared" si="13"/>
        <v>3.6934577729277003E-2</v>
      </c>
      <c r="H207">
        <f t="shared" si="14"/>
        <v>3.7633933592564707E-2</v>
      </c>
      <c r="I207">
        <f t="shared" si="15"/>
        <v>0</v>
      </c>
    </row>
    <row r="208" spans="1:9" x14ac:dyDescent="0.3">
      <c r="A208">
        <v>1</v>
      </c>
      <c r="B208">
        <v>38</v>
      </c>
      <c r="C208">
        <v>4</v>
      </c>
      <c r="D208">
        <v>49</v>
      </c>
      <c r="E208">
        <v>0</v>
      </c>
      <c r="F208">
        <f t="shared" si="12"/>
        <v>3.1872721572492484</v>
      </c>
      <c r="G208">
        <f t="shared" si="13"/>
        <v>3.964751343783169E-2</v>
      </c>
      <c r="H208">
        <f t="shared" si="14"/>
        <v>4.0454888409691053E-2</v>
      </c>
      <c r="I208">
        <f t="shared" si="15"/>
        <v>0</v>
      </c>
    </row>
    <row r="209" spans="1:9" x14ac:dyDescent="0.3">
      <c r="A209">
        <v>1</v>
      </c>
      <c r="B209">
        <v>40</v>
      </c>
      <c r="C209">
        <v>3</v>
      </c>
      <c r="D209">
        <v>78</v>
      </c>
      <c r="E209">
        <v>0</v>
      </c>
      <c r="F209">
        <f t="shared" si="12"/>
        <v>1.8329137691394757</v>
      </c>
      <c r="G209">
        <f t="shared" si="13"/>
        <v>0.13789152611049052</v>
      </c>
      <c r="H209">
        <f t="shared" si="14"/>
        <v>0.1483741764565914</v>
      </c>
      <c r="I209">
        <f t="shared" si="15"/>
        <v>0</v>
      </c>
    </row>
    <row r="210" spans="1:9" x14ac:dyDescent="0.3">
      <c r="A210">
        <v>1</v>
      </c>
      <c r="B210">
        <v>50</v>
      </c>
      <c r="C210">
        <v>6</v>
      </c>
      <c r="D210">
        <v>58</v>
      </c>
      <c r="E210">
        <v>0</v>
      </c>
      <c r="F210">
        <f t="shared" si="12"/>
        <v>2.8213140722649666</v>
      </c>
      <c r="G210">
        <f t="shared" si="13"/>
        <v>5.6183212059545289E-2</v>
      </c>
      <c r="H210">
        <f t="shared" si="14"/>
        <v>5.7823212244259833E-2</v>
      </c>
      <c r="I210">
        <f t="shared" si="15"/>
        <v>0</v>
      </c>
    </row>
    <row r="211" spans="1:9" x14ac:dyDescent="0.3">
      <c r="A211">
        <v>1</v>
      </c>
      <c r="B211">
        <v>44</v>
      </c>
      <c r="C211">
        <v>12</v>
      </c>
      <c r="D211">
        <v>70</v>
      </c>
      <c r="E211">
        <v>0</v>
      </c>
      <c r="F211">
        <f t="shared" si="12"/>
        <v>2.2070753808424568</v>
      </c>
      <c r="G211">
        <f t="shared" si="13"/>
        <v>9.9116914466350986E-2</v>
      </c>
      <c r="H211">
        <f t="shared" si="14"/>
        <v>0.10437979057742136</v>
      </c>
      <c r="I211">
        <f t="shared" si="15"/>
        <v>0</v>
      </c>
    </row>
    <row r="212" spans="1:9" x14ac:dyDescent="0.3">
      <c r="A212">
        <v>1</v>
      </c>
      <c r="B212">
        <v>23</v>
      </c>
      <c r="C212">
        <v>2</v>
      </c>
      <c r="D212">
        <v>69</v>
      </c>
      <c r="E212">
        <v>0</v>
      </c>
      <c r="F212">
        <f t="shared" si="12"/>
        <v>2.1695096905813314</v>
      </c>
      <c r="G212">
        <f t="shared" si="13"/>
        <v>0.10252213868417615</v>
      </c>
      <c r="H212">
        <f t="shared" si="14"/>
        <v>0.10816682598151786</v>
      </c>
      <c r="I212">
        <f t="shared" si="15"/>
        <v>0</v>
      </c>
    </row>
    <row r="213" spans="1:9" x14ac:dyDescent="0.3">
      <c r="A213">
        <v>1</v>
      </c>
      <c r="B213">
        <v>36</v>
      </c>
      <c r="C213">
        <v>2</v>
      </c>
      <c r="D213">
        <v>53</v>
      </c>
      <c r="E213">
        <v>0</v>
      </c>
      <c r="F213">
        <f t="shared" si="12"/>
        <v>2.9933969573121124</v>
      </c>
      <c r="G213">
        <f t="shared" si="13"/>
        <v>4.7725069611716832E-2</v>
      </c>
      <c r="H213">
        <f t="shared" si="14"/>
        <v>4.8901493458610043E-2</v>
      </c>
      <c r="I213">
        <f t="shared" si="15"/>
        <v>0</v>
      </c>
    </row>
    <row r="214" spans="1:9" x14ac:dyDescent="0.3">
      <c r="A214">
        <v>1</v>
      </c>
      <c r="B214">
        <v>25</v>
      </c>
      <c r="C214">
        <v>4</v>
      </c>
      <c r="D214">
        <v>80</v>
      </c>
      <c r="E214">
        <v>0</v>
      </c>
      <c r="F214">
        <f t="shared" si="12"/>
        <v>1.6559363173595205</v>
      </c>
      <c r="G214">
        <f t="shared" si="13"/>
        <v>0.16030825249725267</v>
      </c>
      <c r="H214">
        <f t="shared" si="14"/>
        <v>0.17472042175237343</v>
      </c>
      <c r="I214">
        <f t="shared" si="15"/>
        <v>0</v>
      </c>
    </row>
    <row r="215" spans="1:9" x14ac:dyDescent="0.3">
      <c r="A215">
        <v>1</v>
      </c>
      <c r="B215">
        <v>34</v>
      </c>
      <c r="C215">
        <v>4</v>
      </c>
      <c r="D215">
        <v>58</v>
      </c>
      <c r="E215">
        <v>0</v>
      </c>
      <c r="F215">
        <f t="shared" si="12"/>
        <v>2.7414874886273459</v>
      </c>
      <c r="G215">
        <f t="shared" si="13"/>
        <v>6.0569209005447107E-2</v>
      </c>
      <c r="H215">
        <f t="shared" si="14"/>
        <v>6.2481128627542251E-2</v>
      </c>
      <c r="I215">
        <f t="shared" si="15"/>
        <v>0</v>
      </c>
    </row>
    <row r="216" spans="1:9" x14ac:dyDescent="0.3">
      <c r="A216">
        <v>1</v>
      </c>
      <c r="B216">
        <v>28</v>
      </c>
      <c r="C216">
        <v>1</v>
      </c>
      <c r="D216">
        <v>85</v>
      </c>
      <c r="E216">
        <v>0</v>
      </c>
      <c r="F216">
        <f t="shared" si="12"/>
        <v>1.4442600427542143</v>
      </c>
      <c r="G216">
        <f t="shared" si="13"/>
        <v>0.19088652325201172</v>
      </c>
      <c r="H216">
        <f t="shared" si="14"/>
        <v>0.21181610383939484</v>
      </c>
      <c r="I216">
        <f t="shared" si="15"/>
        <v>0</v>
      </c>
    </row>
    <row r="217" spans="1:9" x14ac:dyDescent="0.3">
      <c r="A217">
        <v>2</v>
      </c>
      <c r="B217">
        <v>30</v>
      </c>
      <c r="C217">
        <v>6</v>
      </c>
      <c r="D217">
        <v>81</v>
      </c>
      <c r="E217">
        <v>0</v>
      </c>
      <c r="F217">
        <f t="shared" si="12"/>
        <v>1.8745998401609869</v>
      </c>
      <c r="G217">
        <f t="shared" si="13"/>
        <v>0.13301037930121215</v>
      </c>
      <c r="H217">
        <f t="shared" si="14"/>
        <v>0.14272827378560979</v>
      </c>
      <c r="I217">
        <f t="shared" si="15"/>
        <v>0</v>
      </c>
    </row>
    <row r="218" spans="1:9" x14ac:dyDescent="0.3">
      <c r="A218">
        <v>1</v>
      </c>
      <c r="B218">
        <v>35</v>
      </c>
      <c r="C218">
        <v>8</v>
      </c>
      <c r="D218">
        <v>67</v>
      </c>
      <c r="E218">
        <v>0</v>
      </c>
      <c r="F218">
        <f t="shared" si="12"/>
        <v>2.311476195376577</v>
      </c>
      <c r="G218">
        <f t="shared" si="13"/>
        <v>9.0176956850953574E-2</v>
      </c>
      <c r="H218">
        <f t="shared" si="14"/>
        <v>9.4505156458635817E-2</v>
      </c>
      <c r="I218">
        <f t="shared" si="15"/>
        <v>0</v>
      </c>
    </row>
    <row r="219" spans="1:9" x14ac:dyDescent="0.3">
      <c r="A219">
        <v>1</v>
      </c>
      <c r="B219">
        <v>33</v>
      </c>
      <c r="C219">
        <v>8</v>
      </c>
      <c r="D219">
        <v>86</v>
      </c>
      <c r="E219">
        <v>0</v>
      </c>
      <c r="F219">
        <f t="shared" si="12"/>
        <v>1.4047169070119772</v>
      </c>
      <c r="G219">
        <f t="shared" si="13"/>
        <v>0.19706867629564845</v>
      </c>
      <c r="H219">
        <f t="shared" si="14"/>
        <v>0.21948609334493202</v>
      </c>
      <c r="I219">
        <f t="shared" si="15"/>
        <v>0</v>
      </c>
    </row>
    <row r="220" spans="1:9" x14ac:dyDescent="0.3">
      <c r="A220">
        <v>1</v>
      </c>
      <c r="B220">
        <v>30</v>
      </c>
      <c r="C220">
        <v>4</v>
      </c>
      <c r="D220">
        <v>80</v>
      </c>
      <c r="E220">
        <v>0</v>
      </c>
      <c r="F220">
        <f t="shared" si="12"/>
        <v>1.6825807232676881</v>
      </c>
      <c r="G220">
        <f t="shared" si="13"/>
        <v>0.15675404092127349</v>
      </c>
      <c r="H220">
        <f t="shared" si="14"/>
        <v>0.17049659713163837</v>
      </c>
      <c r="I220">
        <f t="shared" si="15"/>
        <v>0</v>
      </c>
    </row>
    <row r="221" spans="1:9" x14ac:dyDescent="0.3">
      <c r="A221">
        <v>2</v>
      </c>
      <c r="B221">
        <v>27</v>
      </c>
      <c r="C221">
        <v>3</v>
      </c>
      <c r="D221">
        <v>85</v>
      </c>
      <c r="E221">
        <v>0</v>
      </c>
      <c r="F221">
        <f t="shared" si="12"/>
        <v>1.6781135166764747</v>
      </c>
      <c r="G221">
        <f t="shared" si="13"/>
        <v>0.15734543199445097</v>
      </c>
      <c r="H221">
        <f t="shared" si="14"/>
        <v>0.17119817007492147</v>
      </c>
      <c r="I221">
        <f t="shared" si="15"/>
        <v>0</v>
      </c>
    </row>
    <row r="222" spans="1:9" x14ac:dyDescent="0.3">
      <c r="A222">
        <v>4</v>
      </c>
      <c r="B222">
        <v>29</v>
      </c>
      <c r="C222">
        <v>1</v>
      </c>
      <c r="D222">
        <v>68</v>
      </c>
      <c r="E222">
        <v>0</v>
      </c>
      <c r="F222">
        <f t="shared" si="12"/>
        <v>2.9852175846332223</v>
      </c>
      <c r="G222">
        <f t="shared" si="13"/>
        <v>4.8098178902527933E-2</v>
      </c>
      <c r="H222">
        <f t="shared" si="14"/>
        <v>4.9293378608236932E-2</v>
      </c>
      <c r="I222">
        <f t="shared" si="15"/>
        <v>0</v>
      </c>
    </row>
    <row r="223" spans="1:9" x14ac:dyDescent="0.3">
      <c r="A223">
        <v>1</v>
      </c>
      <c r="B223">
        <v>43</v>
      </c>
      <c r="C223">
        <v>3</v>
      </c>
      <c r="D223">
        <v>58</v>
      </c>
      <c r="E223">
        <v>0</v>
      </c>
      <c r="F223">
        <f t="shared" si="12"/>
        <v>2.7921651768963063</v>
      </c>
      <c r="G223">
        <f t="shared" si="13"/>
        <v>5.7749026298599244E-2</v>
      </c>
      <c r="H223">
        <f t="shared" si="14"/>
        <v>5.9483613456385837E-2</v>
      </c>
      <c r="I223">
        <f t="shared" si="15"/>
        <v>0</v>
      </c>
    </row>
    <row r="224" spans="1:9" x14ac:dyDescent="0.3">
      <c r="A224">
        <v>2</v>
      </c>
      <c r="B224">
        <v>28</v>
      </c>
      <c r="C224">
        <v>5</v>
      </c>
      <c r="D224">
        <v>86</v>
      </c>
      <c r="E224">
        <v>0</v>
      </c>
      <c r="F224">
        <f t="shared" si="12"/>
        <v>1.630843644378996</v>
      </c>
      <c r="G224">
        <f t="shared" si="13"/>
        <v>0.16371482317616873</v>
      </c>
      <c r="H224">
        <f t="shared" si="14"/>
        <v>0.17878560346317127</v>
      </c>
      <c r="I224">
        <f t="shared" si="15"/>
        <v>0</v>
      </c>
    </row>
    <row r="225" spans="1:9" x14ac:dyDescent="0.3">
      <c r="A225">
        <v>1</v>
      </c>
      <c r="B225">
        <v>31</v>
      </c>
      <c r="C225">
        <v>3</v>
      </c>
      <c r="D225">
        <v>68</v>
      </c>
      <c r="E225">
        <v>0</v>
      </c>
      <c r="F225">
        <f t="shared" si="12"/>
        <v>2.2565862206107381</v>
      </c>
      <c r="G225">
        <f t="shared" si="13"/>
        <v>9.4782863156096617E-2</v>
      </c>
      <c r="H225">
        <f t="shared" si="14"/>
        <v>9.9580433846603769E-2</v>
      </c>
      <c r="I225">
        <f t="shared" si="15"/>
        <v>0</v>
      </c>
    </row>
    <row r="226" spans="1:9" x14ac:dyDescent="0.3">
      <c r="A226">
        <v>1</v>
      </c>
      <c r="B226">
        <v>43</v>
      </c>
      <c r="C226">
        <v>12</v>
      </c>
      <c r="D226">
        <v>58</v>
      </c>
      <c r="E226">
        <v>0</v>
      </c>
      <c r="F226">
        <f t="shared" si="12"/>
        <v>2.7677053581879818</v>
      </c>
      <c r="G226">
        <f t="shared" si="13"/>
        <v>5.909447185404907E-2</v>
      </c>
      <c r="H226">
        <f t="shared" si="14"/>
        <v>6.0912539605711018E-2</v>
      </c>
      <c r="I226">
        <f t="shared" si="15"/>
        <v>0</v>
      </c>
    </row>
    <row r="227" spans="1:9" x14ac:dyDescent="0.3">
      <c r="A227">
        <v>1</v>
      </c>
      <c r="B227">
        <v>35</v>
      </c>
      <c r="C227">
        <v>9</v>
      </c>
      <c r="D227">
        <v>60</v>
      </c>
      <c r="E227">
        <v>0</v>
      </c>
      <c r="F227">
        <f t="shared" si="12"/>
        <v>2.6389011052164948</v>
      </c>
      <c r="G227">
        <f t="shared" si="13"/>
        <v>6.6676387954007627E-2</v>
      </c>
      <c r="H227">
        <f t="shared" si="14"/>
        <v>6.9003287206203065E-2</v>
      </c>
      <c r="I227">
        <f t="shared" si="15"/>
        <v>0</v>
      </c>
    </row>
    <row r="228" spans="1:9" x14ac:dyDescent="0.3">
      <c r="A228">
        <v>2</v>
      </c>
      <c r="B228">
        <v>35</v>
      </c>
      <c r="C228">
        <v>9</v>
      </c>
      <c r="D228">
        <v>49</v>
      </c>
      <c r="E228">
        <v>0</v>
      </c>
      <c r="F228">
        <f t="shared" si="12"/>
        <v>3.4023145959054677</v>
      </c>
      <c r="G228">
        <f t="shared" si="13"/>
        <v>3.2223206120339402E-2</v>
      </c>
      <c r="H228">
        <f t="shared" si="14"/>
        <v>3.2753803129391822E-2</v>
      </c>
      <c r="I228">
        <f t="shared" si="15"/>
        <v>0</v>
      </c>
    </row>
    <row r="229" spans="1:9" x14ac:dyDescent="0.3">
      <c r="A229">
        <v>1</v>
      </c>
      <c r="B229">
        <v>50</v>
      </c>
      <c r="C229">
        <v>8</v>
      </c>
      <c r="D229">
        <v>59</v>
      </c>
      <c r="E229">
        <v>0</v>
      </c>
      <c r="F229">
        <f t="shared" si="12"/>
        <v>2.7687153187858531</v>
      </c>
      <c r="G229">
        <f t="shared" si="13"/>
        <v>5.9038340706310588E-2</v>
      </c>
      <c r="H229">
        <f t="shared" si="14"/>
        <v>6.0852884866917888E-2</v>
      </c>
      <c r="I229">
        <f t="shared" si="15"/>
        <v>0</v>
      </c>
    </row>
    <row r="230" spans="1:9" x14ac:dyDescent="0.3">
      <c r="A230">
        <v>1</v>
      </c>
      <c r="B230">
        <v>26</v>
      </c>
      <c r="C230">
        <v>3</v>
      </c>
      <c r="D230">
        <v>50</v>
      </c>
      <c r="E230">
        <v>0</v>
      </c>
      <c r="F230">
        <f t="shared" si="12"/>
        <v>3.0788801024933066</v>
      </c>
      <c r="G230">
        <f t="shared" si="13"/>
        <v>4.3986885327078618E-2</v>
      </c>
      <c r="H230">
        <f t="shared" si="14"/>
        <v>4.498364774771605E-2</v>
      </c>
      <c r="I230">
        <f t="shared" si="15"/>
        <v>0</v>
      </c>
    </row>
    <row r="231" spans="1:9" x14ac:dyDescent="0.3">
      <c r="A231">
        <v>1</v>
      </c>
      <c r="B231">
        <v>32</v>
      </c>
      <c r="C231">
        <v>5</v>
      </c>
      <c r="D231">
        <v>52</v>
      </c>
      <c r="E231">
        <v>0</v>
      </c>
      <c r="F231">
        <f t="shared" si="12"/>
        <v>3.0110913978933991</v>
      </c>
      <c r="G231">
        <f t="shared" si="13"/>
        <v>4.6927308614491479E-2</v>
      </c>
      <c r="H231">
        <f t="shared" si="14"/>
        <v>4.8064101861689593E-2</v>
      </c>
      <c r="I231">
        <f t="shared" si="15"/>
        <v>0</v>
      </c>
    </row>
    <row r="232" spans="1:9" x14ac:dyDescent="0.3">
      <c r="A232">
        <v>1</v>
      </c>
      <c r="B232">
        <v>38</v>
      </c>
      <c r="C232">
        <v>2</v>
      </c>
      <c r="D232">
        <v>93</v>
      </c>
      <c r="E232">
        <v>1</v>
      </c>
      <c r="F232">
        <f t="shared" si="12"/>
        <v>1.1175251912515192</v>
      </c>
      <c r="G232">
        <f t="shared" si="13"/>
        <v>0.2464706236569269</v>
      </c>
      <c r="H232">
        <f t="shared" si="14"/>
        <v>1.4005124664067248</v>
      </c>
      <c r="I232">
        <f t="shared" si="15"/>
        <v>0</v>
      </c>
    </row>
    <row r="233" spans="1:9" x14ac:dyDescent="0.3">
      <c r="A233">
        <v>1</v>
      </c>
      <c r="B233">
        <v>22</v>
      </c>
      <c r="C233">
        <v>2</v>
      </c>
      <c r="D233">
        <v>51</v>
      </c>
      <c r="E233">
        <v>0</v>
      </c>
      <c r="F233">
        <f t="shared" si="12"/>
        <v>3.0131190971904354</v>
      </c>
      <c r="G233">
        <f t="shared" si="13"/>
        <v>4.6836702757222633E-2</v>
      </c>
      <c r="H233">
        <f t="shared" si="14"/>
        <v>4.7969039279850224E-2</v>
      </c>
      <c r="I233">
        <f t="shared" si="15"/>
        <v>0</v>
      </c>
    </row>
    <row r="234" spans="1:9" x14ac:dyDescent="0.3">
      <c r="A234">
        <v>1</v>
      </c>
      <c r="B234">
        <v>28</v>
      </c>
      <c r="C234">
        <v>1</v>
      </c>
      <c r="D234">
        <v>52</v>
      </c>
      <c r="E234">
        <v>0</v>
      </c>
      <c r="F234">
        <f t="shared" si="12"/>
        <v>3.0006469037038985</v>
      </c>
      <c r="G234">
        <f t="shared" si="13"/>
        <v>4.7396656783814467E-2</v>
      </c>
      <c r="H234">
        <f t="shared" si="14"/>
        <v>4.8556681051741775E-2</v>
      </c>
      <c r="I234">
        <f t="shared" si="15"/>
        <v>0</v>
      </c>
    </row>
    <row r="235" spans="1:9" x14ac:dyDescent="0.3">
      <c r="A235">
        <v>1</v>
      </c>
      <c r="B235">
        <v>37</v>
      </c>
      <c r="C235">
        <v>9</v>
      </c>
      <c r="D235">
        <v>69</v>
      </c>
      <c r="E235">
        <v>0</v>
      </c>
      <c r="F235">
        <f t="shared" si="12"/>
        <v>2.2250897236843938</v>
      </c>
      <c r="G235">
        <f t="shared" si="13"/>
        <v>9.7519940191977392E-2</v>
      </c>
      <c r="H235">
        <f t="shared" si="14"/>
        <v>0.10260868341472865</v>
      </c>
      <c r="I235">
        <f t="shared" si="15"/>
        <v>0</v>
      </c>
    </row>
    <row r="236" spans="1:9" x14ac:dyDescent="0.3">
      <c r="A236">
        <v>2</v>
      </c>
      <c r="B236">
        <v>54</v>
      </c>
      <c r="C236">
        <v>9</v>
      </c>
      <c r="D236">
        <v>86</v>
      </c>
      <c r="E236">
        <v>0</v>
      </c>
      <c r="F236">
        <f t="shared" si="12"/>
        <v>1.7585235245644357</v>
      </c>
      <c r="G236">
        <f t="shared" si="13"/>
        <v>0.14697535437226394</v>
      </c>
      <c r="H236">
        <f t="shared" si="14"/>
        <v>0.15896683902656425</v>
      </c>
      <c r="I236">
        <f t="shared" si="15"/>
        <v>0</v>
      </c>
    </row>
    <row r="237" spans="1:9" x14ac:dyDescent="0.3">
      <c r="A237">
        <v>1</v>
      </c>
      <c r="B237">
        <v>36</v>
      </c>
      <c r="C237">
        <v>8</v>
      </c>
      <c r="D237">
        <v>51</v>
      </c>
      <c r="E237">
        <v>0</v>
      </c>
      <c r="F237">
        <f t="shared" si="12"/>
        <v>3.071416887927755</v>
      </c>
      <c r="G237">
        <f t="shared" si="13"/>
        <v>4.4301799010389012E-2</v>
      </c>
      <c r="H237">
        <f t="shared" si="14"/>
        <v>4.5313105112516648E-2</v>
      </c>
      <c r="I237">
        <f t="shared" si="15"/>
        <v>0</v>
      </c>
    </row>
    <row r="238" spans="1:9" x14ac:dyDescent="0.3">
      <c r="A238">
        <v>1</v>
      </c>
      <c r="B238">
        <v>35</v>
      </c>
      <c r="C238">
        <v>8</v>
      </c>
      <c r="D238">
        <v>78</v>
      </c>
      <c r="E238">
        <v>0</v>
      </c>
      <c r="F238">
        <f t="shared" si="12"/>
        <v>1.7926805750600159</v>
      </c>
      <c r="G238">
        <f t="shared" si="13"/>
        <v>0.1427443914873037</v>
      </c>
      <c r="H238">
        <f t="shared" si="14"/>
        <v>0.15401914521350252</v>
      </c>
      <c r="I238">
        <f t="shared" si="15"/>
        <v>0</v>
      </c>
    </row>
    <row r="239" spans="1:9" x14ac:dyDescent="0.3">
      <c r="A239">
        <v>1</v>
      </c>
      <c r="B239">
        <v>39</v>
      </c>
      <c r="C239">
        <v>4</v>
      </c>
      <c r="D239">
        <v>85</v>
      </c>
      <c r="E239">
        <v>0</v>
      </c>
      <c r="F239">
        <f t="shared" si="12"/>
        <v>1.4947244628494083</v>
      </c>
      <c r="G239">
        <f t="shared" si="13"/>
        <v>0.18321367006849626</v>
      </c>
      <c r="H239">
        <f t="shared" si="14"/>
        <v>0.20237774839868614</v>
      </c>
      <c r="I239">
        <f t="shared" si="15"/>
        <v>0</v>
      </c>
    </row>
    <row r="240" spans="1:9" x14ac:dyDescent="0.3">
      <c r="A240">
        <v>1</v>
      </c>
      <c r="B240">
        <v>31</v>
      </c>
      <c r="C240">
        <v>4</v>
      </c>
      <c r="D240">
        <v>63</v>
      </c>
      <c r="E240">
        <v>0</v>
      </c>
      <c r="F240">
        <f t="shared" si="12"/>
        <v>2.4896846540294626</v>
      </c>
      <c r="G240">
        <f t="shared" si="13"/>
        <v>7.6584495423936375E-2</v>
      </c>
      <c r="H240">
        <f t="shared" si="14"/>
        <v>7.967597830290421E-2</v>
      </c>
      <c r="I240">
        <f t="shared" si="15"/>
        <v>0</v>
      </c>
    </row>
    <row r="241" spans="1:9" x14ac:dyDescent="0.3">
      <c r="A241">
        <v>2</v>
      </c>
      <c r="B241">
        <v>38</v>
      </c>
      <c r="C241">
        <v>7</v>
      </c>
      <c r="D241">
        <v>60</v>
      </c>
      <c r="E241">
        <v>0</v>
      </c>
      <c r="F241">
        <f t="shared" si="12"/>
        <v>2.9049411344023239</v>
      </c>
      <c r="G241">
        <f t="shared" si="13"/>
        <v>5.1909844982501493E-2</v>
      </c>
      <c r="H241">
        <f t="shared" si="14"/>
        <v>5.33056810194266E-2</v>
      </c>
      <c r="I241">
        <f t="shared" si="15"/>
        <v>0</v>
      </c>
    </row>
    <row r="242" spans="1:9" x14ac:dyDescent="0.3">
      <c r="A242">
        <v>1</v>
      </c>
      <c r="B242">
        <v>28</v>
      </c>
      <c r="C242">
        <v>2</v>
      </c>
      <c r="D242">
        <v>48</v>
      </c>
      <c r="E242">
        <v>0</v>
      </c>
      <c r="F242">
        <f t="shared" si="12"/>
        <v>3.1865820989120266</v>
      </c>
      <c r="G242">
        <f t="shared" si="13"/>
        <v>3.9673796163048031E-2</v>
      </c>
      <c r="H242">
        <f t="shared" si="14"/>
        <v>4.0482256574235535E-2</v>
      </c>
      <c r="I242">
        <f t="shared" si="15"/>
        <v>0</v>
      </c>
    </row>
    <row r="243" spans="1:9" x14ac:dyDescent="0.3">
      <c r="A243">
        <v>3</v>
      </c>
      <c r="B243">
        <v>26</v>
      </c>
      <c r="C243">
        <v>3</v>
      </c>
      <c r="D243">
        <v>52</v>
      </c>
      <c r="E243">
        <v>0</v>
      </c>
      <c r="F243">
        <f t="shared" si="12"/>
        <v>3.4737893668169373</v>
      </c>
      <c r="G243">
        <f t="shared" si="13"/>
        <v>3.0067274288225213E-2</v>
      </c>
      <c r="H243">
        <f t="shared" si="14"/>
        <v>3.0528564826187987E-2</v>
      </c>
      <c r="I243">
        <f t="shared" si="15"/>
        <v>0</v>
      </c>
    </row>
    <row r="244" spans="1:9" x14ac:dyDescent="0.3">
      <c r="A244">
        <v>1</v>
      </c>
      <c r="B244">
        <v>29</v>
      </c>
      <c r="C244">
        <v>1</v>
      </c>
      <c r="D244">
        <v>54</v>
      </c>
      <c r="E244">
        <v>0</v>
      </c>
      <c r="F244">
        <f t="shared" si="12"/>
        <v>2.9116493084643387</v>
      </c>
      <c r="G244">
        <f t="shared" si="13"/>
        <v>5.1580691393501327E-2</v>
      </c>
      <c r="H244">
        <f t="shared" si="14"/>
        <v>5.295856586011051E-2</v>
      </c>
      <c r="I244">
        <f t="shared" si="15"/>
        <v>0</v>
      </c>
    </row>
    <row r="245" spans="1:9" x14ac:dyDescent="0.3">
      <c r="A245">
        <v>1</v>
      </c>
      <c r="B245">
        <v>30</v>
      </c>
      <c r="C245">
        <v>4</v>
      </c>
      <c r="D245">
        <v>84</v>
      </c>
      <c r="E245">
        <v>0</v>
      </c>
      <c r="F245">
        <f t="shared" si="12"/>
        <v>1.4939277704253024</v>
      </c>
      <c r="G245">
        <f t="shared" si="13"/>
        <v>0.18333292232926507</v>
      </c>
      <c r="H245">
        <f t="shared" si="14"/>
        <v>0.20252376084131299</v>
      </c>
      <c r="I245">
        <f t="shared" si="15"/>
        <v>0</v>
      </c>
    </row>
    <row r="246" spans="1:9" x14ac:dyDescent="0.3">
      <c r="A246">
        <v>2</v>
      </c>
      <c r="B246">
        <v>37</v>
      </c>
      <c r="C246">
        <v>4</v>
      </c>
      <c r="D246">
        <v>57</v>
      </c>
      <c r="E246">
        <v>1</v>
      </c>
      <c r="F246">
        <f t="shared" si="12"/>
        <v>3.0492552407552544</v>
      </c>
      <c r="G246">
        <f t="shared" si="13"/>
        <v>4.5249637757774921E-2</v>
      </c>
      <c r="H246">
        <f t="shared" si="14"/>
        <v>3.0955606142212853</v>
      </c>
      <c r="I246">
        <f t="shared" si="15"/>
        <v>0</v>
      </c>
    </row>
    <row r="247" spans="1:9" x14ac:dyDescent="0.3">
      <c r="A247">
        <v>1</v>
      </c>
      <c r="B247">
        <v>25</v>
      </c>
      <c r="C247">
        <v>1</v>
      </c>
      <c r="D247">
        <v>76</v>
      </c>
      <c r="E247">
        <v>0</v>
      </c>
      <c r="F247">
        <f t="shared" si="12"/>
        <v>1.8527425431046818</v>
      </c>
      <c r="G247">
        <f t="shared" si="13"/>
        <v>0.1355512124854435</v>
      </c>
      <c r="H247">
        <f t="shared" si="14"/>
        <v>0.14566321504144369</v>
      </c>
      <c r="I247">
        <f t="shared" si="15"/>
        <v>0</v>
      </c>
    </row>
    <row r="248" spans="1:9" x14ac:dyDescent="0.3">
      <c r="A248">
        <v>1</v>
      </c>
      <c r="B248">
        <v>26</v>
      </c>
      <c r="C248">
        <v>2</v>
      </c>
      <c r="D248">
        <v>82</v>
      </c>
      <c r="E248">
        <v>0</v>
      </c>
      <c r="F248">
        <f t="shared" si="12"/>
        <v>1.5723742373884777</v>
      </c>
      <c r="G248">
        <f t="shared" si="13"/>
        <v>0.17187818878368374</v>
      </c>
      <c r="H248">
        <f t="shared" si="14"/>
        <v>0.18859502042167611</v>
      </c>
      <c r="I248">
        <f t="shared" si="15"/>
        <v>0</v>
      </c>
    </row>
    <row r="249" spans="1:9" x14ac:dyDescent="0.3">
      <c r="A249">
        <v>1</v>
      </c>
      <c r="B249">
        <v>31</v>
      </c>
      <c r="C249">
        <v>4</v>
      </c>
      <c r="D249">
        <v>78</v>
      </c>
      <c r="E249">
        <v>0</v>
      </c>
      <c r="F249">
        <f t="shared" si="12"/>
        <v>1.7822360808705153</v>
      </c>
      <c r="G249">
        <f t="shared" si="13"/>
        <v>0.14402724295659058</v>
      </c>
      <c r="H249">
        <f t="shared" si="14"/>
        <v>0.15551672923071658</v>
      </c>
      <c r="I249">
        <f t="shared" si="15"/>
        <v>0</v>
      </c>
    </row>
    <row r="250" spans="1:9" x14ac:dyDescent="0.3">
      <c r="A250">
        <v>1</v>
      </c>
      <c r="B250">
        <v>38</v>
      </c>
      <c r="C250">
        <v>7</v>
      </c>
      <c r="D250">
        <v>82</v>
      </c>
      <c r="E250">
        <v>0</v>
      </c>
      <c r="F250">
        <f t="shared" si="12"/>
        <v>1.6227320233967895</v>
      </c>
      <c r="G250">
        <f t="shared" si="13"/>
        <v>0.1648284353231031</v>
      </c>
      <c r="H250">
        <f t="shared" si="14"/>
        <v>0.18011810855775026</v>
      </c>
      <c r="I250">
        <f t="shared" si="15"/>
        <v>0</v>
      </c>
    </row>
    <row r="251" spans="1:9" x14ac:dyDescent="0.3">
      <c r="A251">
        <v>1</v>
      </c>
      <c r="B251">
        <v>39</v>
      </c>
      <c r="C251">
        <v>9</v>
      </c>
      <c r="D251">
        <v>49</v>
      </c>
      <c r="E251">
        <v>0</v>
      </c>
      <c r="F251">
        <f t="shared" si="12"/>
        <v>3.179012250259591</v>
      </c>
      <c r="G251">
        <f t="shared" si="13"/>
        <v>3.9963212896655248E-2</v>
      </c>
      <c r="H251">
        <f t="shared" si="14"/>
        <v>4.0783675355126295E-2</v>
      </c>
      <c r="I251">
        <f t="shared" si="15"/>
        <v>0</v>
      </c>
    </row>
    <row r="252" spans="1:9" x14ac:dyDescent="0.3">
      <c r="A252">
        <v>1</v>
      </c>
      <c r="B252">
        <v>30</v>
      </c>
      <c r="C252">
        <v>4</v>
      </c>
      <c r="D252">
        <v>50</v>
      </c>
      <c r="E252">
        <v>0</v>
      </c>
      <c r="F252">
        <f t="shared" si="12"/>
        <v>3.0974778695855831</v>
      </c>
      <c r="G252">
        <f t="shared" si="13"/>
        <v>4.3211410315276873E-2</v>
      </c>
      <c r="H252">
        <f t="shared" si="14"/>
        <v>4.4172821353614916E-2</v>
      </c>
      <c r="I252">
        <f t="shared" si="15"/>
        <v>0</v>
      </c>
    </row>
    <row r="253" spans="1:9" x14ac:dyDescent="0.3">
      <c r="A253">
        <v>1</v>
      </c>
      <c r="B253">
        <v>34</v>
      </c>
      <c r="C253">
        <v>8</v>
      </c>
      <c r="D253">
        <v>67</v>
      </c>
      <c r="E253">
        <v>0</v>
      </c>
      <c r="F253">
        <f t="shared" si="12"/>
        <v>2.306147314194944</v>
      </c>
      <c r="G253">
        <f t="shared" si="13"/>
        <v>9.0615121167558543E-2</v>
      </c>
      <c r="H253">
        <f t="shared" si="14"/>
        <v>9.4986865360387335E-2</v>
      </c>
      <c r="I253">
        <f t="shared" si="15"/>
        <v>0</v>
      </c>
    </row>
    <row r="254" spans="1:9" x14ac:dyDescent="0.3">
      <c r="A254">
        <v>1</v>
      </c>
      <c r="B254">
        <v>33</v>
      </c>
      <c r="C254">
        <v>5</v>
      </c>
      <c r="D254">
        <v>72</v>
      </c>
      <c r="E254">
        <v>0</v>
      </c>
      <c r="F254">
        <f t="shared" si="12"/>
        <v>2.0731555148631031</v>
      </c>
      <c r="G254">
        <f t="shared" si="13"/>
        <v>0.11173347262028713</v>
      </c>
      <c r="H254">
        <f t="shared" si="14"/>
        <v>0.11848343757837744</v>
      </c>
      <c r="I254">
        <f t="shared" si="15"/>
        <v>0</v>
      </c>
    </row>
    <row r="255" spans="1:9" x14ac:dyDescent="0.3">
      <c r="A255">
        <v>1</v>
      </c>
      <c r="B255">
        <v>29</v>
      </c>
      <c r="C255">
        <v>3</v>
      </c>
      <c r="D255">
        <v>78</v>
      </c>
      <c r="E255">
        <v>0</v>
      </c>
      <c r="F255">
        <f t="shared" si="12"/>
        <v>1.7742960761415056</v>
      </c>
      <c r="G255">
        <f t="shared" si="13"/>
        <v>0.14500888308114618</v>
      </c>
      <c r="H255">
        <f t="shared" si="14"/>
        <v>0.15666419966794087</v>
      </c>
      <c r="I255">
        <f t="shared" si="15"/>
        <v>0</v>
      </c>
    </row>
    <row r="256" spans="1:9" x14ac:dyDescent="0.3">
      <c r="A256">
        <v>1</v>
      </c>
      <c r="B256">
        <v>28</v>
      </c>
      <c r="C256">
        <v>2</v>
      </c>
      <c r="D256">
        <v>61</v>
      </c>
      <c r="E256">
        <v>0</v>
      </c>
      <c r="F256">
        <f t="shared" si="12"/>
        <v>2.5734600021742722</v>
      </c>
      <c r="G256">
        <f t="shared" si="13"/>
        <v>7.0866144692317862E-2</v>
      </c>
      <c r="H256">
        <f t="shared" si="14"/>
        <v>7.3502465178726287E-2</v>
      </c>
      <c r="I256">
        <f t="shared" si="15"/>
        <v>0</v>
      </c>
    </row>
    <row r="257" spans="1:9" x14ac:dyDescent="0.3">
      <c r="A257">
        <v>1</v>
      </c>
      <c r="B257">
        <v>24</v>
      </c>
      <c r="C257">
        <v>1</v>
      </c>
      <c r="D257">
        <v>56</v>
      </c>
      <c r="E257">
        <v>0</v>
      </c>
      <c r="F257">
        <f t="shared" si="12"/>
        <v>2.7906784261349777</v>
      </c>
      <c r="G257">
        <f t="shared" si="13"/>
        <v>5.7829979681217239E-2</v>
      </c>
      <c r="H257">
        <f t="shared" si="14"/>
        <v>5.9569532030764628E-2</v>
      </c>
      <c r="I257">
        <f t="shared" si="15"/>
        <v>0</v>
      </c>
    </row>
    <row r="258" spans="1:9" x14ac:dyDescent="0.3">
      <c r="A258">
        <v>2</v>
      </c>
      <c r="B258">
        <v>26</v>
      </c>
      <c r="C258">
        <v>2</v>
      </c>
      <c r="D258">
        <v>87</v>
      </c>
      <c r="E258">
        <v>0</v>
      </c>
      <c r="F258">
        <f t="shared" si="12"/>
        <v>1.5811759167079069</v>
      </c>
      <c r="G258">
        <f t="shared" si="13"/>
        <v>0.170629008005523</v>
      </c>
      <c r="H258">
        <f t="shared" si="14"/>
        <v>0.18708770646863576</v>
      </c>
      <c r="I258">
        <f t="shared" si="15"/>
        <v>0</v>
      </c>
    </row>
    <row r="259" spans="1:9" x14ac:dyDescent="0.3">
      <c r="A259">
        <v>1</v>
      </c>
      <c r="B259">
        <v>34</v>
      </c>
      <c r="C259">
        <v>4</v>
      </c>
      <c r="D259">
        <v>64</v>
      </c>
      <c r="E259">
        <v>0</v>
      </c>
      <c r="F259">
        <f t="shared" ref="F259:F322" si="16">$K$2+$K$3*A259+$K$4*B259+$K$5*C259+$K$6*D259</f>
        <v>2.4585080593637669</v>
      </c>
      <c r="G259">
        <f t="shared" ref="G259:G322" si="17">1/(1+EXP(F259))</f>
        <v>7.8818593298736306E-2</v>
      </c>
      <c r="H259">
        <f t="shared" ref="H259:H322" si="18">-1*(E259*LN(G259)+(1-E259)*LN(1-G259))</f>
        <v>8.2098295019953818E-2</v>
      </c>
      <c r="I259">
        <f t="shared" ref="I259:I322" si="19">IF(G259&gt;=0.5,1,0)</f>
        <v>0</v>
      </c>
    </row>
    <row r="260" spans="1:9" x14ac:dyDescent="0.3">
      <c r="A260">
        <v>1</v>
      </c>
      <c r="B260">
        <v>35</v>
      </c>
      <c r="C260">
        <v>7</v>
      </c>
      <c r="D260">
        <v>46</v>
      </c>
      <c r="E260">
        <v>0</v>
      </c>
      <c r="F260">
        <f t="shared" si="16"/>
        <v>3.3046219554333627</v>
      </c>
      <c r="G260">
        <f t="shared" si="17"/>
        <v>3.5412968937826243E-2</v>
      </c>
      <c r="H260">
        <f t="shared" si="18"/>
        <v>3.605521632446846E-2</v>
      </c>
      <c r="I260">
        <f t="shared" si="19"/>
        <v>0</v>
      </c>
    </row>
    <row r="261" spans="1:9" x14ac:dyDescent="0.3">
      <c r="A261">
        <v>1</v>
      </c>
      <c r="B261">
        <v>43</v>
      </c>
      <c r="C261">
        <v>14</v>
      </c>
      <c r="D261">
        <v>79</v>
      </c>
      <c r="E261">
        <v>0</v>
      </c>
      <c r="F261">
        <f t="shared" si="16"/>
        <v>1.7718418404969389</v>
      </c>
      <c r="G261">
        <f t="shared" si="17"/>
        <v>0.14531342759984386</v>
      </c>
      <c r="H261">
        <f t="shared" si="18"/>
        <v>0.15702045924110059</v>
      </c>
      <c r="I261">
        <f t="shared" si="19"/>
        <v>0</v>
      </c>
    </row>
    <row r="262" spans="1:9" x14ac:dyDescent="0.3">
      <c r="A262">
        <v>1</v>
      </c>
      <c r="B262">
        <v>34</v>
      </c>
      <c r="C262">
        <v>8</v>
      </c>
      <c r="D262">
        <v>39</v>
      </c>
      <c r="E262">
        <v>0</v>
      </c>
      <c r="F262">
        <f t="shared" si="16"/>
        <v>3.6267179840916466</v>
      </c>
      <c r="G262">
        <f t="shared" si="17"/>
        <v>2.5913955778629302E-2</v>
      </c>
      <c r="H262">
        <f t="shared" si="18"/>
        <v>2.6255638151743262E-2</v>
      </c>
      <c r="I262">
        <f t="shared" si="19"/>
        <v>0</v>
      </c>
    </row>
    <row r="263" spans="1:9" x14ac:dyDescent="0.3">
      <c r="A263">
        <v>2</v>
      </c>
      <c r="B263">
        <v>38</v>
      </c>
      <c r="C263">
        <v>10</v>
      </c>
      <c r="D263">
        <v>88</v>
      </c>
      <c r="E263">
        <v>0</v>
      </c>
      <c r="F263">
        <f t="shared" si="16"/>
        <v>1.5762171916028462</v>
      </c>
      <c r="G263">
        <f t="shared" si="17"/>
        <v>0.17133188729177593</v>
      </c>
      <c r="H263">
        <f t="shared" si="18"/>
        <v>0.18793555055912087</v>
      </c>
      <c r="I263">
        <f t="shared" si="19"/>
        <v>0</v>
      </c>
    </row>
    <row r="264" spans="1:9" x14ac:dyDescent="0.3">
      <c r="A264">
        <v>1</v>
      </c>
      <c r="B264">
        <v>34</v>
      </c>
      <c r="C264">
        <v>5</v>
      </c>
      <c r="D264">
        <v>54</v>
      </c>
      <c r="E264">
        <v>0</v>
      </c>
      <c r="F264">
        <f t="shared" si="16"/>
        <v>2.927422683835474</v>
      </c>
      <c r="G264">
        <f t="shared" si="17"/>
        <v>5.0814491205331873E-2</v>
      </c>
      <c r="H264">
        <f t="shared" si="18"/>
        <v>5.2151021293632069E-2</v>
      </c>
      <c r="I264">
        <f t="shared" si="19"/>
        <v>0</v>
      </c>
    </row>
    <row r="265" spans="1:9" x14ac:dyDescent="0.3">
      <c r="A265">
        <v>1</v>
      </c>
      <c r="B265">
        <v>41</v>
      </c>
      <c r="C265">
        <v>4</v>
      </c>
      <c r="D265">
        <v>63</v>
      </c>
      <c r="E265">
        <v>0</v>
      </c>
      <c r="F265">
        <f t="shared" si="16"/>
        <v>2.5429734658457979</v>
      </c>
      <c r="G265">
        <f t="shared" si="17"/>
        <v>7.2899954700942016E-2</v>
      </c>
      <c r="H265">
        <f t="shared" si="18"/>
        <v>7.5693795508174691E-2</v>
      </c>
      <c r="I265">
        <f t="shared" si="19"/>
        <v>0</v>
      </c>
    </row>
    <row r="266" spans="1:9" x14ac:dyDescent="0.3">
      <c r="A266">
        <v>2</v>
      </c>
      <c r="B266">
        <v>29</v>
      </c>
      <c r="C266">
        <v>4</v>
      </c>
      <c r="D266">
        <v>61</v>
      </c>
      <c r="E266">
        <v>0</v>
      </c>
      <c r="F266">
        <f t="shared" si="16"/>
        <v>2.8179712384597995</v>
      </c>
      <c r="G266">
        <f t="shared" si="17"/>
        <v>5.6360734575079806E-2</v>
      </c>
      <c r="H266">
        <f t="shared" si="18"/>
        <v>5.8011319952242263E-2</v>
      </c>
      <c r="I266">
        <f t="shared" si="19"/>
        <v>0</v>
      </c>
    </row>
    <row r="267" spans="1:9" x14ac:dyDescent="0.3">
      <c r="A267">
        <v>1</v>
      </c>
      <c r="B267">
        <v>33</v>
      </c>
      <c r="C267">
        <v>3</v>
      </c>
      <c r="D267">
        <v>61</v>
      </c>
      <c r="E267">
        <v>0</v>
      </c>
      <c r="F267">
        <f t="shared" si="16"/>
        <v>2.5973866504481808</v>
      </c>
      <c r="G267">
        <f t="shared" si="17"/>
        <v>6.9306800574602159E-2</v>
      </c>
      <c r="H267">
        <f t="shared" si="18"/>
        <v>7.1825594763125084E-2</v>
      </c>
      <c r="I267">
        <f t="shared" si="19"/>
        <v>0</v>
      </c>
    </row>
    <row r="268" spans="1:9" x14ac:dyDescent="0.3">
      <c r="A268">
        <v>1</v>
      </c>
      <c r="B268">
        <v>41</v>
      </c>
      <c r="C268">
        <v>5</v>
      </c>
      <c r="D268">
        <v>48</v>
      </c>
      <c r="E268">
        <v>0</v>
      </c>
      <c r="F268">
        <f t="shared" si="16"/>
        <v>3.2477042813704875</v>
      </c>
      <c r="G268">
        <f t="shared" si="17"/>
        <v>3.7409468436678146E-2</v>
      </c>
      <c r="H268">
        <f t="shared" si="18"/>
        <v>3.8127158476358586E-2</v>
      </c>
      <c r="I268">
        <f t="shared" si="19"/>
        <v>0</v>
      </c>
    </row>
    <row r="269" spans="1:9" x14ac:dyDescent="0.3">
      <c r="A269">
        <v>3</v>
      </c>
      <c r="B269">
        <v>38</v>
      </c>
      <c r="C269">
        <v>11</v>
      </c>
      <c r="D269">
        <v>57</v>
      </c>
      <c r="E269">
        <v>0</v>
      </c>
      <c r="F269">
        <f t="shared" si="16"/>
        <v>3.2801776888694922</v>
      </c>
      <c r="G269">
        <f t="shared" si="17"/>
        <v>3.625750689857804E-2</v>
      </c>
      <c r="H269">
        <f t="shared" si="18"/>
        <v>3.6931143394159129E-2</v>
      </c>
      <c r="I269">
        <f t="shared" si="19"/>
        <v>0</v>
      </c>
    </row>
    <row r="270" spans="1:9" x14ac:dyDescent="0.3">
      <c r="A270">
        <v>2</v>
      </c>
      <c r="B270">
        <v>54</v>
      </c>
      <c r="C270">
        <v>23</v>
      </c>
      <c r="D270">
        <v>66</v>
      </c>
      <c r="E270">
        <v>0</v>
      </c>
      <c r="F270">
        <f t="shared" si="16"/>
        <v>2.6637396818967498</v>
      </c>
      <c r="G270">
        <f t="shared" si="17"/>
        <v>6.5147204685840093E-2</v>
      </c>
      <c r="H270">
        <f t="shared" si="18"/>
        <v>6.7366200254813088E-2</v>
      </c>
      <c r="I270">
        <f t="shared" si="19"/>
        <v>0</v>
      </c>
    </row>
    <row r="271" spans="1:9" x14ac:dyDescent="0.3">
      <c r="A271">
        <v>2</v>
      </c>
      <c r="B271">
        <v>34</v>
      </c>
      <c r="C271">
        <v>8</v>
      </c>
      <c r="D271">
        <v>49</v>
      </c>
      <c r="E271">
        <v>0</v>
      </c>
      <c r="F271">
        <f t="shared" si="16"/>
        <v>3.3997034723580928</v>
      </c>
      <c r="G271">
        <f t="shared" si="17"/>
        <v>3.2304733204345383E-2</v>
      </c>
      <c r="H271">
        <f t="shared" si="18"/>
        <v>3.2838048296977208E-2</v>
      </c>
      <c r="I271">
        <f t="shared" si="19"/>
        <v>0</v>
      </c>
    </row>
    <row r="272" spans="1:9" x14ac:dyDescent="0.3">
      <c r="A272">
        <v>2</v>
      </c>
      <c r="B272">
        <v>26</v>
      </c>
      <c r="C272">
        <v>3</v>
      </c>
      <c r="D272">
        <v>87</v>
      </c>
      <c r="E272">
        <v>0</v>
      </c>
      <c r="F272">
        <f t="shared" si="16"/>
        <v>1.5784581590736479</v>
      </c>
      <c r="G272">
        <f t="shared" si="17"/>
        <v>0.17101395514539111</v>
      </c>
      <c r="H272">
        <f t="shared" si="18"/>
        <v>0.18755195769829061</v>
      </c>
      <c r="I272">
        <f t="shared" si="19"/>
        <v>0</v>
      </c>
    </row>
    <row r="273" spans="1:9" x14ac:dyDescent="0.3">
      <c r="A273">
        <v>1</v>
      </c>
      <c r="B273">
        <v>35</v>
      </c>
      <c r="C273">
        <v>3</v>
      </c>
      <c r="D273">
        <v>59</v>
      </c>
      <c r="E273">
        <v>0</v>
      </c>
      <c r="F273">
        <f t="shared" si="16"/>
        <v>2.7023708892326406</v>
      </c>
      <c r="G273">
        <f t="shared" si="17"/>
        <v>6.2833600179192775E-2</v>
      </c>
      <c r="H273">
        <f t="shared" si="18"/>
        <v>6.4894424654854094E-2</v>
      </c>
      <c r="I273">
        <f t="shared" si="19"/>
        <v>0</v>
      </c>
    </row>
    <row r="274" spans="1:9" x14ac:dyDescent="0.3">
      <c r="A274">
        <v>1</v>
      </c>
      <c r="B274">
        <v>28</v>
      </c>
      <c r="C274">
        <v>1</v>
      </c>
      <c r="D274">
        <v>62</v>
      </c>
      <c r="E274">
        <v>0</v>
      </c>
      <c r="F274">
        <f t="shared" si="16"/>
        <v>2.5290145215979334</v>
      </c>
      <c r="G274">
        <f t="shared" si="17"/>
        <v>7.3849020435473714E-2</v>
      </c>
      <c r="H274">
        <f t="shared" si="18"/>
        <v>7.6718012740233002E-2</v>
      </c>
      <c r="I274">
        <f t="shared" si="19"/>
        <v>0</v>
      </c>
    </row>
    <row r="275" spans="1:9" x14ac:dyDescent="0.3">
      <c r="A275">
        <v>1</v>
      </c>
      <c r="B275">
        <v>36</v>
      </c>
      <c r="C275">
        <v>4</v>
      </c>
      <c r="D275">
        <v>60</v>
      </c>
      <c r="E275">
        <v>0</v>
      </c>
      <c r="F275">
        <f t="shared" si="16"/>
        <v>2.65781877456942</v>
      </c>
      <c r="G275">
        <f t="shared" si="17"/>
        <v>6.5508735765807832E-2</v>
      </c>
      <c r="H275">
        <f t="shared" si="18"/>
        <v>6.7753000194212779E-2</v>
      </c>
      <c r="I275">
        <f t="shared" si="19"/>
        <v>0</v>
      </c>
    </row>
    <row r="276" spans="1:9" x14ac:dyDescent="0.3">
      <c r="A276">
        <v>1</v>
      </c>
      <c r="B276">
        <v>45</v>
      </c>
      <c r="C276">
        <v>15</v>
      </c>
      <c r="D276">
        <v>87</v>
      </c>
      <c r="E276">
        <v>0</v>
      </c>
      <c r="F276">
        <f t="shared" si="16"/>
        <v>1.4024759395411763</v>
      </c>
      <c r="G276">
        <f t="shared" si="17"/>
        <v>0.19742351116890405</v>
      </c>
      <c r="H276">
        <f t="shared" si="18"/>
        <v>0.2199281153348128</v>
      </c>
      <c r="I276">
        <f t="shared" si="19"/>
        <v>0</v>
      </c>
    </row>
    <row r="277" spans="1:9" x14ac:dyDescent="0.3">
      <c r="A277">
        <v>1</v>
      </c>
      <c r="B277">
        <v>38</v>
      </c>
      <c r="C277">
        <v>7</v>
      </c>
      <c r="D277">
        <v>66</v>
      </c>
      <c r="E277">
        <v>0</v>
      </c>
      <c r="F277">
        <f t="shared" si="16"/>
        <v>2.3773438347663336</v>
      </c>
      <c r="G277">
        <f t="shared" si="17"/>
        <v>8.491673797023265E-2</v>
      </c>
      <c r="H277">
        <f t="shared" si="18"/>
        <v>8.8740221092725141E-2</v>
      </c>
      <c r="I277">
        <f t="shared" si="19"/>
        <v>0</v>
      </c>
    </row>
    <row r="278" spans="1:9" x14ac:dyDescent="0.3">
      <c r="A278">
        <v>1</v>
      </c>
      <c r="B278">
        <v>26</v>
      </c>
      <c r="C278">
        <v>4</v>
      </c>
      <c r="D278">
        <v>47</v>
      </c>
      <c r="E278">
        <v>0</v>
      </c>
      <c r="F278">
        <f t="shared" si="16"/>
        <v>3.2176520594908382</v>
      </c>
      <c r="G278">
        <f t="shared" si="17"/>
        <v>3.8506821627805804E-2</v>
      </c>
      <c r="H278">
        <f t="shared" si="18"/>
        <v>3.9267808755179809E-2</v>
      </c>
      <c r="I278">
        <f t="shared" si="19"/>
        <v>0</v>
      </c>
    </row>
    <row r="279" spans="1:9" x14ac:dyDescent="0.3">
      <c r="A279">
        <v>1</v>
      </c>
      <c r="B279">
        <v>31</v>
      </c>
      <c r="C279">
        <v>4</v>
      </c>
      <c r="D279">
        <v>85</v>
      </c>
      <c r="E279">
        <v>0</v>
      </c>
      <c r="F279">
        <f t="shared" si="16"/>
        <v>1.4520934133963399</v>
      </c>
      <c r="G279">
        <f t="shared" si="17"/>
        <v>0.18967959672218945</v>
      </c>
      <c r="H279">
        <f t="shared" si="18"/>
        <v>0.21032554992649224</v>
      </c>
      <c r="I279">
        <f t="shared" si="19"/>
        <v>0</v>
      </c>
    </row>
    <row r="280" spans="1:9" x14ac:dyDescent="0.3">
      <c r="A280">
        <v>1</v>
      </c>
      <c r="B280">
        <v>32</v>
      </c>
      <c r="C280">
        <v>7</v>
      </c>
      <c r="D280">
        <v>87</v>
      </c>
      <c r="E280">
        <v>0</v>
      </c>
      <c r="F280">
        <f t="shared" si="16"/>
        <v>1.3549425452540058</v>
      </c>
      <c r="G280">
        <f t="shared" si="17"/>
        <v>0.20506350077022098</v>
      </c>
      <c r="H280">
        <f t="shared" si="18"/>
        <v>0.22949304270066531</v>
      </c>
      <c r="I280">
        <f t="shared" si="19"/>
        <v>0</v>
      </c>
    </row>
    <row r="281" spans="1:9" x14ac:dyDescent="0.3">
      <c r="A281">
        <v>1</v>
      </c>
      <c r="B281">
        <v>29</v>
      </c>
      <c r="C281">
        <v>4</v>
      </c>
      <c r="D281">
        <v>78</v>
      </c>
      <c r="E281">
        <v>0</v>
      </c>
      <c r="F281">
        <f t="shared" si="16"/>
        <v>1.7715783185072476</v>
      </c>
      <c r="G281">
        <f t="shared" si="17"/>
        <v>0.14534615941430259</v>
      </c>
      <c r="H281">
        <f t="shared" si="18"/>
        <v>0.15705875683731263</v>
      </c>
      <c r="I281">
        <f t="shared" si="19"/>
        <v>0</v>
      </c>
    </row>
    <row r="282" spans="1:9" x14ac:dyDescent="0.3">
      <c r="A282">
        <v>1</v>
      </c>
      <c r="B282">
        <v>40</v>
      </c>
      <c r="C282">
        <v>12</v>
      </c>
      <c r="D282">
        <v>50</v>
      </c>
      <c r="E282">
        <v>0</v>
      </c>
      <c r="F282">
        <f t="shared" si="16"/>
        <v>3.1290246203278529</v>
      </c>
      <c r="G282">
        <f t="shared" si="17"/>
        <v>4.1925768606693406E-2</v>
      </c>
      <c r="H282">
        <f t="shared" si="18"/>
        <v>4.2830018216374804E-2</v>
      </c>
      <c r="I282">
        <f t="shared" si="19"/>
        <v>0</v>
      </c>
    </row>
    <row r="283" spans="1:9" x14ac:dyDescent="0.3">
      <c r="A283">
        <v>2</v>
      </c>
      <c r="B283">
        <v>29</v>
      </c>
      <c r="C283">
        <v>6</v>
      </c>
      <c r="D283">
        <v>75</v>
      </c>
      <c r="E283">
        <v>0</v>
      </c>
      <c r="F283">
        <f t="shared" si="16"/>
        <v>2.152250388242932</v>
      </c>
      <c r="G283">
        <f t="shared" si="17"/>
        <v>0.10412112001264483</v>
      </c>
      <c r="H283">
        <f t="shared" si="18"/>
        <v>0.10995005373019616</v>
      </c>
      <c r="I283">
        <f t="shared" si="19"/>
        <v>0</v>
      </c>
    </row>
    <row r="284" spans="1:9" x14ac:dyDescent="0.3">
      <c r="A284">
        <v>2</v>
      </c>
      <c r="B284">
        <v>31</v>
      </c>
      <c r="C284">
        <v>7</v>
      </c>
      <c r="D284">
        <v>87</v>
      </c>
      <c r="E284">
        <v>0</v>
      </c>
      <c r="F284">
        <f t="shared" si="16"/>
        <v>1.5942315344447842</v>
      </c>
      <c r="G284">
        <f t="shared" si="17"/>
        <v>0.16878938231161486</v>
      </c>
      <c r="H284">
        <f t="shared" si="18"/>
        <v>0.18487206535138925</v>
      </c>
      <c r="I284">
        <f t="shared" si="19"/>
        <v>0</v>
      </c>
    </row>
    <row r="285" spans="1:9" x14ac:dyDescent="0.3">
      <c r="A285">
        <v>1</v>
      </c>
      <c r="B285">
        <v>32</v>
      </c>
      <c r="C285">
        <v>6</v>
      </c>
      <c r="D285">
        <v>58</v>
      </c>
      <c r="E285">
        <v>0</v>
      </c>
      <c r="F285">
        <f t="shared" si="16"/>
        <v>2.725394210995562</v>
      </c>
      <c r="G285">
        <f t="shared" si="17"/>
        <v>6.1491427753534333E-2</v>
      </c>
      <c r="H285">
        <f t="shared" si="18"/>
        <v>6.3463289010643853E-2</v>
      </c>
      <c r="I285">
        <f t="shared" si="19"/>
        <v>0</v>
      </c>
    </row>
    <row r="286" spans="1:9" x14ac:dyDescent="0.3">
      <c r="A286">
        <v>1</v>
      </c>
      <c r="B286">
        <v>42</v>
      </c>
      <c r="C286">
        <v>11</v>
      </c>
      <c r="D286">
        <v>67</v>
      </c>
      <c r="E286">
        <v>0</v>
      </c>
      <c r="F286">
        <f t="shared" si="16"/>
        <v>2.3406250907452382</v>
      </c>
      <c r="G286">
        <f t="shared" si="17"/>
        <v>8.7813830556530137E-2</v>
      </c>
      <c r="H286">
        <f t="shared" si="18"/>
        <v>9.1911176578445108E-2</v>
      </c>
      <c r="I286">
        <f t="shared" si="19"/>
        <v>0</v>
      </c>
    </row>
    <row r="287" spans="1:9" x14ac:dyDescent="0.3">
      <c r="A287">
        <v>1</v>
      </c>
      <c r="B287">
        <v>30</v>
      </c>
      <c r="C287">
        <v>3</v>
      </c>
      <c r="D287">
        <v>65</v>
      </c>
      <c r="E287">
        <v>0</v>
      </c>
      <c r="F287">
        <f t="shared" si="16"/>
        <v>2.3927470540608939</v>
      </c>
      <c r="G287">
        <f t="shared" si="17"/>
        <v>8.3727444576517179E-2</v>
      </c>
      <c r="H287">
        <f t="shared" si="18"/>
        <v>8.744140897815135E-2</v>
      </c>
      <c r="I287">
        <f t="shared" si="19"/>
        <v>0</v>
      </c>
    </row>
    <row r="288" spans="1:9" x14ac:dyDescent="0.3">
      <c r="A288">
        <v>1</v>
      </c>
      <c r="B288">
        <v>24</v>
      </c>
      <c r="C288">
        <v>2</v>
      </c>
      <c r="D288">
        <v>70</v>
      </c>
      <c r="E288">
        <v>0</v>
      </c>
      <c r="F288">
        <f t="shared" si="16"/>
        <v>2.1276753335523688</v>
      </c>
      <c r="G288">
        <f t="shared" si="17"/>
        <v>0.10643588219656884</v>
      </c>
      <c r="H288">
        <f t="shared" si="18"/>
        <v>0.11253718668485278</v>
      </c>
      <c r="I288">
        <f t="shared" si="19"/>
        <v>0</v>
      </c>
    </row>
    <row r="289" spans="1:9" x14ac:dyDescent="0.3">
      <c r="A289">
        <v>1</v>
      </c>
      <c r="B289">
        <v>35</v>
      </c>
      <c r="C289">
        <v>7</v>
      </c>
      <c r="D289">
        <v>56</v>
      </c>
      <c r="E289">
        <v>0</v>
      </c>
      <c r="F289">
        <f t="shared" si="16"/>
        <v>2.8329895733273975</v>
      </c>
      <c r="G289">
        <f t="shared" si="17"/>
        <v>5.5567297780072723E-2</v>
      </c>
      <c r="H289">
        <f t="shared" si="18"/>
        <v>5.7170846860844733E-2</v>
      </c>
      <c r="I289">
        <f t="shared" si="19"/>
        <v>0</v>
      </c>
    </row>
    <row r="290" spans="1:9" x14ac:dyDescent="0.3">
      <c r="A290">
        <v>2</v>
      </c>
      <c r="B290">
        <v>32</v>
      </c>
      <c r="C290">
        <v>3</v>
      </c>
      <c r="D290">
        <v>80</v>
      </c>
      <c r="E290">
        <v>0</v>
      </c>
      <c r="F290">
        <f t="shared" si="16"/>
        <v>1.9405741136376244</v>
      </c>
      <c r="G290">
        <f t="shared" si="17"/>
        <v>0.12558479767413136</v>
      </c>
      <c r="H290">
        <f t="shared" si="18"/>
        <v>0.13419995626240167</v>
      </c>
      <c r="I290">
        <f t="shared" si="19"/>
        <v>0</v>
      </c>
    </row>
    <row r="291" spans="1:9" x14ac:dyDescent="0.3">
      <c r="A291">
        <v>1</v>
      </c>
      <c r="B291">
        <v>22</v>
      </c>
      <c r="C291">
        <v>2</v>
      </c>
      <c r="D291">
        <v>47</v>
      </c>
      <c r="E291">
        <v>0</v>
      </c>
      <c r="F291">
        <f t="shared" si="16"/>
        <v>3.2017720500328215</v>
      </c>
      <c r="G291">
        <f t="shared" si="17"/>
        <v>3.9099091849046821E-2</v>
      </c>
      <c r="H291">
        <f t="shared" si="18"/>
        <v>3.9883988594820778E-2</v>
      </c>
      <c r="I291">
        <f t="shared" si="19"/>
        <v>0</v>
      </c>
    </row>
    <row r="292" spans="1:9" x14ac:dyDescent="0.3">
      <c r="A292">
        <v>2</v>
      </c>
      <c r="B292">
        <v>44</v>
      </c>
      <c r="C292">
        <v>14</v>
      </c>
      <c r="D292">
        <v>48</v>
      </c>
      <c r="E292">
        <v>0</v>
      </c>
      <c r="F292">
        <f t="shared" si="16"/>
        <v>3.4838489765794751</v>
      </c>
      <c r="G292">
        <f t="shared" si="17"/>
        <v>2.977528633039072E-2</v>
      </c>
      <c r="H292">
        <f t="shared" si="18"/>
        <v>3.0227570737654617E-2</v>
      </c>
      <c r="I292">
        <f t="shared" si="19"/>
        <v>0</v>
      </c>
    </row>
    <row r="293" spans="1:9" x14ac:dyDescent="0.3">
      <c r="A293">
        <v>2</v>
      </c>
      <c r="B293">
        <v>39</v>
      </c>
      <c r="C293">
        <v>9</v>
      </c>
      <c r="D293">
        <v>58</v>
      </c>
      <c r="E293">
        <v>0</v>
      </c>
      <c r="F293">
        <f t="shared" si="16"/>
        <v>2.9991609767366336</v>
      </c>
      <c r="G293">
        <f t="shared" si="17"/>
        <v>4.7463791842301518E-2</v>
      </c>
      <c r="H293">
        <f t="shared" si="18"/>
        <v>4.8627158889931084E-2</v>
      </c>
      <c r="I293">
        <f t="shared" si="19"/>
        <v>0</v>
      </c>
    </row>
    <row r="294" spans="1:9" x14ac:dyDescent="0.3">
      <c r="A294">
        <v>1</v>
      </c>
      <c r="B294">
        <v>46</v>
      </c>
      <c r="C294">
        <v>17</v>
      </c>
      <c r="D294">
        <v>85</v>
      </c>
      <c r="E294">
        <v>0</v>
      </c>
      <c r="F294">
        <f t="shared" si="16"/>
        <v>1.496695781875486</v>
      </c>
      <c r="G294">
        <f t="shared" si="17"/>
        <v>0.18291885343586686</v>
      </c>
      <c r="H294">
        <f t="shared" si="18"/>
        <v>0.20201686645437889</v>
      </c>
      <c r="I294">
        <f t="shared" si="19"/>
        <v>0</v>
      </c>
    </row>
    <row r="295" spans="1:9" x14ac:dyDescent="0.3">
      <c r="A295">
        <v>1</v>
      </c>
      <c r="B295">
        <v>29</v>
      </c>
      <c r="C295">
        <v>5</v>
      </c>
      <c r="D295">
        <v>77</v>
      </c>
      <c r="E295">
        <v>0</v>
      </c>
      <c r="F295">
        <f t="shared" si="16"/>
        <v>1.8160237990835859</v>
      </c>
      <c r="G295">
        <f t="shared" si="17"/>
        <v>0.1399116699125596</v>
      </c>
      <c r="H295">
        <f t="shared" si="18"/>
        <v>0.1507201856048328</v>
      </c>
      <c r="I295">
        <f t="shared" si="19"/>
        <v>0</v>
      </c>
    </row>
    <row r="296" spans="1:9" x14ac:dyDescent="0.3">
      <c r="A296">
        <v>1</v>
      </c>
      <c r="B296">
        <v>26</v>
      </c>
      <c r="C296">
        <v>3</v>
      </c>
      <c r="D296">
        <v>59</v>
      </c>
      <c r="E296">
        <v>0</v>
      </c>
      <c r="F296">
        <f t="shared" si="16"/>
        <v>2.6544109585979383</v>
      </c>
      <c r="G296">
        <f t="shared" si="17"/>
        <v>6.5717662347586012E-2</v>
      </c>
      <c r="H296">
        <f t="shared" si="18"/>
        <v>6.7976597726238833E-2</v>
      </c>
      <c r="I296">
        <f t="shared" si="19"/>
        <v>0</v>
      </c>
    </row>
    <row r="297" spans="1:9" x14ac:dyDescent="0.3">
      <c r="A297">
        <v>1</v>
      </c>
      <c r="B297">
        <v>35</v>
      </c>
      <c r="C297">
        <v>5</v>
      </c>
      <c r="D297">
        <v>61</v>
      </c>
      <c r="E297">
        <v>0</v>
      </c>
      <c r="F297">
        <f t="shared" si="16"/>
        <v>2.6026088975429316</v>
      </c>
      <c r="G297">
        <f t="shared" si="17"/>
        <v>6.8970704754572593E-2</v>
      </c>
      <c r="H297">
        <f t="shared" si="18"/>
        <v>7.1464535771097126E-2</v>
      </c>
      <c r="I297">
        <f t="shared" si="19"/>
        <v>0</v>
      </c>
    </row>
    <row r="298" spans="1:9" x14ac:dyDescent="0.3">
      <c r="A298">
        <v>1</v>
      </c>
      <c r="B298">
        <v>29</v>
      </c>
      <c r="C298">
        <v>2</v>
      </c>
      <c r="D298">
        <v>95</v>
      </c>
      <c r="E298">
        <v>1</v>
      </c>
      <c r="F298">
        <f t="shared" si="16"/>
        <v>0.97523878419562404</v>
      </c>
      <c r="G298">
        <f t="shared" si="17"/>
        <v>0.27383753380909187</v>
      </c>
      <c r="H298">
        <f t="shared" si="18"/>
        <v>1.2952202907564583</v>
      </c>
      <c r="I298">
        <f t="shared" si="19"/>
        <v>0</v>
      </c>
    </row>
    <row r="299" spans="1:9" x14ac:dyDescent="0.3">
      <c r="A299">
        <v>1</v>
      </c>
      <c r="B299">
        <v>30</v>
      </c>
      <c r="C299">
        <v>9</v>
      </c>
      <c r="D299">
        <v>79</v>
      </c>
      <c r="E299">
        <v>0</v>
      </c>
      <c r="F299">
        <f t="shared" si="16"/>
        <v>1.7161551733069933</v>
      </c>
      <c r="G299">
        <f t="shared" si="17"/>
        <v>0.15236706475855738</v>
      </c>
      <c r="H299">
        <f t="shared" si="18"/>
        <v>0.16530759628599212</v>
      </c>
      <c r="I299">
        <f t="shared" si="19"/>
        <v>0</v>
      </c>
    </row>
    <row r="300" spans="1:9" x14ac:dyDescent="0.3">
      <c r="A300">
        <v>1</v>
      </c>
      <c r="B300">
        <v>45</v>
      </c>
      <c r="C300">
        <v>5</v>
      </c>
      <c r="D300">
        <v>50</v>
      </c>
      <c r="E300">
        <v>0</v>
      </c>
      <c r="F300">
        <f t="shared" si="16"/>
        <v>3.1746933296758288</v>
      </c>
      <c r="G300">
        <f t="shared" si="17"/>
        <v>4.0129242891760682E-2</v>
      </c>
      <c r="H300">
        <f t="shared" si="18"/>
        <v>4.0956631595670118E-2</v>
      </c>
      <c r="I300">
        <f t="shared" si="19"/>
        <v>0</v>
      </c>
    </row>
    <row r="301" spans="1:9" x14ac:dyDescent="0.3">
      <c r="A301">
        <v>1</v>
      </c>
      <c r="B301">
        <v>30</v>
      </c>
      <c r="C301">
        <v>6</v>
      </c>
      <c r="D301">
        <v>47</v>
      </c>
      <c r="E301">
        <v>0</v>
      </c>
      <c r="F301">
        <f t="shared" si="16"/>
        <v>3.2335320689488567</v>
      </c>
      <c r="G301">
        <f t="shared" si="17"/>
        <v>3.7923168994965506E-2</v>
      </c>
      <c r="H301">
        <f t="shared" si="18"/>
        <v>3.8660965595943252E-2</v>
      </c>
      <c r="I301">
        <f t="shared" si="19"/>
        <v>0</v>
      </c>
    </row>
    <row r="302" spans="1:9" x14ac:dyDescent="0.3">
      <c r="A302">
        <v>1</v>
      </c>
      <c r="B302">
        <v>28</v>
      </c>
      <c r="C302">
        <v>4</v>
      </c>
      <c r="D302">
        <v>59</v>
      </c>
      <c r="E302">
        <v>0</v>
      </c>
      <c r="F302">
        <f t="shared" si="16"/>
        <v>2.662350963326948</v>
      </c>
      <c r="G302">
        <f t="shared" si="17"/>
        <v>6.5231832969760872E-2</v>
      </c>
      <c r="H302">
        <f t="shared" si="18"/>
        <v>6.7456730138338181E-2</v>
      </c>
      <c r="I302">
        <f t="shared" si="19"/>
        <v>0</v>
      </c>
    </row>
    <row r="303" spans="1:9" x14ac:dyDescent="0.3">
      <c r="A303">
        <v>1</v>
      </c>
      <c r="B303">
        <v>46</v>
      </c>
      <c r="C303">
        <v>10</v>
      </c>
      <c r="D303">
        <v>76</v>
      </c>
      <c r="E303">
        <v>0</v>
      </c>
      <c r="F303">
        <f t="shared" si="16"/>
        <v>1.9401892292106626</v>
      </c>
      <c r="G303">
        <f t="shared" si="17"/>
        <v>0.12562706917742256</v>
      </c>
      <c r="H303">
        <f t="shared" si="18"/>
        <v>0.1342483000297206</v>
      </c>
      <c r="I303">
        <f t="shared" si="19"/>
        <v>0</v>
      </c>
    </row>
    <row r="304" spans="1:9" x14ac:dyDescent="0.3">
      <c r="A304">
        <v>1</v>
      </c>
      <c r="B304">
        <v>27</v>
      </c>
      <c r="C304">
        <v>2</v>
      </c>
      <c r="D304">
        <v>69</v>
      </c>
      <c r="E304">
        <v>0</v>
      </c>
      <c r="F304">
        <f t="shared" si="16"/>
        <v>2.190825215307866</v>
      </c>
      <c r="G304">
        <f t="shared" si="17"/>
        <v>0.10057741865643349</v>
      </c>
      <c r="H304">
        <f t="shared" si="18"/>
        <v>0.10600229784088798</v>
      </c>
      <c r="I304">
        <f t="shared" si="19"/>
        <v>0</v>
      </c>
    </row>
    <row r="305" spans="1:9" x14ac:dyDescent="0.3">
      <c r="A305">
        <v>1</v>
      </c>
      <c r="B305">
        <v>34</v>
      </c>
      <c r="C305">
        <v>5</v>
      </c>
      <c r="D305">
        <v>47</v>
      </c>
      <c r="E305">
        <v>0</v>
      </c>
      <c r="F305">
        <f t="shared" si="16"/>
        <v>3.2575653513096494</v>
      </c>
      <c r="G305">
        <f t="shared" si="17"/>
        <v>3.7055986627407965E-2</v>
      </c>
      <c r="H305">
        <f t="shared" si="18"/>
        <v>3.7760006597239479E-2</v>
      </c>
      <c r="I305">
        <f t="shared" si="19"/>
        <v>0</v>
      </c>
    </row>
    <row r="306" spans="1:9" x14ac:dyDescent="0.3">
      <c r="A306">
        <v>2</v>
      </c>
      <c r="B306">
        <v>32</v>
      </c>
      <c r="C306">
        <v>3</v>
      </c>
      <c r="D306">
        <v>86</v>
      </c>
      <c r="E306">
        <v>0</v>
      </c>
      <c r="F306">
        <f t="shared" si="16"/>
        <v>1.6575946843740459</v>
      </c>
      <c r="G306">
        <f t="shared" si="17"/>
        <v>0.16008514624932707</v>
      </c>
      <c r="H306">
        <f t="shared" si="18"/>
        <v>0.17445475686504652</v>
      </c>
      <c r="I306">
        <f t="shared" si="19"/>
        <v>0</v>
      </c>
    </row>
    <row r="307" spans="1:9" x14ac:dyDescent="0.3">
      <c r="A307">
        <v>1</v>
      </c>
      <c r="B307">
        <v>35</v>
      </c>
      <c r="C307">
        <v>10</v>
      </c>
      <c r="D307">
        <v>63</v>
      </c>
      <c r="E307">
        <v>0</v>
      </c>
      <c r="F307">
        <f t="shared" si="16"/>
        <v>2.494693632950447</v>
      </c>
      <c r="G307">
        <f t="shared" si="17"/>
        <v>7.6231014318251564E-2</v>
      </c>
      <c r="H307">
        <f t="shared" si="18"/>
        <v>7.9293254095480478E-2</v>
      </c>
      <c r="I307">
        <f t="shared" si="19"/>
        <v>0</v>
      </c>
    </row>
    <row r="308" spans="1:9" x14ac:dyDescent="0.3">
      <c r="A308">
        <v>1</v>
      </c>
      <c r="B308">
        <v>36</v>
      </c>
      <c r="C308">
        <v>3</v>
      </c>
      <c r="D308">
        <v>66</v>
      </c>
      <c r="E308">
        <v>0</v>
      </c>
      <c r="F308">
        <f t="shared" si="16"/>
        <v>2.377557102940099</v>
      </c>
      <c r="G308">
        <f t="shared" si="17"/>
        <v>8.4900167244894104E-2</v>
      </c>
      <c r="H308">
        <f t="shared" si="18"/>
        <v>8.8722112822152394E-2</v>
      </c>
      <c r="I308">
        <f t="shared" si="19"/>
        <v>0</v>
      </c>
    </row>
    <row r="309" spans="1:9" x14ac:dyDescent="0.3">
      <c r="A309">
        <v>1</v>
      </c>
      <c r="B309">
        <v>58</v>
      </c>
      <c r="C309">
        <v>13</v>
      </c>
      <c r="D309">
        <v>70</v>
      </c>
      <c r="E309">
        <v>0</v>
      </c>
      <c r="F309">
        <f t="shared" si="16"/>
        <v>2.2789619597510695</v>
      </c>
      <c r="G309">
        <f t="shared" si="17"/>
        <v>9.2880374803436375E-2</v>
      </c>
      <c r="H309">
        <f t="shared" si="18"/>
        <v>9.748094649819132E-2</v>
      </c>
      <c r="I309">
        <f t="shared" si="19"/>
        <v>0</v>
      </c>
    </row>
    <row r="310" spans="1:9" x14ac:dyDescent="0.3">
      <c r="A310">
        <v>1</v>
      </c>
      <c r="B310">
        <v>29</v>
      </c>
      <c r="C310">
        <v>4</v>
      </c>
      <c r="D310">
        <v>57</v>
      </c>
      <c r="E310">
        <v>0</v>
      </c>
      <c r="F310">
        <f t="shared" si="16"/>
        <v>2.7620063209297738</v>
      </c>
      <c r="G310">
        <f t="shared" si="17"/>
        <v>5.9412148899359821E-2</v>
      </c>
      <c r="H310">
        <f t="shared" si="18"/>
        <v>6.1250225671294525E-2</v>
      </c>
      <c r="I310">
        <f t="shared" si="19"/>
        <v>0</v>
      </c>
    </row>
    <row r="311" spans="1:9" x14ac:dyDescent="0.3">
      <c r="A311">
        <v>1</v>
      </c>
      <c r="B311">
        <v>33</v>
      </c>
      <c r="C311">
        <v>3</v>
      </c>
      <c r="D311">
        <v>67</v>
      </c>
      <c r="E311">
        <v>0</v>
      </c>
      <c r="F311">
        <f t="shared" si="16"/>
        <v>2.3144072211846014</v>
      </c>
      <c r="G311">
        <f t="shared" si="17"/>
        <v>8.9936769309365824E-2</v>
      </c>
      <c r="H311">
        <f t="shared" si="18"/>
        <v>9.4241197609739563E-2</v>
      </c>
      <c r="I311">
        <f t="shared" si="19"/>
        <v>0</v>
      </c>
    </row>
    <row r="312" spans="1:9" x14ac:dyDescent="0.3">
      <c r="A312">
        <v>1</v>
      </c>
      <c r="B312">
        <v>32</v>
      </c>
      <c r="C312">
        <v>6</v>
      </c>
      <c r="D312">
        <v>62</v>
      </c>
      <c r="E312">
        <v>0</v>
      </c>
      <c r="F312">
        <f t="shared" si="16"/>
        <v>2.5367412581531759</v>
      </c>
      <c r="G312">
        <f t="shared" si="17"/>
        <v>7.3322284674610841E-2</v>
      </c>
      <c r="H312">
        <f t="shared" si="18"/>
        <v>7.6149438023632707E-2</v>
      </c>
      <c r="I312">
        <f t="shared" si="19"/>
        <v>0</v>
      </c>
    </row>
    <row r="313" spans="1:9" x14ac:dyDescent="0.3">
      <c r="A313">
        <v>1</v>
      </c>
      <c r="B313">
        <v>25</v>
      </c>
      <c r="C313">
        <v>2</v>
      </c>
      <c r="D313">
        <v>59</v>
      </c>
      <c r="E313">
        <v>0</v>
      </c>
      <c r="F313">
        <f t="shared" si="16"/>
        <v>2.6517998350505643</v>
      </c>
      <c r="G313">
        <f t="shared" si="17"/>
        <v>6.5878164246062229E-2</v>
      </c>
      <c r="H313">
        <f t="shared" si="18"/>
        <v>6.8148404127825218E-2</v>
      </c>
      <c r="I313">
        <f t="shared" si="19"/>
        <v>0</v>
      </c>
    </row>
    <row r="314" spans="1:9" x14ac:dyDescent="0.3">
      <c r="A314">
        <v>4</v>
      </c>
      <c r="B314">
        <v>41</v>
      </c>
      <c r="C314">
        <v>9</v>
      </c>
      <c r="D314">
        <v>68</v>
      </c>
      <c r="E314">
        <v>0</v>
      </c>
      <c r="F314">
        <f t="shared" si="16"/>
        <v>3.0274220977387589</v>
      </c>
      <c r="G314">
        <f t="shared" si="17"/>
        <v>4.6202296312293237E-2</v>
      </c>
      <c r="H314">
        <f t="shared" si="18"/>
        <v>4.730368066158349E-2</v>
      </c>
      <c r="I314">
        <f t="shared" si="19"/>
        <v>0</v>
      </c>
    </row>
    <row r="315" spans="1:9" x14ac:dyDescent="0.3">
      <c r="A315">
        <v>1</v>
      </c>
      <c r="B315">
        <v>25</v>
      </c>
      <c r="C315">
        <v>1</v>
      </c>
      <c r="D315">
        <v>69</v>
      </c>
      <c r="E315">
        <v>0</v>
      </c>
      <c r="F315">
        <f t="shared" si="16"/>
        <v>2.1828852105788572</v>
      </c>
      <c r="G315">
        <f t="shared" si="17"/>
        <v>0.10129796556961224</v>
      </c>
      <c r="H315">
        <f t="shared" si="18"/>
        <v>0.10680374057230464</v>
      </c>
      <c r="I315">
        <f t="shared" si="19"/>
        <v>0</v>
      </c>
    </row>
    <row r="316" spans="1:9" x14ac:dyDescent="0.3">
      <c r="A316">
        <v>1</v>
      </c>
      <c r="B316">
        <v>50</v>
      </c>
      <c r="C316">
        <v>7</v>
      </c>
      <c r="D316">
        <v>79</v>
      </c>
      <c r="E316">
        <v>0</v>
      </c>
      <c r="F316">
        <f t="shared" si="16"/>
        <v>1.8281683122081818</v>
      </c>
      <c r="G316">
        <f t="shared" si="17"/>
        <v>0.13845662393122299</v>
      </c>
      <c r="H316">
        <f t="shared" si="18"/>
        <v>0.14902987481121302</v>
      </c>
      <c r="I316">
        <f t="shared" si="19"/>
        <v>0</v>
      </c>
    </row>
    <row r="317" spans="1:9" x14ac:dyDescent="0.3">
      <c r="A317">
        <v>1</v>
      </c>
      <c r="B317">
        <v>30</v>
      </c>
      <c r="C317">
        <v>7</v>
      </c>
      <c r="D317">
        <v>53</v>
      </c>
      <c r="E317">
        <v>0</v>
      </c>
      <c r="F317">
        <f t="shared" si="16"/>
        <v>2.9478348820510196</v>
      </c>
      <c r="G317">
        <f t="shared" si="17"/>
        <v>4.9838940891253757E-2</v>
      </c>
      <c r="H317">
        <f t="shared" si="18"/>
        <v>5.1123772853194374E-2</v>
      </c>
      <c r="I317">
        <f t="shared" si="19"/>
        <v>0</v>
      </c>
    </row>
    <row r="318" spans="1:9" x14ac:dyDescent="0.3">
      <c r="A318">
        <v>1</v>
      </c>
      <c r="B318">
        <v>28</v>
      </c>
      <c r="C318">
        <v>1</v>
      </c>
      <c r="D318">
        <v>81</v>
      </c>
      <c r="E318">
        <v>0</v>
      </c>
      <c r="F318">
        <f t="shared" si="16"/>
        <v>1.6329129955966</v>
      </c>
      <c r="G318">
        <f t="shared" si="17"/>
        <v>0.16343170070689281</v>
      </c>
      <c r="H318">
        <f t="shared" si="18"/>
        <v>0.1784471130023853</v>
      </c>
      <c r="I318">
        <f t="shared" si="19"/>
        <v>0</v>
      </c>
    </row>
    <row r="319" spans="1:9" x14ac:dyDescent="0.3">
      <c r="A319">
        <v>1</v>
      </c>
      <c r="B319">
        <v>40</v>
      </c>
      <c r="C319">
        <v>5</v>
      </c>
      <c r="D319">
        <v>83</v>
      </c>
      <c r="E319">
        <v>1</v>
      </c>
      <c r="F319">
        <f t="shared" si="16"/>
        <v>1.591662062817977</v>
      </c>
      <c r="G319">
        <f t="shared" si="17"/>
        <v>0.16915018482232444</v>
      </c>
      <c r="H319">
        <f t="shared" si="18"/>
        <v>1.7769682911026057</v>
      </c>
      <c r="I319">
        <f t="shared" si="19"/>
        <v>0</v>
      </c>
    </row>
    <row r="320" spans="1:9" x14ac:dyDescent="0.3">
      <c r="A320">
        <v>1</v>
      </c>
      <c r="B320">
        <v>26</v>
      </c>
      <c r="C320">
        <v>2</v>
      </c>
      <c r="D320">
        <v>61</v>
      </c>
      <c r="E320">
        <v>0</v>
      </c>
      <c r="F320">
        <f t="shared" si="16"/>
        <v>2.5628022398110044</v>
      </c>
      <c r="G320">
        <f t="shared" si="17"/>
        <v>7.1571113404554562E-2</v>
      </c>
      <c r="H320">
        <f t="shared" si="18"/>
        <v>7.4261490680454373E-2</v>
      </c>
      <c r="I320">
        <f t="shared" si="19"/>
        <v>0</v>
      </c>
    </row>
    <row r="321" spans="1:9" x14ac:dyDescent="0.3">
      <c r="A321">
        <v>1</v>
      </c>
      <c r="B321">
        <v>35</v>
      </c>
      <c r="C321">
        <v>8</v>
      </c>
      <c r="D321">
        <v>81</v>
      </c>
      <c r="E321">
        <v>0</v>
      </c>
      <c r="F321">
        <f t="shared" si="16"/>
        <v>1.6511908604282262</v>
      </c>
      <c r="G321">
        <f t="shared" si="17"/>
        <v>0.16094806633565598</v>
      </c>
      <c r="H321">
        <f t="shared" si="18"/>
        <v>0.17548267494988087</v>
      </c>
      <c r="I321">
        <f t="shared" si="19"/>
        <v>0</v>
      </c>
    </row>
    <row r="322" spans="1:9" x14ac:dyDescent="0.3">
      <c r="A322">
        <v>1</v>
      </c>
      <c r="B322">
        <v>37</v>
      </c>
      <c r="C322">
        <v>7</v>
      </c>
      <c r="D322">
        <v>52</v>
      </c>
      <c r="E322">
        <v>0</v>
      </c>
      <c r="F322">
        <f t="shared" si="16"/>
        <v>3.0323002885330514</v>
      </c>
      <c r="G322">
        <f t="shared" si="17"/>
        <v>4.5987801192114416E-2</v>
      </c>
      <c r="H322">
        <f t="shared" si="18"/>
        <v>4.7078820605241413E-2</v>
      </c>
      <c r="I322">
        <f t="shared" si="19"/>
        <v>0</v>
      </c>
    </row>
    <row r="323" spans="1:9" x14ac:dyDescent="0.3">
      <c r="A323">
        <v>1</v>
      </c>
      <c r="B323">
        <v>34</v>
      </c>
      <c r="C323">
        <v>3</v>
      </c>
      <c r="D323">
        <v>75</v>
      </c>
      <c r="E323">
        <v>1</v>
      </c>
      <c r="F323">
        <f t="shared" ref="F323:F386" si="20">$K$2+$K$3*A323+$K$4*B323+$K$5*C323+$K$6*D323</f>
        <v>1.9424301966814634</v>
      </c>
      <c r="G323">
        <f t="shared" ref="G323:G386" si="21">1/(1+EXP(F323))</f>
        <v>0.12538111675683841</v>
      </c>
      <c r="H323">
        <f t="shared" ref="H323:H386" si="22">-1*(E323*LN(G323)+(1-E323)*LN(1-G323))</f>
        <v>2.0763972461984856</v>
      </c>
      <c r="I323">
        <f t="shared" ref="I323:I386" si="23">IF(G323&gt;=0.5,1,0)</f>
        <v>0</v>
      </c>
    </row>
    <row r="324" spans="1:9" x14ac:dyDescent="0.3">
      <c r="A324">
        <v>1</v>
      </c>
      <c r="B324">
        <v>25</v>
      </c>
      <c r="C324">
        <v>2</v>
      </c>
      <c r="D324">
        <v>57</v>
      </c>
      <c r="E324">
        <v>0</v>
      </c>
      <c r="F324">
        <f t="shared" si="20"/>
        <v>2.7461263114717571</v>
      </c>
      <c r="G324">
        <f t="shared" si="21"/>
        <v>6.0305794722417407E-2</v>
      </c>
      <c r="H324">
        <f t="shared" si="22"/>
        <v>6.2200770178500557E-2</v>
      </c>
      <c r="I324">
        <f t="shared" si="23"/>
        <v>0</v>
      </c>
    </row>
    <row r="325" spans="1:9" x14ac:dyDescent="0.3">
      <c r="A325">
        <v>1</v>
      </c>
      <c r="B325">
        <v>22</v>
      </c>
      <c r="C325">
        <v>2</v>
      </c>
      <c r="D325">
        <v>62</v>
      </c>
      <c r="E325">
        <v>1</v>
      </c>
      <c r="F325">
        <f t="shared" si="20"/>
        <v>2.4943234768738738</v>
      </c>
      <c r="G325">
        <f t="shared" si="21"/>
        <v>7.6257084741572681E-2</v>
      </c>
      <c r="H325">
        <f t="shared" si="22"/>
        <v>2.5736449531673382</v>
      </c>
      <c r="I325">
        <f t="shared" si="23"/>
        <v>0</v>
      </c>
    </row>
    <row r="326" spans="1:9" x14ac:dyDescent="0.3">
      <c r="A326">
        <v>2</v>
      </c>
      <c r="B326">
        <v>26</v>
      </c>
      <c r="C326">
        <v>2</v>
      </c>
      <c r="D326">
        <v>68</v>
      </c>
      <c r="E326">
        <v>1</v>
      </c>
      <c r="F326">
        <f t="shared" si="20"/>
        <v>2.4772774427092399</v>
      </c>
      <c r="G326">
        <f t="shared" si="21"/>
        <v>7.7466547314773412E-2</v>
      </c>
      <c r="H326">
        <f t="shared" si="22"/>
        <v>2.5579090833607676</v>
      </c>
      <c r="I326">
        <f t="shared" si="23"/>
        <v>0</v>
      </c>
    </row>
    <row r="327" spans="1:9" x14ac:dyDescent="0.3">
      <c r="A327">
        <v>1</v>
      </c>
      <c r="B327">
        <v>31</v>
      </c>
      <c r="C327">
        <v>7</v>
      </c>
      <c r="D327">
        <v>80</v>
      </c>
      <c r="E327">
        <v>0</v>
      </c>
      <c r="F327">
        <f t="shared" si="20"/>
        <v>1.6797563315465478</v>
      </c>
      <c r="G327">
        <f t="shared" si="21"/>
        <v>0.15712773730099344</v>
      </c>
      <c r="H327">
        <f t="shared" si="22"/>
        <v>0.17093985950910623</v>
      </c>
      <c r="I327">
        <f t="shared" si="23"/>
        <v>0</v>
      </c>
    </row>
    <row r="328" spans="1:9" x14ac:dyDescent="0.3">
      <c r="A328">
        <v>4</v>
      </c>
      <c r="B328">
        <v>31</v>
      </c>
      <c r="C328">
        <v>3</v>
      </c>
      <c r="D328">
        <v>60</v>
      </c>
      <c r="E328">
        <v>0</v>
      </c>
      <c r="F328">
        <f t="shared" si="20"/>
        <v>3.3677457374127453</v>
      </c>
      <c r="G328">
        <f t="shared" si="21"/>
        <v>3.3318839359617401E-2</v>
      </c>
      <c r="H328">
        <f t="shared" si="22"/>
        <v>3.3886558022173732E-2</v>
      </c>
      <c r="I328">
        <f t="shared" si="23"/>
        <v>0</v>
      </c>
    </row>
    <row r="329" spans="1:9" x14ac:dyDescent="0.3">
      <c r="A329">
        <v>1</v>
      </c>
      <c r="B329">
        <v>32</v>
      </c>
      <c r="C329">
        <v>6</v>
      </c>
      <c r="D329">
        <v>86</v>
      </c>
      <c r="E329">
        <v>0</v>
      </c>
      <c r="F329">
        <f t="shared" si="20"/>
        <v>1.4048235410988603</v>
      </c>
      <c r="G329">
        <f t="shared" si="21"/>
        <v>0.19705180385047669</v>
      </c>
      <c r="H329">
        <f t="shared" si="22"/>
        <v>0.21946508000618065</v>
      </c>
      <c r="I329">
        <f t="shared" si="23"/>
        <v>0</v>
      </c>
    </row>
    <row r="330" spans="1:9" x14ac:dyDescent="0.3">
      <c r="A330">
        <v>1</v>
      </c>
      <c r="B330">
        <v>36</v>
      </c>
      <c r="C330">
        <v>8</v>
      </c>
      <c r="D330">
        <v>48</v>
      </c>
      <c r="E330">
        <v>0</v>
      </c>
      <c r="F330">
        <f t="shared" si="20"/>
        <v>3.2129066025595447</v>
      </c>
      <c r="G330">
        <f t="shared" si="21"/>
        <v>3.8682902931935922E-2</v>
      </c>
      <c r="H330">
        <f t="shared" si="22"/>
        <v>3.9450958706967888E-2</v>
      </c>
      <c r="I330">
        <f t="shared" si="23"/>
        <v>0</v>
      </c>
    </row>
    <row r="331" spans="1:9" x14ac:dyDescent="0.3">
      <c r="A331">
        <v>1</v>
      </c>
      <c r="B331">
        <v>57</v>
      </c>
      <c r="C331">
        <v>19</v>
      </c>
      <c r="D331">
        <v>81</v>
      </c>
      <c r="E331">
        <v>0</v>
      </c>
      <c r="F331">
        <f t="shared" si="20"/>
        <v>1.7385309124473247</v>
      </c>
      <c r="G331">
        <f t="shared" si="21"/>
        <v>0.14949963209992717</v>
      </c>
      <c r="H331">
        <f t="shared" si="22"/>
        <v>0.16193043457715145</v>
      </c>
      <c r="I331">
        <f t="shared" si="23"/>
        <v>0</v>
      </c>
    </row>
    <row r="332" spans="1:9" x14ac:dyDescent="0.3">
      <c r="A332">
        <v>1</v>
      </c>
      <c r="B332">
        <v>42</v>
      </c>
      <c r="C332">
        <v>9</v>
      </c>
      <c r="D332">
        <v>51</v>
      </c>
      <c r="E332">
        <v>0</v>
      </c>
      <c r="F332">
        <f t="shared" si="20"/>
        <v>3.1006724173832985</v>
      </c>
      <c r="G332">
        <f t="shared" si="21"/>
        <v>4.3079526903047248E-2</v>
      </c>
      <c r="H332">
        <f t="shared" si="22"/>
        <v>4.4034991194367337E-2</v>
      </c>
      <c r="I332">
        <f t="shared" si="23"/>
        <v>0</v>
      </c>
    </row>
    <row r="333" spans="1:9" x14ac:dyDescent="0.3">
      <c r="A333">
        <v>1</v>
      </c>
      <c r="B333">
        <v>28</v>
      </c>
      <c r="C333">
        <v>3</v>
      </c>
      <c r="D333">
        <v>48</v>
      </c>
      <c r="E333">
        <v>0</v>
      </c>
      <c r="F333">
        <f t="shared" si="20"/>
        <v>3.1838643412777676</v>
      </c>
      <c r="G333">
        <f t="shared" si="21"/>
        <v>3.9777471787579115E-2</v>
      </c>
      <c r="H333">
        <f t="shared" si="22"/>
        <v>4.0590221160503689E-2</v>
      </c>
      <c r="I333">
        <f t="shared" si="23"/>
        <v>0</v>
      </c>
    </row>
    <row r="334" spans="1:9" x14ac:dyDescent="0.3">
      <c r="A334">
        <v>2</v>
      </c>
      <c r="B334">
        <v>33</v>
      </c>
      <c r="C334">
        <v>3</v>
      </c>
      <c r="D334">
        <v>86</v>
      </c>
      <c r="E334">
        <v>0</v>
      </c>
      <c r="F334">
        <f t="shared" si="20"/>
        <v>1.6629235655556798</v>
      </c>
      <c r="G334">
        <f t="shared" si="21"/>
        <v>0.15936993332263505</v>
      </c>
      <c r="H334">
        <f t="shared" si="22"/>
        <v>0.17360358893590827</v>
      </c>
      <c r="I334">
        <f t="shared" si="23"/>
        <v>0</v>
      </c>
    </row>
    <row r="335" spans="1:9" x14ac:dyDescent="0.3">
      <c r="A335">
        <v>1</v>
      </c>
      <c r="B335">
        <v>41</v>
      </c>
      <c r="C335">
        <v>3</v>
      </c>
      <c r="D335">
        <v>86</v>
      </c>
      <c r="E335">
        <v>0</v>
      </c>
      <c r="F335">
        <f t="shared" si="20"/>
        <v>1.4609367446363368</v>
      </c>
      <c r="G335">
        <f t="shared" si="21"/>
        <v>0.18832409437325279</v>
      </c>
      <c r="H335">
        <f t="shared" si="22"/>
        <v>0.20865414949598113</v>
      </c>
      <c r="I335">
        <f t="shared" si="23"/>
        <v>0</v>
      </c>
    </row>
    <row r="336" spans="1:9" x14ac:dyDescent="0.3">
      <c r="A336">
        <v>2</v>
      </c>
      <c r="B336">
        <v>26</v>
      </c>
      <c r="C336">
        <v>1</v>
      </c>
      <c r="D336">
        <v>61</v>
      </c>
      <c r="E336">
        <v>0</v>
      </c>
      <c r="F336">
        <f t="shared" si="20"/>
        <v>2.8101378678176738</v>
      </c>
      <c r="G336">
        <f t="shared" si="21"/>
        <v>5.6778796851435408E-2</v>
      </c>
      <c r="H336">
        <f t="shared" si="22"/>
        <v>5.845444999832633E-2</v>
      </c>
      <c r="I336">
        <f t="shared" si="23"/>
        <v>0</v>
      </c>
    </row>
    <row r="337" spans="1:9" x14ac:dyDescent="0.3">
      <c r="A337">
        <v>1</v>
      </c>
      <c r="B337">
        <v>32</v>
      </c>
      <c r="C337">
        <v>5</v>
      </c>
      <c r="D337">
        <v>84</v>
      </c>
      <c r="E337">
        <v>1</v>
      </c>
      <c r="F337">
        <f t="shared" si="20"/>
        <v>1.5018677751543112</v>
      </c>
      <c r="G337">
        <f t="shared" si="21"/>
        <v>0.18214711698891484</v>
      </c>
      <c r="H337">
        <f t="shared" si="22"/>
        <v>1.702940583328284</v>
      </c>
      <c r="I337">
        <f t="shared" si="23"/>
        <v>0</v>
      </c>
    </row>
    <row r="338" spans="1:9" x14ac:dyDescent="0.3">
      <c r="A338">
        <v>1</v>
      </c>
      <c r="B338">
        <v>48</v>
      </c>
      <c r="C338">
        <v>8</v>
      </c>
      <c r="D338">
        <v>57</v>
      </c>
      <c r="E338">
        <v>0</v>
      </c>
      <c r="F338">
        <f t="shared" si="20"/>
        <v>2.8523840328437791</v>
      </c>
      <c r="G338">
        <f t="shared" si="21"/>
        <v>5.4558214279779353E-2</v>
      </c>
      <c r="H338">
        <f t="shared" si="22"/>
        <v>5.610296261495723E-2</v>
      </c>
      <c r="I338">
        <f t="shared" si="23"/>
        <v>0</v>
      </c>
    </row>
    <row r="339" spans="1:9" x14ac:dyDescent="0.3">
      <c r="A339">
        <v>1</v>
      </c>
      <c r="B339">
        <v>41</v>
      </c>
      <c r="C339">
        <v>7</v>
      </c>
      <c r="D339">
        <v>58</v>
      </c>
      <c r="E339">
        <v>0</v>
      </c>
      <c r="F339">
        <f t="shared" si="20"/>
        <v>2.7706363839960062</v>
      </c>
      <c r="G339">
        <f t="shared" si="21"/>
        <v>5.8931710486993673E-2</v>
      </c>
      <c r="H339">
        <f t="shared" si="22"/>
        <v>6.0739570815248611E-2</v>
      </c>
      <c r="I339">
        <f t="shared" si="23"/>
        <v>0</v>
      </c>
    </row>
    <row r="340" spans="1:9" x14ac:dyDescent="0.3">
      <c r="A340">
        <v>1</v>
      </c>
      <c r="B340">
        <v>31</v>
      </c>
      <c r="C340">
        <v>4</v>
      </c>
      <c r="D340">
        <v>82</v>
      </c>
      <c r="E340">
        <v>0</v>
      </c>
      <c r="F340">
        <f t="shared" si="20"/>
        <v>1.5935831280281292</v>
      </c>
      <c r="G340">
        <f t="shared" si="21"/>
        <v>0.16888037296288205</v>
      </c>
      <c r="H340">
        <f t="shared" si="22"/>
        <v>0.18498153896729291</v>
      </c>
      <c r="I340">
        <f t="shared" si="23"/>
        <v>0</v>
      </c>
    </row>
    <row r="341" spans="1:9" x14ac:dyDescent="0.3">
      <c r="A341">
        <v>1</v>
      </c>
      <c r="B341">
        <v>37</v>
      </c>
      <c r="C341">
        <v>5</v>
      </c>
      <c r="D341">
        <v>54</v>
      </c>
      <c r="E341">
        <v>0</v>
      </c>
      <c r="F341">
        <f t="shared" si="20"/>
        <v>2.9434093273803748</v>
      </c>
      <c r="G341">
        <f t="shared" si="21"/>
        <v>5.0048931127425367E-2</v>
      </c>
      <c r="H341">
        <f t="shared" si="22"/>
        <v>5.1344802163974711E-2</v>
      </c>
      <c r="I341">
        <f t="shared" si="23"/>
        <v>0</v>
      </c>
    </row>
    <row r="342" spans="1:9" x14ac:dyDescent="0.3">
      <c r="A342">
        <v>1</v>
      </c>
      <c r="B342">
        <v>30</v>
      </c>
      <c r="C342">
        <v>4</v>
      </c>
      <c r="D342">
        <v>84</v>
      </c>
      <c r="E342">
        <v>0</v>
      </c>
      <c r="F342">
        <f t="shared" si="20"/>
        <v>1.4939277704253024</v>
      </c>
      <c r="G342">
        <f t="shared" si="21"/>
        <v>0.18333292232926507</v>
      </c>
      <c r="H342">
        <f t="shared" si="22"/>
        <v>0.20252376084131299</v>
      </c>
      <c r="I342">
        <f t="shared" si="23"/>
        <v>0</v>
      </c>
    </row>
    <row r="343" spans="1:9" x14ac:dyDescent="0.3">
      <c r="A343">
        <v>1</v>
      </c>
      <c r="B343">
        <v>26</v>
      </c>
      <c r="C343">
        <v>2</v>
      </c>
      <c r="D343">
        <v>60</v>
      </c>
      <c r="E343">
        <v>0</v>
      </c>
      <c r="F343">
        <f t="shared" si="20"/>
        <v>2.6099654780216008</v>
      </c>
      <c r="G343">
        <f t="shared" si="21"/>
        <v>6.8499806455514484E-2</v>
      </c>
      <c r="H343">
        <f t="shared" si="22"/>
        <v>7.0958881163289994E-2</v>
      </c>
      <c r="I343">
        <f t="shared" si="23"/>
        <v>0</v>
      </c>
    </row>
    <row r="344" spans="1:9" x14ac:dyDescent="0.3">
      <c r="A344">
        <v>1</v>
      </c>
      <c r="B344">
        <v>44</v>
      </c>
      <c r="C344">
        <v>11</v>
      </c>
      <c r="D344">
        <v>42</v>
      </c>
      <c r="E344">
        <v>0</v>
      </c>
      <c r="F344">
        <f t="shared" si="20"/>
        <v>3.5303638083734179</v>
      </c>
      <c r="G344">
        <f t="shared" si="21"/>
        <v>2.8460526471716398E-2</v>
      </c>
      <c r="H344">
        <f t="shared" si="22"/>
        <v>2.8873379463283048E-2</v>
      </c>
      <c r="I344">
        <f t="shared" si="23"/>
        <v>0</v>
      </c>
    </row>
    <row r="345" spans="1:9" x14ac:dyDescent="0.3">
      <c r="A345">
        <v>1</v>
      </c>
      <c r="B345">
        <v>44</v>
      </c>
      <c r="C345">
        <v>10</v>
      </c>
      <c r="D345">
        <v>60</v>
      </c>
      <c r="E345">
        <v>0</v>
      </c>
      <c r="F345">
        <f t="shared" si="20"/>
        <v>2.684143278216939</v>
      </c>
      <c r="G345">
        <f t="shared" si="21"/>
        <v>6.3915534311761876E-2</v>
      </c>
      <c r="H345">
        <f t="shared" si="22"/>
        <v>6.6049565456117412E-2</v>
      </c>
      <c r="I345">
        <f t="shared" si="23"/>
        <v>0</v>
      </c>
    </row>
    <row r="346" spans="1:9" x14ac:dyDescent="0.3">
      <c r="A346">
        <v>1</v>
      </c>
      <c r="B346">
        <v>30</v>
      </c>
      <c r="C346">
        <v>2</v>
      </c>
      <c r="D346">
        <v>96</v>
      </c>
      <c r="E346">
        <v>1</v>
      </c>
      <c r="F346">
        <f t="shared" si="20"/>
        <v>0.9334044271666615</v>
      </c>
      <c r="G346">
        <f t="shared" si="21"/>
        <v>0.28223454075816784</v>
      </c>
      <c r="H346">
        <f t="shared" si="22"/>
        <v>1.265016848902623</v>
      </c>
      <c r="I346">
        <f t="shared" si="23"/>
        <v>0</v>
      </c>
    </row>
    <row r="347" spans="1:9" x14ac:dyDescent="0.3">
      <c r="A347">
        <v>1</v>
      </c>
      <c r="B347">
        <v>24</v>
      </c>
      <c r="C347">
        <v>2</v>
      </c>
      <c r="D347">
        <v>59</v>
      </c>
      <c r="E347">
        <v>0</v>
      </c>
      <c r="F347">
        <f t="shared" si="20"/>
        <v>2.6464709538689304</v>
      </c>
      <c r="G347">
        <f t="shared" si="21"/>
        <v>6.6206853778219166E-2</v>
      </c>
      <c r="H347">
        <f t="shared" si="22"/>
        <v>6.8500336136210191E-2</v>
      </c>
      <c r="I347">
        <f t="shared" si="23"/>
        <v>0</v>
      </c>
    </row>
    <row r="348" spans="1:9" x14ac:dyDescent="0.3">
      <c r="A348">
        <v>1</v>
      </c>
      <c r="B348">
        <v>40</v>
      </c>
      <c r="C348">
        <v>10</v>
      </c>
      <c r="D348">
        <v>49</v>
      </c>
      <c r="E348">
        <v>0</v>
      </c>
      <c r="F348">
        <f t="shared" si="20"/>
        <v>3.1816233738069668</v>
      </c>
      <c r="G348">
        <f t="shared" si="21"/>
        <v>3.9863154375622267E-2</v>
      </c>
      <c r="H348">
        <f t="shared" si="22"/>
        <v>4.067945715379475E-2</v>
      </c>
      <c r="I348">
        <f t="shared" si="23"/>
        <v>0</v>
      </c>
    </row>
    <row r="349" spans="1:9" x14ac:dyDescent="0.3">
      <c r="A349">
        <v>1</v>
      </c>
      <c r="B349">
        <v>32</v>
      </c>
      <c r="C349">
        <v>5</v>
      </c>
      <c r="D349">
        <v>80</v>
      </c>
      <c r="E349">
        <v>0</v>
      </c>
      <c r="F349">
        <f t="shared" si="20"/>
        <v>1.6905207279966969</v>
      </c>
      <c r="G349">
        <f t="shared" si="21"/>
        <v>0.15570737160100129</v>
      </c>
      <c r="H349">
        <f t="shared" si="22"/>
        <v>0.16925612836576409</v>
      </c>
      <c r="I349">
        <f t="shared" si="23"/>
        <v>0</v>
      </c>
    </row>
    <row r="350" spans="1:9" x14ac:dyDescent="0.3">
      <c r="A350">
        <v>1</v>
      </c>
      <c r="B350">
        <v>40</v>
      </c>
      <c r="C350">
        <v>7</v>
      </c>
      <c r="D350">
        <v>53</v>
      </c>
      <c r="E350">
        <v>0</v>
      </c>
      <c r="F350">
        <f t="shared" si="20"/>
        <v>3.0011236938673558</v>
      </c>
      <c r="G350">
        <f t="shared" si="21"/>
        <v>4.737513425094169E-2</v>
      </c>
      <c r="H350">
        <f t="shared" si="22"/>
        <v>4.8534087923241542E-2</v>
      </c>
      <c r="I350">
        <f t="shared" si="23"/>
        <v>0</v>
      </c>
    </row>
    <row r="351" spans="1:9" x14ac:dyDescent="0.3">
      <c r="A351">
        <v>2</v>
      </c>
      <c r="B351">
        <v>24</v>
      </c>
      <c r="C351">
        <v>3</v>
      </c>
      <c r="D351">
        <v>78</v>
      </c>
      <c r="E351">
        <v>0</v>
      </c>
      <c r="F351">
        <f t="shared" si="20"/>
        <v>1.9922695406057493</v>
      </c>
      <c r="G351">
        <f t="shared" si="21"/>
        <v>0.12001696293865165</v>
      </c>
      <c r="H351">
        <f t="shared" si="22"/>
        <v>0.12785264776232022</v>
      </c>
      <c r="I351">
        <f t="shared" si="23"/>
        <v>0</v>
      </c>
    </row>
    <row r="352" spans="1:9" x14ac:dyDescent="0.3">
      <c r="A352">
        <v>1</v>
      </c>
      <c r="B352">
        <v>45</v>
      </c>
      <c r="C352">
        <v>15</v>
      </c>
      <c r="D352">
        <v>64</v>
      </c>
      <c r="E352">
        <v>1</v>
      </c>
      <c r="F352">
        <f t="shared" si="20"/>
        <v>2.4872304183848954</v>
      </c>
      <c r="G352">
        <f t="shared" si="21"/>
        <v>7.6758237735586737E-2</v>
      </c>
      <c r="H352">
        <f t="shared" si="22"/>
        <v>2.5670945662147417</v>
      </c>
      <c r="I352">
        <f t="shared" si="23"/>
        <v>0</v>
      </c>
    </row>
    <row r="353" spans="1:9" x14ac:dyDescent="0.3">
      <c r="A353">
        <v>1</v>
      </c>
      <c r="B353">
        <v>34</v>
      </c>
      <c r="C353">
        <v>5</v>
      </c>
      <c r="D353">
        <v>60</v>
      </c>
      <c r="E353">
        <v>1</v>
      </c>
      <c r="F353">
        <f t="shared" si="20"/>
        <v>2.644443254571895</v>
      </c>
      <c r="G353">
        <f t="shared" si="21"/>
        <v>6.633232357897087E-2</v>
      </c>
      <c r="H353">
        <f t="shared" si="22"/>
        <v>2.7130779654691914</v>
      </c>
      <c r="I353">
        <f t="shared" si="23"/>
        <v>0</v>
      </c>
    </row>
    <row r="354" spans="1:9" x14ac:dyDescent="0.3">
      <c r="A354">
        <v>1</v>
      </c>
      <c r="B354">
        <v>58</v>
      </c>
      <c r="C354">
        <v>18</v>
      </c>
      <c r="D354">
        <v>60</v>
      </c>
      <c r="E354">
        <v>0</v>
      </c>
      <c r="F354">
        <f t="shared" si="20"/>
        <v>2.7370055536857434</v>
      </c>
      <c r="G354">
        <f t="shared" si="21"/>
        <v>6.082473653659496E-2</v>
      </c>
      <c r="H354">
        <f t="shared" si="22"/>
        <v>6.2753168134832532E-2</v>
      </c>
      <c r="I354">
        <f t="shared" si="23"/>
        <v>0</v>
      </c>
    </row>
    <row r="355" spans="1:9" x14ac:dyDescent="0.3">
      <c r="A355">
        <v>1</v>
      </c>
      <c r="B355">
        <v>35</v>
      </c>
      <c r="C355">
        <v>7</v>
      </c>
      <c r="D355">
        <v>82</v>
      </c>
      <c r="E355">
        <v>0</v>
      </c>
      <c r="F355">
        <f t="shared" si="20"/>
        <v>1.6067453798518887</v>
      </c>
      <c r="G355">
        <f t="shared" si="21"/>
        <v>0.16704096523620818</v>
      </c>
      <c r="H355">
        <f t="shared" si="22"/>
        <v>0.18277081597920125</v>
      </c>
      <c r="I355">
        <f t="shared" si="23"/>
        <v>0</v>
      </c>
    </row>
    <row r="356" spans="1:9" x14ac:dyDescent="0.3">
      <c r="A356">
        <v>1</v>
      </c>
      <c r="B356">
        <v>24</v>
      </c>
      <c r="C356">
        <v>2</v>
      </c>
      <c r="D356">
        <v>51</v>
      </c>
      <c r="E356">
        <v>0</v>
      </c>
      <c r="F356">
        <f t="shared" si="20"/>
        <v>3.0237768595537022</v>
      </c>
      <c r="G356">
        <f t="shared" si="21"/>
        <v>4.6363199359158801E-2</v>
      </c>
      <c r="H356">
        <f t="shared" si="22"/>
        <v>4.7472392139625938E-2</v>
      </c>
      <c r="I356">
        <f t="shared" si="23"/>
        <v>0</v>
      </c>
    </row>
    <row r="357" spans="1:9" x14ac:dyDescent="0.3">
      <c r="A357">
        <v>1</v>
      </c>
      <c r="B357">
        <v>35</v>
      </c>
      <c r="C357">
        <v>8</v>
      </c>
      <c r="D357">
        <v>48</v>
      </c>
      <c r="E357">
        <v>0</v>
      </c>
      <c r="F357">
        <f t="shared" si="20"/>
        <v>3.2075777213779109</v>
      </c>
      <c r="G357">
        <f t="shared" si="21"/>
        <v>3.8881553436825408E-2</v>
      </c>
      <c r="H357">
        <f t="shared" si="22"/>
        <v>3.9657624159294427E-2</v>
      </c>
      <c r="I357">
        <f t="shared" si="23"/>
        <v>0</v>
      </c>
    </row>
    <row r="358" spans="1:9" x14ac:dyDescent="0.3">
      <c r="A358">
        <v>1</v>
      </c>
      <c r="B358">
        <v>31</v>
      </c>
      <c r="C358">
        <v>2</v>
      </c>
      <c r="D358">
        <v>81</v>
      </c>
      <c r="E358">
        <v>0</v>
      </c>
      <c r="F358">
        <f t="shared" si="20"/>
        <v>1.6461818815072427</v>
      </c>
      <c r="G358">
        <f t="shared" si="21"/>
        <v>0.16162564713601008</v>
      </c>
      <c r="H358">
        <f t="shared" si="22"/>
        <v>0.17629055645579148</v>
      </c>
      <c r="I358">
        <f t="shared" si="23"/>
        <v>0</v>
      </c>
    </row>
    <row r="359" spans="1:9" x14ac:dyDescent="0.3">
      <c r="A359">
        <v>1</v>
      </c>
      <c r="B359">
        <v>33</v>
      </c>
      <c r="C359">
        <v>5</v>
      </c>
      <c r="D359">
        <v>60</v>
      </c>
      <c r="E359">
        <v>0</v>
      </c>
      <c r="F359">
        <f t="shared" si="20"/>
        <v>2.6391143733902611</v>
      </c>
      <c r="G359">
        <f t="shared" si="21"/>
        <v>6.6663117363958135E-2</v>
      </c>
      <c r="H359">
        <f t="shared" si="22"/>
        <v>6.8989068669851605E-2</v>
      </c>
      <c r="I359">
        <f t="shared" si="23"/>
        <v>0</v>
      </c>
    </row>
    <row r="360" spans="1:9" x14ac:dyDescent="0.3">
      <c r="A360">
        <v>1</v>
      </c>
      <c r="B360">
        <v>44</v>
      </c>
      <c r="C360">
        <v>14</v>
      </c>
      <c r="D360">
        <v>47</v>
      </c>
      <c r="E360">
        <v>0</v>
      </c>
      <c r="F360">
        <f t="shared" si="20"/>
        <v>3.2863943444176602</v>
      </c>
      <c r="G360">
        <f t="shared" si="21"/>
        <v>3.6040904072644431E-2</v>
      </c>
      <c r="H360">
        <f t="shared" si="22"/>
        <v>3.6706416882464642E-2</v>
      </c>
      <c r="I360">
        <f t="shared" si="23"/>
        <v>0</v>
      </c>
    </row>
    <row r="361" spans="1:9" x14ac:dyDescent="0.3">
      <c r="A361">
        <v>1</v>
      </c>
      <c r="B361">
        <v>24</v>
      </c>
      <c r="C361">
        <v>2</v>
      </c>
      <c r="D361">
        <v>52</v>
      </c>
      <c r="E361">
        <v>1</v>
      </c>
      <c r="F361">
        <f t="shared" si="20"/>
        <v>2.9766136213431058</v>
      </c>
      <c r="G361">
        <f t="shared" si="21"/>
        <v>4.849364434794428E-2</v>
      </c>
      <c r="H361">
        <f t="shared" si="22"/>
        <v>3.0263225339980462</v>
      </c>
      <c r="I361">
        <f t="shared" si="23"/>
        <v>0</v>
      </c>
    </row>
    <row r="362" spans="1:9" x14ac:dyDescent="0.3">
      <c r="A362">
        <v>2</v>
      </c>
      <c r="B362">
        <v>34</v>
      </c>
      <c r="C362">
        <v>10</v>
      </c>
      <c r="D362">
        <v>69</v>
      </c>
      <c r="E362">
        <v>0</v>
      </c>
      <c r="F362">
        <f t="shared" si="20"/>
        <v>2.4510031928776463</v>
      </c>
      <c r="G362">
        <f t="shared" si="21"/>
        <v>7.9365218573569624E-2</v>
      </c>
      <c r="H362">
        <f t="shared" si="22"/>
        <v>8.2691867054346932E-2</v>
      </c>
      <c r="I362">
        <f t="shared" si="23"/>
        <v>0</v>
      </c>
    </row>
    <row r="363" spans="1:9" x14ac:dyDescent="0.3">
      <c r="A363">
        <v>1</v>
      </c>
      <c r="B363">
        <v>37</v>
      </c>
      <c r="C363">
        <v>2</v>
      </c>
      <c r="D363">
        <v>54</v>
      </c>
      <c r="E363">
        <v>0</v>
      </c>
      <c r="F363">
        <f t="shared" si="20"/>
        <v>2.9515626002831499</v>
      </c>
      <c r="G363">
        <f t="shared" si="21"/>
        <v>4.9662710647992603E-2</v>
      </c>
      <c r="H363">
        <f t="shared" si="22"/>
        <v>5.0938315976676668E-2</v>
      </c>
      <c r="I363">
        <f t="shared" si="23"/>
        <v>0</v>
      </c>
    </row>
    <row r="364" spans="1:9" x14ac:dyDescent="0.3">
      <c r="A364">
        <v>2</v>
      </c>
      <c r="B364">
        <v>31</v>
      </c>
      <c r="C364">
        <v>4</v>
      </c>
      <c r="D364">
        <v>63</v>
      </c>
      <c r="E364">
        <v>0</v>
      </c>
      <c r="F364">
        <f t="shared" si="20"/>
        <v>2.7343025244018739</v>
      </c>
      <c r="G364">
        <f t="shared" si="21"/>
        <v>6.0979330747416516E-2</v>
      </c>
      <c r="H364">
        <f t="shared" si="22"/>
        <v>6.2917788032552255E-2</v>
      </c>
      <c r="I364">
        <f t="shared" si="23"/>
        <v>0</v>
      </c>
    </row>
    <row r="365" spans="1:9" x14ac:dyDescent="0.3">
      <c r="A365">
        <v>1</v>
      </c>
      <c r="B365">
        <v>32</v>
      </c>
      <c r="C365">
        <v>8</v>
      </c>
      <c r="D365">
        <v>69</v>
      </c>
      <c r="E365">
        <v>0</v>
      </c>
      <c r="F365">
        <f t="shared" si="20"/>
        <v>2.2011630754104834</v>
      </c>
      <c r="G365">
        <f t="shared" si="21"/>
        <v>9.9646093175331768E-2</v>
      </c>
      <c r="H365">
        <f t="shared" si="22"/>
        <v>0.1049673631472169</v>
      </c>
      <c r="I365">
        <f t="shared" si="23"/>
        <v>0</v>
      </c>
    </row>
    <row r="366" spans="1:9" x14ac:dyDescent="0.3">
      <c r="A366">
        <v>1</v>
      </c>
      <c r="B366">
        <v>33</v>
      </c>
      <c r="C366">
        <v>7</v>
      </c>
      <c r="D366">
        <v>57</v>
      </c>
      <c r="E366">
        <v>0</v>
      </c>
      <c r="F366">
        <f t="shared" si="20"/>
        <v>2.7751685727535342</v>
      </c>
      <c r="G366">
        <f t="shared" si="21"/>
        <v>5.8680862775497548E-2</v>
      </c>
      <c r="H366">
        <f t="shared" si="22"/>
        <v>6.04730500029887E-2</v>
      </c>
      <c r="I366">
        <f t="shared" si="23"/>
        <v>0</v>
      </c>
    </row>
    <row r="367" spans="1:9" x14ac:dyDescent="0.3">
      <c r="A367">
        <v>1</v>
      </c>
      <c r="B367">
        <v>53</v>
      </c>
      <c r="C367">
        <v>11</v>
      </c>
      <c r="D367">
        <v>57</v>
      </c>
      <c r="E367">
        <v>0</v>
      </c>
      <c r="F367">
        <f t="shared" si="20"/>
        <v>2.8708751658491725</v>
      </c>
      <c r="G367">
        <f t="shared" si="21"/>
        <v>5.3612230526958363E-2</v>
      </c>
      <c r="H367">
        <f t="shared" si="22"/>
        <v>5.5102889612537301E-2</v>
      </c>
      <c r="I367">
        <f t="shared" si="23"/>
        <v>0</v>
      </c>
    </row>
    <row r="368" spans="1:9" x14ac:dyDescent="0.3">
      <c r="A368">
        <v>2</v>
      </c>
      <c r="B368">
        <v>37</v>
      </c>
      <c r="C368">
        <v>4</v>
      </c>
      <c r="D368">
        <v>57</v>
      </c>
      <c r="E368">
        <v>0</v>
      </c>
      <c r="F368">
        <f t="shared" si="20"/>
        <v>3.0492552407552544</v>
      </c>
      <c r="G368">
        <f t="shared" si="21"/>
        <v>4.5249637757774921E-2</v>
      </c>
      <c r="H368">
        <f t="shared" si="22"/>
        <v>4.6305373466030836E-2</v>
      </c>
      <c r="I368">
        <f t="shared" si="23"/>
        <v>0</v>
      </c>
    </row>
    <row r="369" spans="1:9" x14ac:dyDescent="0.3">
      <c r="A369">
        <v>1</v>
      </c>
      <c r="B369">
        <v>30</v>
      </c>
      <c r="C369">
        <v>5</v>
      </c>
      <c r="D369">
        <v>49</v>
      </c>
      <c r="E369">
        <v>0</v>
      </c>
      <c r="F369">
        <f t="shared" si="20"/>
        <v>3.1419233501619219</v>
      </c>
      <c r="G369">
        <f t="shared" si="21"/>
        <v>4.1410702891678697E-2</v>
      </c>
      <c r="H369">
        <f t="shared" si="22"/>
        <v>4.2292557446913591E-2</v>
      </c>
      <c r="I369">
        <f t="shared" si="23"/>
        <v>0</v>
      </c>
    </row>
    <row r="370" spans="1:9" x14ac:dyDescent="0.3">
      <c r="A370">
        <v>1</v>
      </c>
      <c r="B370">
        <v>35</v>
      </c>
      <c r="C370">
        <v>3</v>
      </c>
      <c r="D370">
        <v>81</v>
      </c>
      <c r="E370">
        <v>0</v>
      </c>
      <c r="F370">
        <f t="shared" si="20"/>
        <v>1.6647796485995174</v>
      </c>
      <c r="G370">
        <f t="shared" si="21"/>
        <v>0.15912142891370656</v>
      </c>
      <c r="H370">
        <f t="shared" si="22"/>
        <v>0.17330801577600097</v>
      </c>
      <c r="I370">
        <f t="shared" si="23"/>
        <v>0</v>
      </c>
    </row>
    <row r="371" spans="1:9" x14ac:dyDescent="0.3">
      <c r="A371">
        <v>1</v>
      </c>
      <c r="B371">
        <v>32</v>
      </c>
      <c r="C371">
        <v>4</v>
      </c>
      <c r="D371">
        <v>80</v>
      </c>
      <c r="E371">
        <v>0</v>
      </c>
      <c r="F371">
        <f t="shared" si="20"/>
        <v>1.693238485630955</v>
      </c>
      <c r="G371">
        <f t="shared" si="21"/>
        <v>0.15535042237269892</v>
      </c>
      <c r="H371">
        <f t="shared" si="22"/>
        <v>0.16883343866999667</v>
      </c>
      <c r="I371">
        <f t="shared" si="23"/>
        <v>0</v>
      </c>
    </row>
    <row r="372" spans="1:9" x14ac:dyDescent="0.3">
      <c r="A372">
        <v>1</v>
      </c>
      <c r="B372">
        <v>45</v>
      </c>
      <c r="C372">
        <v>9</v>
      </c>
      <c r="D372">
        <v>61</v>
      </c>
      <c r="E372">
        <v>0</v>
      </c>
      <c r="F372">
        <f t="shared" si="20"/>
        <v>2.6450266788222345</v>
      </c>
      <c r="G372">
        <f t="shared" si="21"/>
        <v>6.6296199886945434E-2</v>
      </c>
      <c r="H372">
        <f t="shared" si="22"/>
        <v>6.8596021549747019E-2</v>
      </c>
      <c r="I372">
        <f t="shared" si="23"/>
        <v>0</v>
      </c>
    </row>
    <row r="373" spans="1:9" x14ac:dyDescent="0.3">
      <c r="A373">
        <v>1</v>
      </c>
      <c r="B373">
        <v>29</v>
      </c>
      <c r="C373">
        <v>1</v>
      </c>
      <c r="D373">
        <v>69</v>
      </c>
      <c r="E373">
        <v>0</v>
      </c>
      <c r="F373">
        <f t="shared" si="20"/>
        <v>2.204200735305391</v>
      </c>
      <c r="G373">
        <f t="shared" si="21"/>
        <v>9.9373895443696222E-2</v>
      </c>
      <c r="H373">
        <f t="shared" si="22"/>
        <v>0.10466508579601028</v>
      </c>
      <c r="I373">
        <f t="shared" si="23"/>
        <v>0</v>
      </c>
    </row>
    <row r="374" spans="1:9" x14ac:dyDescent="0.3">
      <c r="A374">
        <v>2</v>
      </c>
      <c r="B374">
        <v>31</v>
      </c>
      <c r="C374">
        <v>4</v>
      </c>
      <c r="D374">
        <v>53</v>
      </c>
      <c r="E374">
        <v>0</v>
      </c>
      <c r="F374">
        <f t="shared" si="20"/>
        <v>3.2059349065078391</v>
      </c>
      <c r="G374">
        <f t="shared" si="21"/>
        <v>3.8942991591773536E-2</v>
      </c>
      <c r="H374">
        <f t="shared" si="22"/>
        <v>3.9721549806466853E-2</v>
      </c>
      <c r="I374">
        <f t="shared" si="23"/>
        <v>0</v>
      </c>
    </row>
    <row r="375" spans="1:9" x14ac:dyDescent="0.3">
      <c r="A375">
        <v>2</v>
      </c>
      <c r="B375">
        <v>34</v>
      </c>
      <c r="C375">
        <v>8</v>
      </c>
      <c r="D375">
        <v>80</v>
      </c>
      <c r="E375">
        <v>0</v>
      </c>
      <c r="F375">
        <f t="shared" si="20"/>
        <v>1.9376430878296009</v>
      </c>
      <c r="G375">
        <f t="shared" si="21"/>
        <v>0.12590701654126363</v>
      </c>
      <c r="H375">
        <f t="shared" si="22"/>
        <v>0.13456852058872223</v>
      </c>
      <c r="I375">
        <f t="shared" si="23"/>
        <v>0</v>
      </c>
    </row>
    <row r="376" spans="1:9" x14ac:dyDescent="0.3">
      <c r="A376">
        <v>1</v>
      </c>
      <c r="B376">
        <v>24</v>
      </c>
      <c r="C376">
        <v>1</v>
      </c>
      <c r="D376">
        <v>86</v>
      </c>
      <c r="E376">
        <v>0</v>
      </c>
      <c r="F376">
        <f t="shared" si="20"/>
        <v>1.3757812798170832</v>
      </c>
      <c r="G376">
        <f t="shared" si="21"/>
        <v>0.20168739939695854</v>
      </c>
      <c r="H376">
        <f t="shared" si="22"/>
        <v>0.22525502815952497</v>
      </c>
      <c r="I376">
        <f t="shared" si="23"/>
        <v>0</v>
      </c>
    </row>
    <row r="377" spans="1:9" x14ac:dyDescent="0.3">
      <c r="A377">
        <v>1</v>
      </c>
      <c r="B377">
        <v>31</v>
      </c>
      <c r="C377">
        <v>7</v>
      </c>
      <c r="D377">
        <v>59</v>
      </c>
      <c r="E377">
        <v>0</v>
      </c>
      <c r="F377">
        <f t="shared" si="20"/>
        <v>2.6701843339690745</v>
      </c>
      <c r="G377">
        <f t="shared" si="21"/>
        <v>6.4755803986947788E-2</v>
      </c>
      <c r="H377">
        <f t="shared" si="22"/>
        <v>6.6947611586500727E-2</v>
      </c>
      <c r="I377">
        <f t="shared" si="23"/>
        <v>0</v>
      </c>
    </row>
    <row r="378" spans="1:9" x14ac:dyDescent="0.3">
      <c r="A378">
        <v>1</v>
      </c>
      <c r="B378">
        <v>37</v>
      </c>
      <c r="C378">
        <v>6</v>
      </c>
      <c r="D378">
        <v>47</v>
      </c>
      <c r="E378">
        <v>0</v>
      </c>
      <c r="F378">
        <f t="shared" si="20"/>
        <v>3.2708342372202921</v>
      </c>
      <c r="G378">
        <f t="shared" si="21"/>
        <v>3.6585412611440535E-2</v>
      </c>
      <c r="H378">
        <f t="shared" si="22"/>
        <v>3.7271443330626784E-2</v>
      </c>
      <c r="I378">
        <f t="shared" si="23"/>
        <v>0</v>
      </c>
    </row>
    <row r="379" spans="1:9" x14ac:dyDescent="0.3">
      <c r="A379">
        <v>1</v>
      </c>
      <c r="B379">
        <v>42</v>
      </c>
      <c r="C379">
        <v>12</v>
      </c>
      <c r="D379">
        <v>48</v>
      </c>
      <c r="E379">
        <v>0</v>
      </c>
      <c r="F379">
        <f t="shared" si="20"/>
        <v>3.2340088591123131</v>
      </c>
      <c r="G379">
        <f t="shared" si="21"/>
        <v>3.7905777136773698E-2</v>
      </c>
      <c r="H379">
        <f t="shared" si="22"/>
        <v>3.8642888348437279E-2</v>
      </c>
      <c r="I379">
        <f t="shared" si="23"/>
        <v>0</v>
      </c>
    </row>
    <row r="380" spans="1:9" x14ac:dyDescent="0.3">
      <c r="A380">
        <v>1</v>
      </c>
      <c r="B380">
        <v>40</v>
      </c>
      <c r="C380">
        <v>6</v>
      </c>
      <c r="D380">
        <v>72</v>
      </c>
      <c r="E380">
        <v>0</v>
      </c>
      <c r="F380">
        <f t="shared" si="20"/>
        <v>2.1077399255002804</v>
      </c>
      <c r="G380">
        <f t="shared" si="21"/>
        <v>0.10834681435741837</v>
      </c>
      <c r="H380">
        <f t="shared" si="22"/>
        <v>0.11467802733994752</v>
      </c>
      <c r="I380">
        <f t="shared" si="23"/>
        <v>0</v>
      </c>
    </row>
    <row r="381" spans="1:9" x14ac:dyDescent="0.3">
      <c r="A381">
        <v>1</v>
      </c>
      <c r="B381">
        <v>37</v>
      </c>
      <c r="C381">
        <v>5</v>
      </c>
      <c r="D381">
        <v>64</v>
      </c>
      <c r="E381">
        <v>0</v>
      </c>
      <c r="F381">
        <f t="shared" si="20"/>
        <v>2.4717769452744096</v>
      </c>
      <c r="G381">
        <f t="shared" si="21"/>
        <v>7.7860557755339038E-2</v>
      </c>
      <c r="H381">
        <f t="shared" si="22"/>
        <v>8.1058827983916629E-2</v>
      </c>
      <c r="I381">
        <f t="shared" si="23"/>
        <v>0</v>
      </c>
    </row>
    <row r="382" spans="1:9" x14ac:dyDescent="0.3">
      <c r="A382">
        <v>1</v>
      </c>
      <c r="B382">
        <v>50</v>
      </c>
      <c r="C382">
        <v>8</v>
      </c>
      <c r="D382">
        <v>57</v>
      </c>
      <c r="E382">
        <v>0</v>
      </c>
      <c r="F382">
        <f t="shared" si="20"/>
        <v>2.8630417952070459</v>
      </c>
      <c r="G382">
        <f t="shared" si="21"/>
        <v>5.4011072366615703E-2</v>
      </c>
      <c r="H382">
        <f t="shared" si="22"/>
        <v>5.5524414403212229E-2</v>
      </c>
      <c r="I382">
        <f t="shared" si="23"/>
        <v>0</v>
      </c>
    </row>
    <row r="383" spans="1:9" x14ac:dyDescent="0.3">
      <c r="A383">
        <v>1</v>
      </c>
      <c r="B383">
        <v>28</v>
      </c>
      <c r="C383">
        <v>1</v>
      </c>
      <c r="D383">
        <v>61</v>
      </c>
      <c r="E383">
        <v>0</v>
      </c>
      <c r="F383">
        <f t="shared" si="20"/>
        <v>2.5761777598085303</v>
      </c>
      <c r="G383">
        <f t="shared" si="21"/>
        <v>7.0687404864873668E-2</v>
      </c>
      <c r="H383">
        <f t="shared" si="22"/>
        <v>7.3310111153187654E-2</v>
      </c>
      <c r="I383">
        <f t="shared" si="23"/>
        <v>0</v>
      </c>
    </row>
    <row r="384" spans="1:9" x14ac:dyDescent="0.3">
      <c r="A384">
        <v>1</v>
      </c>
      <c r="B384">
        <v>57</v>
      </c>
      <c r="C384">
        <v>13</v>
      </c>
      <c r="D384">
        <v>53</v>
      </c>
      <c r="E384">
        <v>0</v>
      </c>
      <c r="F384">
        <f t="shared" si="20"/>
        <v>3.0754081281495762</v>
      </c>
      <c r="G384">
        <f t="shared" si="21"/>
        <v>4.4133120310395818E-2</v>
      </c>
      <c r="H384">
        <f t="shared" si="22"/>
        <v>4.5136622813131876E-2</v>
      </c>
      <c r="I384">
        <f t="shared" si="23"/>
        <v>0</v>
      </c>
    </row>
    <row r="385" spans="1:9" x14ac:dyDescent="0.3">
      <c r="A385">
        <v>2</v>
      </c>
      <c r="B385">
        <v>42</v>
      </c>
      <c r="C385">
        <v>10</v>
      </c>
      <c r="D385">
        <v>46</v>
      </c>
      <c r="E385">
        <v>0</v>
      </c>
      <c r="F385">
        <f t="shared" si="20"/>
        <v>3.5783887211744343</v>
      </c>
      <c r="G385">
        <f t="shared" si="21"/>
        <v>2.7162261973451E-2</v>
      </c>
      <c r="H385">
        <f t="shared" si="22"/>
        <v>2.75379753210378E-2</v>
      </c>
      <c r="I385">
        <f t="shared" si="23"/>
        <v>0</v>
      </c>
    </row>
    <row r="386" spans="1:9" x14ac:dyDescent="0.3">
      <c r="A386">
        <v>1</v>
      </c>
      <c r="B386">
        <v>34</v>
      </c>
      <c r="C386">
        <v>8</v>
      </c>
      <c r="D386">
        <v>61</v>
      </c>
      <c r="E386">
        <v>0</v>
      </c>
      <c r="F386">
        <f t="shared" si="20"/>
        <v>2.5891267434585234</v>
      </c>
      <c r="G386">
        <f t="shared" si="21"/>
        <v>6.984149150995167E-2</v>
      </c>
      <c r="H386">
        <f t="shared" si="22"/>
        <v>7.240026812134083E-2</v>
      </c>
      <c r="I386">
        <f t="shared" si="23"/>
        <v>0</v>
      </c>
    </row>
    <row r="387" spans="1:9" x14ac:dyDescent="0.3">
      <c r="A387">
        <v>1</v>
      </c>
      <c r="B387">
        <v>34</v>
      </c>
      <c r="C387">
        <v>8</v>
      </c>
      <c r="D387">
        <v>54</v>
      </c>
      <c r="E387">
        <v>0</v>
      </c>
      <c r="F387">
        <f t="shared" ref="F387:F450" si="24">$K$2+$K$3*A387+$K$4*B387+$K$5*C387+$K$6*D387</f>
        <v>2.9192694109326989</v>
      </c>
      <c r="G387">
        <f t="shared" ref="G387:G450" si="25">1/(1+EXP(F387))</f>
        <v>5.120918626943842E-2</v>
      </c>
      <c r="H387">
        <f t="shared" ref="H387:H450" si="26">-1*(E387*LN(G387)+(1-E387)*LN(1-G387))</f>
        <v>5.2566932772728885E-2</v>
      </c>
      <c r="I387">
        <f t="shared" ref="I387:I450" si="27">IF(G387&gt;=0.5,1,0)</f>
        <v>0</v>
      </c>
    </row>
    <row r="388" spans="1:9" x14ac:dyDescent="0.3">
      <c r="A388">
        <v>1</v>
      </c>
      <c r="B388">
        <v>29</v>
      </c>
      <c r="C388">
        <v>1</v>
      </c>
      <c r="D388">
        <v>62</v>
      </c>
      <c r="E388">
        <v>0</v>
      </c>
      <c r="F388">
        <f t="shared" si="24"/>
        <v>2.5343434027795664</v>
      </c>
      <c r="G388">
        <f t="shared" si="25"/>
        <v>7.3485376443853251E-2</v>
      </c>
      <c r="H388">
        <f t="shared" si="26"/>
        <v>7.6325449726510591E-2</v>
      </c>
      <c r="I388">
        <f t="shared" si="27"/>
        <v>0</v>
      </c>
    </row>
    <row r="389" spans="1:9" x14ac:dyDescent="0.3">
      <c r="A389">
        <v>1</v>
      </c>
      <c r="B389">
        <v>32</v>
      </c>
      <c r="C389">
        <v>7</v>
      </c>
      <c r="D389">
        <v>59</v>
      </c>
      <c r="E389">
        <v>0</v>
      </c>
      <c r="F389">
        <f t="shared" si="24"/>
        <v>2.6755132151507075</v>
      </c>
      <c r="G389">
        <f t="shared" si="25"/>
        <v>6.4433821231892799E-2</v>
      </c>
      <c r="H389">
        <f t="shared" si="26"/>
        <v>6.6603394168664481E-2</v>
      </c>
      <c r="I389">
        <f t="shared" si="27"/>
        <v>0</v>
      </c>
    </row>
    <row r="390" spans="1:9" x14ac:dyDescent="0.3">
      <c r="A390">
        <v>1</v>
      </c>
      <c r="B390">
        <v>27</v>
      </c>
      <c r="C390">
        <v>2</v>
      </c>
      <c r="D390">
        <v>61</v>
      </c>
      <c r="E390">
        <v>0</v>
      </c>
      <c r="F390">
        <f t="shared" si="24"/>
        <v>2.5681311209926383</v>
      </c>
      <c r="G390">
        <f t="shared" si="25"/>
        <v>7.1217823648519418E-2</v>
      </c>
      <c r="H390">
        <f t="shared" si="26"/>
        <v>7.3881038757304729E-2</v>
      </c>
      <c r="I390">
        <f t="shared" si="27"/>
        <v>0</v>
      </c>
    </row>
    <row r="391" spans="1:9" x14ac:dyDescent="0.3">
      <c r="A391">
        <v>3</v>
      </c>
      <c r="B391">
        <v>30</v>
      </c>
      <c r="C391">
        <v>1</v>
      </c>
      <c r="D391">
        <v>83</v>
      </c>
      <c r="E391">
        <v>0</v>
      </c>
      <c r="F391">
        <f t="shared" si="24"/>
        <v>2.0384800222834976</v>
      </c>
      <c r="G391">
        <f t="shared" si="25"/>
        <v>0.11522159645271793</v>
      </c>
      <c r="H391">
        <f t="shared" si="26"/>
        <v>0.12241805679938361</v>
      </c>
      <c r="I391">
        <f t="shared" si="27"/>
        <v>0</v>
      </c>
    </row>
    <row r="392" spans="1:9" x14ac:dyDescent="0.3">
      <c r="A392">
        <v>1</v>
      </c>
      <c r="B392">
        <v>46</v>
      </c>
      <c r="C392">
        <v>17</v>
      </c>
      <c r="D392">
        <v>83</v>
      </c>
      <c r="E392">
        <v>0</v>
      </c>
      <c r="F392">
        <f t="shared" si="24"/>
        <v>1.5910222582966789</v>
      </c>
      <c r="G392">
        <f t="shared" si="25"/>
        <v>0.16924012096047303</v>
      </c>
      <c r="H392">
        <f t="shared" si="26"/>
        <v>0.18541448010640049</v>
      </c>
      <c r="I392">
        <f t="shared" si="27"/>
        <v>0</v>
      </c>
    </row>
    <row r="393" spans="1:9" x14ac:dyDescent="0.3">
      <c r="A393">
        <v>1</v>
      </c>
      <c r="B393">
        <v>37</v>
      </c>
      <c r="C393">
        <v>10</v>
      </c>
      <c r="D393">
        <v>49</v>
      </c>
      <c r="E393">
        <v>1</v>
      </c>
      <c r="F393">
        <f t="shared" si="24"/>
        <v>3.165636730262066</v>
      </c>
      <c r="G393">
        <f t="shared" si="25"/>
        <v>4.0479549604827691E-2</v>
      </c>
      <c r="H393">
        <f t="shared" si="26"/>
        <v>3.2069583804277775</v>
      </c>
      <c r="I393">
        <f t="shared" si="27"/>
        <v>0</v>
      </c>
    </row>
    <row r="394" spans="1:9" x14ac:dyDescent="0.3">
      <c r="A394">
        <v>1</v>
      </c>
      <c r="B394">
        <v>48</v>
      </c>
      <c r="C394">
        <v>13</v>
      </c>
      <c r="D394">
        <v>52</v>
      </c>
      <c r="E394">
        <v>0</v>
      </c>
      <c r="F394">
        <f t="shared" si="24"/>
        <v>3.0746114357254704</v>
      </c>
      <c r="G394">
        <f t="shared" si="25"/>
        <v>4.416674129830838E-2</v>
      </c>
      <c r="H394">
        <f t="shared" si="26"/>
        <v>4.5171796726907118E-2</v>
      </c>
      <c r="I394">
        <f t="shared" si="27"/>
        <v>0</v>
      </c>
    </row>
    <row r="395" spans="1:9" x14ac:dyDescent="0.3">
      <c r="A395">
        <v>1</v>
      </c>
      <c r="B395">
        <v>40</v>
      </c>
      <c r="C395">
        <v>12</v>
      </c>
      <c r="D395">
        <v>84</v>
      </c>
      <c r="E395">
        <v>0</v>
      </c>
      <c r="F395">
        <f t="shared" si="24"/>
        <v>1.5254745211675722</v>
      </c>
      <c r="G395">
        <f t="shared" si="25"/>
        <v>0.17865678249928435</v>
      </c>
      <c r="H395">
        <f t="shared" si="26"/>
        <v>0.19681420877454547</v>
      </c>
      <c r="I395">
        <f t="shared" si="27"/>
        <v>0</v>
      </c>
    </row>
    <row r="396" spans="1:9" x14ac:dyDescent="0.3">
      <c r="A396">
        <v>1</v>
      </c>
      <c r="B396">
        <v>32</v>
      </c>
      <c r="C396">
        <v>6</v>
      </c>
      <c r="D396">
        <v>73</v>
      </c>
      <c r="E396">
        <v>0</v>
      </c>
      <c r="F396">
        <f t="shared" si="24"/>
        <v>2.0179456378366143</v>
      </c>
      <c r="G396">
        <f t="shared" si="25"/>
        <v>0.11733158345062829</v>
      </c>
      <c r="H396">
        <f t="shared" si="26"/>
        <v>0.12480566809980134</v>
      </c>
      <c r="I396">
        <f t="shared" si="27"/>
        <v>0</v>
      </c>
    </row>
    <row r="397" spans="1:9" x14ac:dyDescent="0.3">
      <c r="A397">
        <v>1</v>
      </c>
      <c r="B397">
        <v>33</v>
      </c>
      <c r="C397">
        <v>7</v>
      </c>
      <c r="D397">
        <v>48</v>
      </c>
      <c r="E397">
        <v>0</v>
      </c>
      <c r="F397">
        <f t="shared" si="24"/>
        <v>3.199637716648903</v>
      </c>
      <c r="G397">
        <f t="shared" si="25"/>
        <v>3.9179358436485109E-2</v>
      </c>
      <c r="H397">
        <f t="shared" si="26"/>
        <v>3.9967524721578496E-2</v>
      </c>
      <c r="I397">
        <f t="shared" si="27"/>
        <v>0</v>
      </c>
    </row>
    <row r="398" spans="1:9" x14ac:dyDescent="0.3">
      <c r="A398">
        <v>1</v>
      </c>
      <c r="B398">
        <v>35</v>
      </c>
      <c r="C398">
        <v>6</v>
      </c>
      <c r="D398">
        <v>66</v>
      </c>
      <c r="E398">
        <v>0</v>
      </c>
      <c r="F398">
        <f t="shared" si="24"/>
        <v>2.3640749488556909</v>
      </c>
      <c r="G398">
        <f t="shared" si="25"/>
        <v>8.5953503474833368E-2</v>
      </c>
      <c r="H398">
        <f t="shared" si="26"/>
        <v>8.987383735016051E-2</v>
      </c>
      <c r="I398">
        <f t="shared" si="27"/>
        <v>0</v>
      </c>
    </row>
    <row r="399" spans="1:9" x14ac:dyDescent="0.3">
      <c r="A399">
        <v>1</v>
      </c>
      <c r="B399">
        <v>23</v>
      </c>
      <c r="C399">
        <v>2</v>
      </c>
      <c r="D399">
        <v>51</v>
      </c>
      <c r="E399">
        <v>0</v>
      </c>
      <c r="F399">
        <f t="shared" si="24"/>
        <v>3.0184479783720684</v>
      </c>
      <c r="G399">
        <f t="shared" si="25"/>
        <v>4.6599379039494106E-2</v>
      </c>
      <c r="H399">
        <f t="shared" si="26"/>
        <v>4.7720084899996074E-2</v>
      </c>
      <c r="I399">
        <f t="shared" si="27"/>
        <v>0</v>
      </c>
    </row>
    <row r="400" spans="1:9" x14ac:dyDescent="0.3">
      <c r="A400">
        <v>1</v>
      </c>
      <c r="B400">
        <v>32</v>
      </c>
      <c r="C400">
        <v>4</v>
      </c>
      <c r="D400">
        <v>86</v>
      </c>
      <c r="E400">
        <v>0</v>
      </c>
      <c r="F400">
        <f t="shared" si="24"/>
        <v>1.4102590563673765</v>
      </c>
      <c r="G400">
        <f t="shared" si="25"/>
        <v>0.19619319959137901</v>
      </c>
      <c r="H400">
        <f t="shared" si="26"/>
        <v>0.21839633667858857</v>
      </c>
      <c r="I400">
        <f t="shared" si="27"/>
        <v>0</v>
      </c>
    </row>
    <row r="401" spans="1:9" x14ac:dyDescent="0.3">
      <c r="A401">
        <v>4</v>
      </c>
      <c r="B401">
        <v>31</v>
      </c>
      <c r="C401">
        <v>6</v>
      </c>
      <c r="D401">
        <v>59</v>
      </c>
      <c r="E401">
        <v>0</v>
      </c>
      <c r="F401">
        <f t="shared" si="24"/>
        <v>3.4067557027205675</v>
      </c>
      <c r="G401">
        <f t="shared" si="25"/>
        <v>3.2084998123644022E-2</v>
      </c>
      <c r="H401">
        <f t="shared" si="26"/>
        <v>3.2611003539877455E-2</v>
      </c>
      <c r="I401">
        <f t="shared" si="27"/>
        <v>0</v>
      </c>
    </row>
    <row r="402" spans="1:9" x14ac:dyDescent="0.3">
      <c r="A402">
        <v>1</v>
      </c>
      <c r="B402">
        <v>40</v>
      </c>
      <c r="C402">
        <v>13</v>
      </c>
      <c r="D402">
        <v>60</v>
      </c>
      <c r="E402">
        <v>0</v>
      </c>
      <c r="F402">
        <f t="shared" si="24"/>
        <v>2.6546744805876301</v>
      </c>
      <c r="G402">
        <f t="shared" si="25"/>
        <v>6.5701484251714737E-2</v>
      </c>
      <c r="H402">
        <f t="shared" si="26"/>
        <v>6.7959281808822408E-2</v>
      </c>
      <c r="I402">
        <f t="shared" si="27"/>
        <v>0</v>
      </c>
    </row>
    <row r="403" spans="1:9" x14ac:dyDescent="0.3">
      <c r="A403">
        <v>1</v>
      </c>
      <c r="B403">
        <v>43</v>
      </c>
      <c r="C403">
        <v>7</v>
      </c>
      <c r="D403">
        <v>70</v>
      </c>
      <c r="E403">
        <v>0</v>
      </c>
      <c r="F403">
        <f t="shared" si="24"/>
        <v>2.215335287832116</v>
      </c>
      <c r="G403">
        <f t="shared" si="25"/>
        <v>9.838180296476666E-2</v>
      </c>
      <c r="H403">
        <f t="shared" si="26"/>
        <v>0.10356413341318092</v>
      </c>
      <c r="I403">
        <f t="shared" si="27"/>
        <v>0</v>
      </c>
    </row>
    <row r="404" spans="1:9" x14ac:dyDescent="0.3">
      <c r="A404">
        <v>1</v>
      </c>
      <c r="B404">
        <v>38</v>
      </c>
      <c r="C404">
        <v>6</v>
      </c>
      <c r="D404">
        <v>60</v>
      </c>
      <c r="E404">
        <v>0</v>
      </c>
      <c r="F404">
        <f t="shared" si="24"/>
        <v>2.6630410216641707</v>
      </c>
      <c r="G404">
        <f t="shared" si="25"/>
        <v>6.5189768152068603E-2</v>
      </c>
      <c r="H404">
        <f t="shared" si="26"/>
        <v>6.7411730883185625E-2</v>
      </c>
      <c r="I404">
        <f t="shared" si="27"/>
        <v>0</v>
      </c>
    </row>
    <row r="405" spans="1:9" x14ac:dyDescent="0.3">
      <c r="A405">
        <v>1</v>
      </c>
      <c r="B405">
        <v>36</v>
      </c>
      <c r="C405">
        <v>8</v>
      </c>
      <c r="D405">
        <v>49</v>
      </c>
      <c r="E405">
        <v>0</v>
      </c>
      <c r="F405">
        <f t="shared" si="24"/>
        <v>3.1657433643489483</v>
      </c>
      <c r="G405">
        <f t="shared" si="25"/>
        <v>4.0475408037929289E-2</v>
      </c>
      <c r="H405">
        <f t="shared" si="26"/>
        <v>4.131733388672177E-2</v>
      </c>
      <c r="I405">
        <f t="shared" si="27"/>
        <v>0</v>
      </c>
    </row>
    <row r="406" spans="1:9" x14ac:dyDescent="0.3">
      <c r="A406">
        <v>1</v>
      </c>
      <c r="B406">
        <v>49</v>
      </c>
      <c r="C406">
        <v>20</v>
      </c>
      <c r="D406">
        <v>65</v>
      </c>
      <c r="E406">
        <v>0</v>
      </c>
      <c r="F406">
        <f t="shared" si="24"/>
        <v>2.4477939167295424</v>
      </c>
      <c r="G406">
        <f t="shared" si="25"/>
        <v>7.9600025538410613E-2</v>
      </c>
      <c r="H406">
        <f t="shared" si="26"/>
        <v>8.294694856800465E-2</v>
      </c>
      <c r="I406">
        <f t="shared" si="27"/>
        <v>0</v>
      </c>
    </row>
    <row r="407" spans="1:9" x14ac:dyDescent="0.3">
      <c r="A407">
        <v>1</v>
      </c>
      <c r="B407">
        <v>32</v>
      </c>
      <c r="C407">
        <v>4</v>
      </c>
      <c r="D407">
        <v>50</v>
      </c>
      <c r="E407">
        <v>0</v>
      </c>
      <c r="F407">
        <f t="shared" si="24"/>
        <v>3.10813563194885</v>
      </c>
      <c r="G407">
        <f t="shared" si="25"/>
        <v>4.2772912731390458E-2</v>
      </c>
      <c r="H407">
        <f t="shared" si="26"/>
        <v>4.3714624906388305E-2</v>
      </c>
      <c r="I407">
        <f t="shared" si="27"/>
        <v>0</v>
      </c>
    </row>
    <row r="408" spans="1:9" x14ac:dyDescent="0.3">
      <c r="A408">
        <v>2</v>
      </c>
      <c r="B408">
        <v>26</v>
      </c>
      <c r="C408">
        <v>2</v>
      </c>
      <c r="D408">
        <v>91</v>
      </c>
      <c r="E408">
        <v>0</v>
      </c>
      <c r="F408">
        <f t="shared" si="24"/>
        <v>1.3925229638655203</v>
      </c>
      <c r="G408">
        <f t="shared" si="25"/>
        <v>0.19900528548104229</v>
      </c>
      <c r="H408">
        <f t="shared" si="26"/>
        <v>0.22190093053859769</v>
      </c>
      <c r="I408">
        <f t="shared" si="27"/>
        <v>0</v>
      </c>
    </row>
    <row r="409" spans="1:9" x14ac:dyDescent="0.3">
      <c r="A409">
        <v>1</v>
      </c>
      <c r="B409">
        <v>55</v>
      </c>
      <c r="C409">
        <v>18</v>
      </c>
      <c r="D409">
        <v>87</v>
      </c>
      <c r="E409">
        <v>0</v>
      </c>
      <c r="F409">
        <f t="shared" si="24"/>
        <v>1.4476114784547374</v>
      </c>
      <c r="G409">
        <f t="shared" si="25"/>
        <v>0.19036943400873613</v>
      </c>
      <c r="H409">
        <f t="shared" si="26"/>
        <v>0.21117722672576703</v>
      </c>
      <c r="I409">
        <f t="shared" si="27"/>
        <v>0</v>
      </c>
    </row>
    <row r="410" spans="1:9" x14ac:dyDescent="0.3">
      <c r="A410">
        <v>1</v>
      </c>
      <c r="B410">
        <v>35</v>
      </c>
      <c r="C410">
        <v>5</v>
      </c>
      <c r="D410">
        <v>50</v>
      </c>
      <c r="E410">
        <v>0</v>
      </c>
      <c r="F410">
        <f t="shared" si="24"/>
        <v>3.1214045178594927</v>
      </c>
      <c r="G410">
        <f t="shared" si="25"/>
        <v>4.2232923531757678E-2</v>
      </c>
      <c r="H410">
        <f t="shared" si="26"/>
        <v>4.3150665784036653E-2</v>
      </c>
      <c r="I410">
        <f t="shared" si="27"/>
        <v>0</v>
      </c>
    </row>
    <row r="411" spans="1:9" x14ac:dyDescent="0.3">
      <c r="A411">
        <v>1</v>
      </c>
      <c r="B411">
        <v>36</v>
      </c>
      <c r="C411">
        <v>6</v>
      </c>
      <c r="D411">
        <v>59</v>
      </c>
      <c r="E411">
        <v>0</v>
      </c>
      <c r="F411">
        <f t="shared" si="24"/>
        <v>2.6995464975115002</v>
      </c>
      <c r="G411">
        <f t="shared" si="25"/>
        <v>6.3000121505705664E-2</v>
      </c>
      <c r="H411">
        <f t="shared" si="26"/>
        <v>6.507212641896945E-2</v>
      </c>
      <c r="I411">
        <f t="shared" si="27"/>
        <v>0</v>
      </c>
    </row>
    <row r="412" spans="1:9" x14ac:dyDescent="0.3">
      <c r="A412">
        <v>1</v>
      </c>
      <c r="B412">
        <v>29</v>
      </c>
      <c r="C412">
        <v>4</v>
      </c>
      <c r="D412">
        <v>45</v>
      </c>
      <c r="E412">
        <v>0</v>
      </c>
      <c r="F412">
        <f t="shared" si="24"/>
        <v>3.3279651794569318</v>
      </c>
      <c r="G412">
        <f t="shared" si="25"/>
        <v>3.4624180498919528E-2</v>
      </c>
      <c r="H412">
        <f t="shared" si="26"/>
        <v>3.5237803199032983E-2</v>
      </c>
      <c r="I412">
        <f t="shared" si="27"/>
        <v>0</v>
      </c>
    </row>
    <row r="413" spans="1:9" x14ac:dyDescent="0.3">
      <c r="A413">
        <v>1</v>
      </c>
      <c r="B413">
        <v>46</v>
      </c>
      <c r="C413">
        <v>19</v>
      </c>
      <c r="D413">
        <v>72</v>
      </c>
      <c r="E413">
        <v>0</v>
      </c>
      <c r="F413">
        <f t="shared" si="24"/>
        <v>2.1043823633447243</v>
      </c>
      <c r="G413">
        <f t="shared" si="25"/>
        <v>0.10867160778899709</v>
      </c>
      <c r="H413">
        <f t="shared" si="26"/>
        <v>0.11504235352167098</v>
      </c>
      <c r="I413">
        <f t="shared" si="27"/>
        <v>0</v>
      </c>
    </row>
    <row r="414" spans="1:9" x14ac:dyDescent="0.3">
      <c r="A414">
        <v>2</v>
      </c>
      <c r="B414">
        <v>30</v>
      </c>
      <c r="C414">
        <v>4</v>
      </c>
      <c r="D414">
        <v>84</v>
      </c>
      <c r="E414">
        <v>0</v>
      </c>
      <c r="F414">
        <f t="shared" si="24"/>
        <v>1.7385456407977138</v>
      </c>
      <c r="G414">
        <f t="shared" si="25"/>
        <v>0.14949775940732313</v>
      </c>
      <c r="H414">
        <f t="shared" si="26"/>
        <v>0.16192823270797777</v>
      </c>
      <c r="I414">
        <f t="shared" si="27"/>
        <v>0</v>
      </c>
    </row>
    <row r="415" spans="1:9" x14ac:dyDescent="0.3">
      <c r="A415">
        <v>1</v>
      </c>
      <c r="B415">
        <v>51</v>
      </c>
      <c r="C415">
        <v>19</v>
      </c>
      <c r="D415">
        <v>40</v>
      </c>
      <c r="E415">
        <v>0</v>
      </c>
      <c r="F415">
        <f t="shared" si="24"/>
        <v>3.6402503919919798</v>
      </c>
      <c r="G415">
        <f t="shared" si="25"/>
        <v>2.5574547679521078E-2</v>
      </c>
      <c r="H415">
        <f t="shared" si="26"/>
        <v>2.5907261349098411E-2</v>
      </c>
      <c r="I415">
        <f t="shared" si="27"/>
        <v>0</v>
      </c>
    </row>
    <row r="416" spans="1:9" x14ac:dyDescent="0.3">
      <c r="A416">
        <v>1</v>
      </c>
      <c r="B416">
        <v>37</v>
      </c>
      <c r="C416">
        <v>7</v>
      </c>
      <c r="D416">
        <v>54</v>
      </c>
      <c r="E416">
        <v>0</v>
      </c>
      <c r="F416">
        <f t="shared" si="24"/>
        <v>2.9379738121118586</v>
      </c>
      <c r="G416">
        <f t="shared" si="25"/>
        <v>5.0307990406544871E-2</v>
      </c>
      <c r="H416">
        <f t="shared" si="26"/>
        <v>5.1617547379812473E-2</v>
      </c>
      <c r="I416">
        <f t="shared" si="27"/>
        <v>0</v>
      </c>
    </row>
    <row r="417" spans="1:9" x14ac:dyDescent="0.3">
      <c r="A417">
        <v>1</v>
      </c>
      <c r="B417">
        <v>27</v>
      </c>
      <c r="C417">
        <v>2</v>
      </c>
      <c r="D417">
        <v>88</v>
      </c>
      <c r="E417">
        <v>0</v>
      </c>
      <c r="F417">
        <f t="shared" si="24"/>
        <v>1.2947236893065321</v>
      </c>
      <c r="G417">
        <f t="shared" si="25"/>
        <v>0.21505435059605973</v>
      </c>
      <c r="H417">
        <f t="shared" si="26"/>
        <v>0.24214080002478228</v>
      </c>
      <c r="I417">
        <f t="shared" si="27"/>
        <v>0</v>
      </c>
    </row>
    <row r="418" spans="1:9" x14ac:dyDescent="0.3">
      <c r="A418">
        <v>1</v>
      </c>
      <c r="B418">
        <v>43</v>
      </c>
      <c r="C418">
        <v>4</v>
      </c>
      <c r="D418">
        <v>49</v>
      </c>
      <c r="E418">
        <v>0</v>
      </c>
      <c r="F418">
        <f t="shared" si="24"/>
        <v>3.2139165631574169</v>
      </c>
      <c r="G418">
        <f t="shared" si="25"/>
        <v>3.8645363489123563E-2</v>
      </c>
      <c r="H418">
        <f t="shared" si="26"/>
        <v>3.9411909458818527E-2</v>
      </c>
      <c r="I418">
        <f t="shared" si="27"/>
        <v>0</v>
      </c>
    </row>
    <row r="419" spans="1:9" x14ac:dyDescent="0.3">
      <c r="A419">
        <v>1</v>
      </c>
      <c r="B419">
        <v>31</v>
      </c>
      <c r="C419">
        <v>7</v>
      </c>
      <c r="D419">
        <v>51</v>
      </c>
      <c r="E419">
        <v>0</v>
      </c>
      <c r="F419">
        <f t="shared" si="24"/>
        <v>3.0474902396538464</v>
      </c>
      <c r="G419">
        <f t="shared" si="25"/>
        <v>4.5325950757714964E-2</v>
      </c>
      <c r="H419">
        <f t="shared" si="26"/>
        <v>4.638530645475946E-2</v>
      </c>
      <c r="I419">
        <f t="shared" si="27"/>
        <v>0</v>
      </c>
    </row>
    <row r="420" spans="1:9" x14ac:dyDescent="0.3">
      <c r="A420">
        <v>2</v>
      </c>
      <c r="B420">
        <v>38</v>
      </c>
      <c r="C420">
        <v>9</v>
      </c>
      <c r="D420">
        <v>65</v>
      </c>
      <c r="E420">
        <v>0</v>
      </c>
      <c r="F420">
        <f t="shared" si="24"/>
        <v>2.6636894280808243</v>
      </c>
      <c r="G420">
        <f t="shared" si="25"/>
        <v>6.5150265363207935E-2</v>
      </c>
      <c r="H420">
        <f t="shared" si="26"/>
        <v>6.7369474227350165E-2</v>
      </c>
      <c r="I420">
        <f t="shared" si="27"/>
        <v>0</v>
      </c>
    </row>
    <row r="421" spans="1:9" x14ac:dyDescent="0.3">
      <c r="A421">
        <v>1</v>
      </c>
      <c r="B421">
        <v>43</v>
      </c>
      <c r="C421">
        <v>10</v>
      </c>
      <c r="D421">
        <v>45</v>
      </c>
      <c r="E421">
        <v>0</v>
      </c>
      <c r="F421">
        <f t="shared" si="24"/>
        <v>3.3862629701942533</v>
      </c>
      <c r="G421">
        <f t="shared" si="25"/>
        <v>3.2727550076314754E-2</v>
      </c>
      <c r="H421">
        <f t="shared" si="26"/>
        <v>3.3275075617945529E-2</v>
      </c>
      <c r="I421">
        <f t="shared" si="27"/>
        <v>0</v>
      </c>
    </row>
    <row r="422" spans="1:9" x14ac:dyDescent="0.3">
      <c r="A422">
        <v>3</v>
      </c>
      <c r="B422">
        <v>29</v>
      </c>
      <c r="C422">
        <v>4</v>
      </c>
      <c r="D422">
        <v>81</v>
      </c>
      <c r="E422">
        <v>0</v>
      </c>
      <c r="F422">
        <f t="shared" si="24"/>
        <v>2.1193243446202814</v>
      </c>
      <c r="G422">
        <f t="shared" si="25"/>
        <v>0.10723273643211546</v>
      </c>
      <c r="H422">
        <f t="shared" si="26"/>
        <v>0.11342935517801397</v>
      </c>
      <c r="I422">
        <f t="shared" si="27"/>
        <v>0</v>
      </c>
    </row>
    <row r="423" spans="1:9" x14ac:dyDescent="0.3">
      <c r="A423">
        <v>1</v>
      </c>
      <c r="B423">
        <v>30</v>
      </c>
      <c r="C423">
        <v>2</v>
      </c>
      <c r="D423">
        <v>79</v>
      </c>
      <c r="E423">
        <v>0</v>
      </c>
      <c r="F423">
        <f t="shared" si="24"/>
        <v>1.7351794767468016</v>
      </c>
      <c r="G423">
        <f t="shared" si="25"/>
        <v>0.14992626620604257</v>
      </c>
      <c r="H423">
        <f t="shared" si="26"/>
        <v>0.16243218762001044</v>
      </c>
      <c r="I423">
        <f t="shared" si="27"/>
        <v>0</v>
      </c>
    </row>
    <row r="424" spans="1:9" x14ac:dyDescent="0.3">
      <c r="A424">
        <v>1</v>
      </c>
      <c r="B424">
        <v>49</v>
      </c>
      <c r="C424">
        <v>22</v>
      </c>
      <c r="D424">
        <v>50</v>
      </c>
      <c r="E424">
        <v>0</v>
      </c>
      <c r="F424">
        <f t="shared" si="24"/>
        <v>3.1498069746199726</v>
      </c>
      <c r="G424">
        <f t="shared" si="25"/>
        <v>4.1098884611784778E-2</v>
      </c>
      <c r="H424">
        <f t="shared" si="26"/>
        <v>4.1967321627625655E-2</v>
      </c>
      <c r="I424">
        <f t="shared" si="27"/>
        <v>0</v>
      </c>
    </row>
    <row r="425" spans="1:9" x14ac:dyDescent="0.3">
      <c r="A425">
        <v>1</v>
      </c>
      <c r="B425">
        <v>49</v>
      </c>
      <c r="C425">
        <v>5</v>
      </c>
      <c r="D425">
        <v>90</v>
      </c>
      <c r="E425">
        <v>0</v>
      </c>
      <c r="F425">
        <f t="shared" si="24"/>
        <v>1.3094793259785034</v>
      </c>
      <c r="G425">
        <f t="shared" si="25"/>
        <v>0.21257398477006906</v>
      </c>
      <c r="H425">
        <f t="shared" si="26"/>
        <v>0.23898586161019802</v>
      </c>
      <c r="I425">
        <f t="shared" si="27"/>
        <v>0</v>
      </c>
    </row>
    <row r="426" spans="1:9" x14ac:dyDescent="0.3">
      <c r="A426">
        <v>1</v>
      </c>
      <c r="B426">
        <v>36</v>
      </c>
      <c r="C426">
        <v>5</v>
      </c>
      <c r="D426">
        <v>48</v>
      </c>
      <c r="E426">
        <v>0</v>
      </c>
      <c r="F426">
        <f t="shared" si="24"/>
        <v>3.2210598754623199</v>
      </c>
      <c r="G426">
        <f t="shared" si="25"/>
        <v>3.8380848728894329E-2</v>
      </c>
      <c r="H426">
        <f t="shared" si="26"/>
        <v>3.9136799352192914E-2</v>
      </c>
      <c r="I426">
        <f t="shared" si="27"/>
        <v>0</v>
      </c>
    </row>
    <row r="427" spans="1:9" x14ac:dyDescent="0.3">
      <c r="A427">
        <v>1</v>
      </c>
      <c r="B427">
        <v>33</v>
      </c>
      <c r="C427">
        <v>3</v>
      </c>
      <c r="D427">
        <v>71</v>
      </c>
      <c r="E427">
        <v>0</v>
      </c>
      <c r="F427">
        <f t="shared" si="24"/>
        <v>2.1257542683422157</v>
      </c>
      <c r="G427">
        <f t="shared" si="25"/>
        <v>0.10661872767970605</v>
      </c>
      <c r="H427">
        <f t="shared" si="26"/>
        <v>0.11274183254004889</v>
      </c>
      <c r="I427">
        <f t="shared" si="27"/>
        <v>0</v>
      </c>
    </row>
    <row r="428" spans="1:9" x14ac:dyDescent="0.3">
      <c r="A428">
        <v>3</v>
      </c>
      <c r="B428">
        <v>52</v>
      </c>
      <c r="C428">
        <v>25</v>
      </c>
      <c r="D428">
        <v>49</v>
      </c>
      <c r="E428">
        <v>0</v>
      </c>
      <c r="F428">
        <f t="shared" si="24"/>
        <v>3.6940393242175196</v>
      </c>
      <c r="G428">
        <f t="shared" si="25"/>
        <v>2.4267763784573567E-2</v>
      </c>
      <c r="H428">
        <f t="shared" si="26"/>
        <v>2.4567078349311915E-2</v>
      </c>
      <c r="I428">
        <f t="shared" si="27"/>
        <v>0</v>
      </c>
    </row>
    <row r="429" spans="1:9" x14ac:dyDescent="0.3">
      <c r="A429">
        <v>1</v>
      </c>
      <c r="B429">
        <v>29</v>
      </c>
      <c r="C429">
        <v>1</v>
      </c>
      <c r="D429">
        <v>53</v>
      </c>
      <c r="E429">
        <v>0</v>
      </c>
      <c r="F429">
        <f t="shared" si="24"/>
        <v>2.9588125466749351</v>
      </c>
      <c r="G429">
        <f t="shared" si="25"/>
        <v>4.9321654830159219E-2</v>
      </c>
      <c r="H429">
        <f t="shared" si="26"/>
        <v>5.0579501651008857E-2</v>
      </c>
      <c r="I429">
        <f t="shared" si="27"/>
        <v>0</v>
      </c>
    </row>
    <row r="430" spans="1:9" x14ac:dyDescent="0.3">
      <c r="A430">
        <v>1</v>
      </c>
      <c r="B430">
        <v>37</v>
      </c>
      <c r="C430">
        <v>11</v>
      </c>
      <c r="D430">
        <v>56</v>
      </c>
      <c r="E430">
        <v>0</v>
      </c>
      <c r="F430">
        <f t="shared" si="24"/>
        <v>2.8327763051536321</v>
      </c>
      <c r="G430">
        <f t="shared" si="25"/>
        <v>5.557849106370305E-2</v>
      </c>
      <c r="H430">
        <f t="shared" si="26"/>
        <v>5.7182698790511223E-2</v>
      </c>
      <c r="I430">
        <f t="shared" si="27"/>
        <v>0</v>
      </c>
    </row>
    <row r="431" spans="1:9" x14ac:dyDescent="0.3">
      <c r="A431">
        <v>1</v>
      </c>
      <c r="B431">
        <v>25</v>
      </c>
      <c r="C431">
        <v>3</v>
      </c>
      <c r="D431">
        <v>61</v>
      </c>
      <c r="E431">
        <v>0</v>
      </c>
      <c r="F431">
        <f t="shared" si="24"/>
        <v>2.5547556009951125</v>
      </c>
      <c r="G431">
        <f t="shared" si="25"/>
        <v>7.2107648769525884E-2</v>
      </c>
      <c r="H431">
        <f t="shared" si="26"/>
        <v>7.4839553753783539E-2</v>
      </c>
      <c r="I431">
        <f t="shared" si="27"/>
        <v>0</v>
      </c>
    </row>
    <row r="432" spans="1:9" x14ac:dyDescent="0.3">
      <c r="A432">
        <v>1</v>
      </c>
      <c r="B432">
        <v>24</v>
      </c>
      <c r="C432">
        <v>1</v>
      </c>
      <c r="D432">
        <v>52</v>
      </c>
      <c r="E432">
        <v>0</v>
      </c>
      <c r="F432">
        <f t="shared" si="24"/>
        <v>2.9793313789773639</v>
      </c>
      <c r="G432">
        <f t="shared" si="25"/>
        <v>4.8368395314101004E-2</v>
      </c>
      <c r="H432">
        <f t="shared" si="26"/>
        <v>4.9577288950685437E-2</v>
      </c>
      <c r="I432">
        <f t="shared" si="27"/>
        <v>0</v>
      </c>
    </row>
    <row r="433" spans="1:9" x14ac:dyDescent="0.3">
      <c r="A433">
        <v>1</v>
      </c>
      <c r="B433">
        <v>37</v>
      </c>
      <c r="C433">
        <v>13</v>
      </c>
      <c r="D433">
        <v>79</v>
      </c>
      <c r="E433">
        <v>0</v>
      </c>
      <c r="F433">
        <f t="shared" si="24"/>
        <v>1.7425863110413955</v>
      </c>
      <c r="G433">
        <f t="shared" si="25"/>
        <v>0.14898472283577074</v>
      </c>
      <c r="H433">
        <f t="shared" si="26"/>
        <v>0.16132519855552802</v>
      </c>
      <c r="I433">
        <f t="shared" si="27"/>
        <v>0</v>
      </c>
    </row>
    <row r="434" spans="1:9" x14ac:dyDescent="0.3">
      <c r="A434">
        <v>1</v>
      </c>
      <c r="B434">
        <v>35</v>
      </c>
      <c r="C434">
        <v>10</v>
      </c>
      <c r="D434">
        <v>59</v>
      </c>
      <c r="E434">
        <v>1</v>
      </c>
      <c r="F434">
        <f t="shared" si="24"/>
        <v>2.6833465857928331</v>
      </c>
      <c r="G434">
        <f t="shared" si="25"/>
        <v>6.3963217253136764E-2</v>
      </c>
      <c r="H434">
        <f t="shared" si="26"/>
        <v>2.7494470912630389</v>
      </c>
      <c r="I434">
        <f t="shared" si="27"/>
        <v>0</v>
      </c>
    </row>
    <row r="435" spans="1:9" x14ac:dyDescent="0.3">
      <c r="A435">
        <v>1</v>
      </c>
      <c r="B435">
        <v>33</v>
      </c>
      <c r="C435">
        <v>4</v>
      </c>
      <c r="D435">
        <v>76</v>
      </c>
      <c r="E435">
        <v>1</v>
      </c>
      <c r="F435">
        <f t="shared" si="24"/>
        <v>1.8872203196549751</v>
      </c>
      <c r="G435">
        <f t="shared" si="25"/>
        <v>0.13156173180558361</v>
      </c>
      <c r="H435">
        <f t="shared" si="26"/>
        <v>2.0282790941299242</v>
      </c>
      <c r="I435">
        <f t="shared" si="27"/>
        <v>0</v>
      </c>
    </row>
    <row r="436" spans="1:9" x14ac:dyDescent="0.3">
      <c r="A436">
        <v>1</v>
      </c>
      <c r="B436">
        <v>33</v>
      </c>
      <c r="C436">
        <v>9</v>
      </c>
      <c r="D436">
        <v>71</v>
      </c>
      <c r="E436">
        <v>0</v>
      </c>
      <c r="F436">
        <f t="shared" si="24"/>
        <v>2.1094477225366663</v>
      </c>
      <c r="G436">
        <f t="shared" si="25"/>
        <v>0.10818193819315451</v>
      </c>
      <c r="H436">
        <f t="shared" si="26"/>
        <v>0.11449313379039425</v>
      </c>
      <c r="I436">
        <f t="shared" si="27"/>
        <v>0</v>
      </c>
    </row>
    <row r="437" spans="1:9" x14ac:dyDescent="0.3">
      <c r="A437">
        <v>1</v>
      </c>
      <c r="B437">
        <v>59</v>
      </c>
      <c r="C437">
        <v>28</v>
      </c>
      <c r="D437">
        <v>78</v>
      </c>
      <c r="E437">
        <v>0</v>
      </c>
      <c r="F437">
        <f t="shared" si="24"/>
        <v>1.8662185707340568</v>
      </c>
      <c r="G437">
        <f t="shared" si="25"/>
        <v>0.13397987203936984</v>
      </c>
      <c r="H437">
        <f t="shared" si="26"/>
        <v>0.14384712824103887</v>
      </c>
      <c r="I437">
        <f t="shared" si="27"/>
        <v>0</v>
      </c>
    </row>
    <row r="438" spans="1:9" x14ac:dyDescent="0.3">
      <c r="A438">
        <v>1</v>
      </c>
      <c r="B438">
        <v>29</v>
      </c>
      <c r="C438">
        <v>1</v>
      </c>
      <c r="D438">
        <v>88</v>
      </c>
      <c r="E438">
        <v>0</v>
      </c>
      <c r="F438">
        <f t="shared" si="24"/>
        <v>1.3080992093040571</v>
      </c>
      <c r="G438">
        <f t="shared" si="25"/>
        <v>0.21280508901221279</v>
      </c>
      <c r="H438">
        <f t="shared" si="26"/>
        <v>0.2392793979654633</v>
      </c>
      <c r="I438">
        <f t="shared" si="27"/>
        <v>0</v>
      </c>
    </row>
    <row r="439" spans="1:9" x14ac:dyDescent="0.3">
      <c r="A439">
        <v>1</v>
      </c>
      <c r="B439">
        <v>38</v>
      </c>
      <c r="C439">
        <v>8</v>
      </c>
      <c r="D439">
        <v>59</v>
      </c>
      <c r="E439">
        <v>0</v>
      </c>
      <c r="F439">
        <f t="shared" si="24"/>
        <v>2.7047687446062501</v>
      </c>
      <c r="G439">
        <f t="shared" si="25"/>
        <v>6.2692549099433392E-2</v>
      </c>
      <c r="H439">
        <f t="shared" si="26"/>
        <v>6.4743927938166038E-2</v>
      </c>
      <c r="I439">
        <f t="shared" si="27"/>
        <v>0</v>
      </c>
    </row>
    <row r="440" spans="1:9" x14ac:dyDescent="0.3">
      <c r="A440">
        <v>1</v>
      </c>
      <c r="B440">
        <v>48</v>
      </c>
      <c r="C440">
        <v>13</v>
      </c>
      <c r="D440">
        <v>57</v>
      </c>
      <c r="E440">
        <v>0</v>
      </c>
      <c r="F440">
        <f t="shared" si="24"/>
        <v>2.8387952446724878</v>
      </c>
      <c r="G440">
        <f t="shared" si="25"/>
        <v>5.5263403596292386E-2</v>
      </c>
      <c r="H440">
        <f t="shared" si="26"/>
        <v>5.6849124306256285E-2</v>
      </c>
      <c r="I440">
        <f t="shared" si="27"/>
        <v>0</v>
      </c>
    </row>
    <row r="441" spans="1:9" x14ac:dyDescent="0.3">
      <c r="A441">
        <v>1</v>
      </c>
      <c r="B441">
        <v>31</v>
      </c>
      <c r="C441">
        <v>1</v>
      </c>
      <c r="D441">
        <v>62</v>
      </c>
      <c r="E441">
        <v>0</v>
      </c>
      <c r="F441">
        <f t="shared" si="24"/>
        <v>2.5450011651428341</v>
      </c>
      <c r="G441">
        <f t="shared" si="25"/>
        <v>7.2763030153813218E-2</v>
      </c>
      <c r="H441">
        <f t="shared" si="26"/>
        <v>7.5546115182258414E-2</v>
      </c>
      <c r="I441">
        <f t="shared" si="27"/>
        <v>0</v>
      </c>
    </row>
    <row r="442" spans="1:9" x14ac:dyDescent="0.3">
      <c r="A442">
        <v>1</v>
      </c>
      <c r="B442">
        <v>32</v>
      </c>
      <c r="C442">
        <v>5</v>
      </c>
      <c r="D442">
        <v>77</v>
      </c>
      <c r="E442">
        <v>0</v>
      </c>
      <c r="F442">
        <f t="shared" si="24"/>
        <v>1.8320104426284867</v>
      </c>
      <c r="G442">
        <f t="shared" si="25"/>
        <v>0.13799894639557372</v>
      </c>
      <c r="H442">
        <f t="shared" si="26"/>
        <v>0.14849878604027417</v>
      </c>
      <c r="I442">
        <f t="shared" si="27"/>
        <v>0</v>
      </c>
    </row>
    <row r="443" spans="1:9" x14ac:dyDescent="0.3">
      <c r="A443">
        <v>3</v>
      </c>
      <c r="B443">
        <v>24</v>
      </c>
      <c r="C443">
        <v>2</v>
      </c>
      <c r="D443">
        <v>63</v>
      </c>
      <c r="E443">
        <v>0</v>
      </c>
      <c r="F443">
        <f t="shared" si="24"/>
        <v>2.9470537417713678</v>
      </c>
      <c r="G443">
        <f t="shared" si="25"/>
        <v>4.987594481563188E-2</v>
      </c>
      <c r="H443">
        <f t="shared" si="26"/>
        <v>5.1162718508353654E-2</v>
      </c>
      <c r="I443">
        <f t="shared" si="27"/>
        <v>0</v>
      </c>
    </row>
    <row r="444" spans="1:9" x14ac:dyDescent="0.3">
      <c r="A444">
        <v>2</v>
      </c>
      <c r="B444">
        <v>37</v>
      </c>
      <c r="C444">
        <v>5</v>
      </c>
      <c r="D444">
        <v>77</v>
      </c>
      <c r="E444">
        <v>0</v>
      </c>
      <c r="F444">
        <f t="shared" si="24"/>
        <v>2.1032727189090665</v>
      </c>
      <c r="G444">
        <f t="shared" si="25"/>
        <v>0.10877913694951261</v>
      </c>
      <c r="H444">
        <f t="shared" si="26"/>
        <v>0.11516300001750107</v>
      </c>
      <c r="I444">
        <f t="shared" si="27"/>
        <v>0</v>
      </c>
    </row>
    <row r="445" spans="1:9" x14ac:dyDescent="0.3">
      <c r="A445">
        <v>1</v>
      </c>
      <c r="B445">
        <v>32</v>
      </c>
      <c r="C445">
        <v>8</v>
      </c>
      <c r="D445">
        <v>46</v>
      </c>
      <c r="E445">
        <v>1</v>
      </c>
      <c r="F445">
        <f t="shared" si="24"/>
        <v>3.285917554254203</v>
      </c>
      <c r="G445">
        <f t="shared" si="25"/>
        <v>3.6057472360923271E-2</v>
      </c>
      <c r="H445">
        <f t="shared" si="26"/>
        <v>3.3226411590347187</v>
      </c>
      <c r="I445">
        <f t="shared" si="27"/>
        <v>0</v>
      </c>
    </row>
    <row r="446" spans="1:9" x14ac:dyDescent="0.3">
      <c r="A446">
        <v>1</v>
      </c>
      <c r="B446">
        <v>31</v>
      </c>
      <c r="C446">
        <v>2</v>
      </c>
      <c r="D446">
        <v>48</v>
      </c>
      <c r="E446">
        <v>0</v>
      </c>
      <c r="F446">
        <f t="shared" si="24"/>
        <v>3.2025687424569274</v>
      </c>
      <c r="G446">
        <f t="shared" si="25"/>
        <v>3.9069170822019682E-2</v>
      </c>
      <c r="H446">
        <f t="shared" si="26"/>
        <v>3.9852850564941894E-2</v>
      </c>
      <c r="I446">
        <f t="shared" si="27"/>
        <v>0</v>
      </c>
    </row>
    <row r="447" spans="1:9" x14ac:dyDescent="0.3">
      <c r="A447">
        <v>2</v>
      </c>
      <c r="B447">
        <v>45</v>
      </c>
      <c r="C447">
        <v>5</v>
      </c>
      <c r="D447">
        <v>61</v>
      </c>
      <c r="E447">
        <v>0</v>
      </c>
      <c r="F447">
        <f t="shared" si="24"/>
        <v>2.9005155797316791</v>
      </c>
      <c r="G447">
        <f t="shared" si="25"/>
        <v>5.2128082016365034E-2</v>
      </c>
      <c r="H447">
        <f t="shared" si="26"/>
        <v>5.3535893467170206E-2</v>
      </c>
      <c r="I447">
        <f t="shared" si="27"/>
        <v>0</v>
      </c>
    </row>
    <row r="448" spans="1:9" x14ac:dyDescent="0.3">
      <c r="A448">
        <v>1</v>
      </c>
      <c r="B448">
        <v>57</v>
      </c>
      <c r="C448">
        <v>6</v>
      </c>
      <c r="D448">
        <v>45</v>
      </c>
      <c r="E448">
        <v>0</v>
      </c>
      <c r="F448">
        <f t="shared" si="24"/>
        <v>3.4717383372741564</v>
      </c>
      <c r="G448">
        <f t="shared" si="25"/>
        <v>3.0127146628017579E-2</v>
      </c>
      <c r="H448">
        <f t="shared" si="26"/>
        <v>3.0590295074267512E-2</v>
      </c>
      <c r="I448">
        <f t="shared" si="27"/>
        <v>0</v>
      </c>
    </row>
    <row r="449" spans="1:9" x14ac:dyDescent="0.3">
      <c r="A449">
        <v>2</v>
      </c>
      <c r="B449">
        <v>39</v>
      </c>
      <c r="C449">
        <v>8</v>
      </c>
      <c r="D449">
        <v>59</v>
      </c>
      <c r="E449">
        <v>0</v>
      </c>
      <c r="F449">
        <f t="shared" si="24"/>
        <v>2.9547154961602953</v>
      </c>
      <c r="G449">
        <f t="shared" si="25"/>
        <v>4.9514116653642852E-2</v>
      </c>
      <c r="H449">
        <f t="shared" si="26"/>
        <v>5.0781968982609359E-2</v>
      </c>
      <c r="I449">
        <f t="shared" si="27"/>
        <v>0</v>
      </c>
    </row>
    <row r="450" spans="1:9" x14ac:dyDescent="0.3">
      <c r="A450">
        <v>1</v>
      </c>
      <c r="B450">
        <v>42</v>
      </c>
      <c r="C450">
        <v>4</v>
      </c>
      <c r="D450">
        <v>70</v>
      </c>
      <c r="E450">
        <v>0</v>
      </c>
      <c r="F450">
        <f t="shared" si="24"/>
        <v>2.2181596795532563</v>
      </c>
      <c r="G450">
        <f t="shared" si="25"/>
        <v>9.8131555472426343E-2</v>
      </c>
      <c r="H450">
        <f t="shared" si="26"/>
        <v>0.10328661819551403</v>
      </c>
      <c r="I450">
        <f t="shared" si="27"/>
        <v>0</v>
      </c>
    </row>
    <row r="451" spans="1:9" x14ac:dyDescent="0.3">
      <c r="A451">
        <v>1</v>
      </c>
      <c r="B451">
        <v>45</v>
      </c>
      <c r="C451">
        <v>4</v>
      </c>
      <c r="D451">
        <v>65</v>
      </c>
      <c r="E451">
        <v>1</v>
      </c>
      <c r="F451">
        <f t="shared" ref="F451:F514" si="28">$K$2+$K$3*A451+$K$4*B451+$K$5*C451+$K$6*D451</f>
        <v>2.4699625141511397</v>
      </c>
      <c r="G451">
        <f t="shared" ref="G451:G514" si="29">1/(1+EXP(F451))</f>
        <v>7.7990930632091282E-2</v>
      </c>
      <c r="H451">
        <f t="shared" ref="H451:H514" si="30">-1*(E451*LN(G451)+(1-E451)*LN(1-G451))</f>
        <v>2.5511627330004325</v>
      </c>
      <c r="I451">
        <f t="shared" ref="I451:I514" si="31">IF(G451&gt;=0.5,1,0)</f>
        <v>0</v>
      </c>
    </row>
    <row r="452" spans="1:9" x14ac:dyDescent="0.3">
      <c r="A452">
        <v>1</v>
      </c>
      <c r="B452">
        <v>41</v>
      </c>
      <c r="C452">
        <v>3</v>
      </c>
      <c r="D452">
        <v>61</v>
      </c>
      <c r="E452">
        <v>0</v>
      </c>
      <c r="F452">
        <f t="shared" si="28"/>
        <v>2.6400176999012492</v>
      </c>
      <c r="G452">
        <f t="shared" si="29"/>
        <v>6.6606935155799935E-2</v>
      </c>
      <c r="H452">
        <f t="shared" si="30"/>
        <v>6.8928875487381927E-2</v>
      </c>
      <c r="I452">
        <f t="shared" si="31"/>
        <v>0</v>
      </c>
    </row>
    <row r="453" spans="1:9" x14ac:dyDescent="0.3">
      <c r="A453">
        <v>1</v>
      </c>
      <c r="B453">
        <v>41</v>
      </c>
      <c r="C453">
        <v>11</v>
      </c>
      <c r="D453">
        <v>74</v>
      </c>
      <c r="E453">
        <v>0</v>
      </c>
      <c r="F453">
        <f t="shared" si="28"/>
        <v>2.0051535420894289</v>
      </c>
      <c r="G453">
        <f t="shared" si="29"/>
        <v>0.11866289413559776</v>
      </c>
      <c r="H453">
        <f t="shared" si="30"/>
        <v>0.12631508620628537</v>
      </c>
      <c r="I453">
        <f t="shared" si="31"/>
        <v>0</v>
      </c>
    </row>
    <row r="454" spans="1:9" x14ac:dyDescent="0.3">
      <c r="A454">
        <v>1</v>
      </c>
      <c r="B454">
        <v>34</v>
      </c>
      <c r="C454">
        <v>7</v>
      </c>
      <c r="D454">
        <v>50</v>
      </c>
      <c r="E454">
        <v>0</v>
      </c>
      <c r="F454">
        <f t="shared" si="28"/>
        <v>3.1106401214093435</v>
      </c>
      <c r="G454">
        <f t="shared" si="29"/>
        <v>4.2670487783423569E-2</v>
      </c>
      <c r="H454">
        <f t="shared" si="30"/>
        <v>4.3607628907322803E-2</v>
      </c>
      <c r="I454">
        <f t="shared" si="31"/>
        <v>0</v>
      </c>
    </row>
    <row r="455" spans="1:9" x14ac:dyDescent="0.3">
      <c r="A455">
        <v>1</v>
      </c>
      <c r="B455">
        <v>47</v>
      </c>
      <c r="C455">
        <v>18</v>
      </c>
      <c r="D455">
        <v>52</v>
      </c>
      <c r="E455">
        <v>0</v>
      </c>
      <c r="F455">
        <f t="shared" si="28"/>
        <v>3.0556937663725452</v>
      </c>
      <c r="G455">
        <f t="shared" si="29"/>
        <v>4.4972292880663706E-2</v>
      </c>
      <c r="H455">
        <f t="shared" si="30"/>
        <v>4.6014926231862298E-2</v>
      </c>
      <c r="I455">
        <f t="shared" si="31"/>
        <v>0</v>
      </c>
    </row>
    <row r="456" spans="1:9" x14ac:dyDescent="0.3">
      <c r="A456">
        <v>1</v>
      </c>
      <c r="B456">
        <v>33</v>
      </c>
      <c r="C456">
        <v>7</v>
      </c>
      <c r="D456">
        <v>51</v>
      </c>
      <c r="E456">
        <v>0</v>
      </c>
      <c r="F456">
        <f t="shared" si="28"/>
        <v>3.0581480020171132</v>
      </c>
      <c r="G456">
        <f t="shared" si="29"/>
        <v>4.4867001621899917E-2</v>
      </c>
      <c r="H456">
        <f t="shared" si="30"/>
        <v>4.5904682880538603E-2</v>
      </c>
      <c r="I456">
        <f t="shared" si="31"/>
        <v>0</v>
      </c>
    </row>
    <row r="457" spans="1:9" x14ac:dyDescent="0.3">
      <c r="A457">
        <v>1</v>
      </c>
      <c r="B457">
        <v>48</v>
      </c>
      <c r="C457">
        <v>15</v>
      </c>
      <c r="D457">
        <v>69</v>
      </c>
      <c r="E457">
        <v>1</v>
      </c>
      <c r="F457">
        <f t="shared" si="28"/>
        <v>2.2674008708768136</v>
      </c>
      <c r="G457">
        <f t="shared" si="29"/>
        <v>9.3859033684071516E-2</v>
      </c>
      <c r="H457">
        <f t="shared" si="30"/>
        <v>2.3659612639589591</v>
      </c>
      <c r="I457">
        <f t="shared" si="31"/>
        <v>0</v>
      </c>
    </row>
    <row r="458" spans="1:9" x14ac:dyDescent="0.3">
      <c r="A458">
        <v>1</v>
      </c>
      <c r="B458">
        <v>34</v>
      </c>
      <c r="C458">
        <v>3</v>
      </c>
      <c r="D458">
        <v>60</v>
      </c>
      <c r="E458">
        <v>0</v>
      </c>
      <c r="F458">
        <f t="shared" si="28"/>
        <v>2.6498787698404112</v>
      </c>
      <c r="G458">
        <f t="shared" si="29"/>
        <v>6.5996481839805138E-2</v>
      </c>
      <c r="H458">
        <f t="shared" si="30"/>
        <v>6.8275073993584734E-2</v>
      </c>
      <c r="I458">
        <f t="shared" si="31"/>
        <v>0</v>
      </c>
    </row>
    <row r="459" spans="1:9" x14ac:dyDescent="0.3">
      <c r="A459">
        <v>1</v>
      </c>
      <c r="B459">
        <v>35</v>
      </c>
      <c r="C459">
        <v>4</v>
      </c>
      <c r="D459">
        <v>47</v>
      </c>
      <c r="E459">
        <v>0</v>
      </c>
      <c r="F459">
        <f t="shared" si="28"/>
        <v>3.2656119901255405</v>
      </c>
      <c r="G459">
        <f t="shared" si="29"/>
        <v>3.6769926855245771E-2</v>
      </c>
      <c r="H459">
        <f t="shared" si="30"/>
        <v>3.7462982796257364E-2</v>
      </c>
      <c r="I459">
        <f t="shared" si="31"/>
        <v>0</v>
      </c>
    </row>
    <row r="460" spans="1:9" x14ac:dyDescent="0.3">
      <c r="A460">
        <v>1</v>
      </c>
      <c r="B460">
        <v>35</v>
      </c>
      <c r="C460">
        <v>4</v>
      </c>
      <c r="D460">
        <v>84</v>
      </c>
      <c r="E460">
        <v>0</v>
      </c>
      <c r="F460">
        <f t="shared" si="28"/>
        <v>1.5205721763334701</v>
      </c>
      <c r="G460">
        <f t="shared" si="29"/>
        <v>0.17937727898653363</v>
      </c>
      <c r="H460">
        <f t="shared" si="30"/>
        <v>0.19769181106408412</v>
      </c>
      <c r="I460">
        <f t="shared" si="31"/>
        <v>0</v>
      </c>
    </row>
    <row r="461" spans="1:9" x14ac:dyDescent="0.3">
      <c r="A461">
        <v>2</v>
      </c>
      <c r="B461">
        <v>26</v>
      </c>
      <c r="C461">
        <v>2</v>
      </c>
      <c r="D461">
        <v>79</v>
      </c>
      <c r="E461">
        <v>0</v>
      </c>
      <c r="F461">
        <f t="shared" si="28"/>
        <v>1.9584818223926783</v>
      </c>
      <c r="G461">
        <f t="shared" si="29"/>
        <v>0.12363144314700424</v>
      </c>
      <c r="H461">
        <f t="shared" si="30"/>
        <v>0.13196854952539702</v>
      </c>
      <c r="I461">
        <f t="shared" si="31"/>
        <v>0</v>
      </c>
    </row>
    <row r="462" spans="1:9" x14ac:dyDescent="0.3">
      <c r="A462">
        <v>1</v>
      </c>
      <c r="B462">
        <v>45</v>
      </c>
      <c r="C462">
        <v>17</v>
      </c>
      <c r="D462">
        <v>49</v>
      </c>
      <c r="E462">
        <v>0</v>
      </c>
      <c r="F462">
        <f t="shared" si="28"/>
        <v>3.1892434762753261</v>
      </c>
      <c r="G462">
        <f t="shared" si="29"/>
        <v>3.9572522385335963E-2</v>
      </c>
      <c r="H462">
        <f t="shared" si="30"/>
        <v>4.0376804450119978E-2</v>
      </c>
      <c r="I462">
        <f t="shared" si="31"/>
        <v>0</v>
      </c>
    </row>
    <row r="463" spans="1:9" x14ac:dyDescent="0.3">
      <c r="A463">
        <v>1</v>
      </c>
      <c r="B463">
        <v>31</v>
      </c>
      <c r="C463">
        <v>1</v>
      </c>
      <c r="D463">
        <v>54</v>
      </c>
      <c r="E463">
        <v>0</v>
      </c>
      <c r="F463">
        <f t="shared" si="28"/>
        <v>2.9223070708276064</v>
      </c>
      <c r="G463">
        <f t="shared" si="29"/>
        <v>5.1061797124019016E-2</v>
      </c>
      <c r="H463">
        <f t="shared" si="30"/>
        <v>5.2411600642139192E-2</v>
      </c>
      <c r="I463">
        <f t="shared" si="31"/>
        <v>0</v>
      </c>
    </row>
    <row r="464" spans="1:9" x14ac:dyDescent="0.3">
      <c r="A464">
        <v>1</v>
      </c>
      <c r="B464">
        <v>30</v>
      </c>
      <c r="C464">
        <v>7</v>
      </c>
      <c r="D464">
        <v>49</v>
      </c>
      <c r="E464">
        <v>0</v>
      </c>
      <c r="F464">
        <f t="shared" si="28"/>
        <v>3.1364878348934058</v>
      </c>
      <c r="G464">
        <f t="shared" si="29"/>
        <v>4.162700897313449E-2</v>
      </c>
      <c r="H464">
        <f t="shared" si="30"/>
        <v>4.2518233333927825E-2</v>
      </c>
      <c r="I464">
        <f t="shared" si="31"/>
        <v>0</v>
      </c>
    </row>
    <row r="465" spans="1:9" x14ac:dyDescent="0.3">
      <c r="A465">
        <v>1</v>
      </c>
      <c r="B465">
        <v>46</v>
      </c>
      <c r="C465">
        <v>5</v>
      </c>
      <c r="D465">
        <v>50</v>
      </c>
      <c r="E465">
        <v>0</v>
      </c>
      <c r="F465">
        <f t="shared" si="28"/>
        <v>3.1800222108574627</v>
      </c>
      <c r="G465">
        <f t="shared" si="29"/>
        <v>3.9924482590436038E-2</v>
      </c>
      <c r="H465">
        <f t="shared" si="30"/>
        <v>4.0743333645807019E-2</v>
      </c>
      <c r="I465">
        <f t="shared" si="31"/>
        <v>0</v>
      </c>
    </row>
    <row r="466" spans="1:9" x14ac:dyDescent="0.3">
      <c r="A466">
        <v>1</v>
      </c>
      <c r="B466">
        <v>60</v>
      </c>
      <c r="C466">
        <v>4</v>
      </c>
      <c r="D466">
        <v>56</v>
      </c>
      <c r="E466">
        <v>0</v>
      </c>
      <c r="F466">
        <f t="shared" si="28"/>
        <v>2.9743648757710117</v>
      </c>
      <c r="G466">
        <f t="shared" si="29"/>
        <v>4.8597511405264998E-2</v>
      </c>
      <c r="H466">
        <f t="shared" si="30"/>
        <v>4.9818079268714989E-2</v>
      </c>
      <c r="I466">
        <f t="shared" si="31"/>
        <v>0</v>
      </c>
    </row>
    <row r="467" spans="1:9" x14ac:dyDescent="0.3">
      <c r="A467">
        <v>1</v>
      </c>
      <c r="B467">
        <v>44</v>
      </c>
      <c r="C467">
        <v>11</v>
      </c>
      <c r="D467">
        <v>55</v>
      </c>
      <c r="E467">
        <v>0</v>
      </c>
      <c r="F467">
        <f t="shared" si="28"/>
        <v>2.9172417116356635</v>
      </c>
      <c r="G467">
        <f t="shared" si="29"/>
        <v>5.1307795402607027E-2</v>
      </c>
      <c r="H467">
        <f t="shared" si="30"/>
        <v>5.2670869548241406E-2</v>
      </c>
      <c r="I467">
        <f t="shared" si="31"/>
        <v>0</v>
      </c>
    </row>
    <row r="468" spans="1:9" x14ac:dyDescent="0.3">
      <c r="A468">
        <v>3</v>
      </c>
      <c r="B468">
        <v>35</v>
      </c>
      <c r="C468">
        <v>3</v>
      </c>
      <c r="D468">
        <v>86</v>
      </c>
      <c r="E468">
        <v>0</v>
      </c>
      <c r="F468">
        <f t="shared" si="28"/>
        <v>1.9181991982913589</v>
      </c>
      <c r="G468">
        <f t="shared" si="29"/>
        <v>0.12806251370521526</v>
      </c>
      <c r="H468">
        <f t="shared" si="30"/>
        <v>0.13703754767192697</v>
      </c>
      <c r="I468">
        <f t="shared" si="31"/>
        <v>0</v>
      </c>
    </row>
    <row r="469" spans="1:9" x14ac:dyDescent="0.3">
      <c r="A469">
        <v>2</v>
      </c>
      <c r="B469">
        <v>33</v>
      </c>
      <c r="C469">
        <v>6</v>
      </c>
      <c r="D469">
        <v>52</v>
      </c>
      <c r="E469">
        <v>0</v>
      </c>
      <c r="F469">
        <f t="shared" si="28"/>
        <v>3.2583203918131862</v>
      </c>
      <c r="G469">
        <f t="shared" si="29"/>
        <v>3.7029054052893924E-2</v>
      </c>
      <c r="H469">
        <f t="shared" si="30"/>
        <v>3.7732037995214296E-2</v>
      </c>
      <c r="I469">
        <f t="shared" si="31"/>
        <v>0</v>
      </c>
    </row>
    <row r="470" spans="1:9" x14ac:dyDescent="0.3">
      <c r="A470">
        <v>1</v>
      </c>
      <c r="B470">
        <v>38</v>
      </c>
      <c r="C470">
        <v>8</v>
      </c>
      <c r="D470">
        <v>55</v>
      </c>
      <c r="E470">
        <v>0</v>
      </c>
      <c r="F470">
        <f t="shared" si="28"/>
        <v>2.8934216974486362</v>
      </c>
      <c r="G470">
        <f t="shared" si="29"/>
        <v>5.2479711731482519E-2</v>
      </c>
      <c r="H470">
        <f t="shared" si="30"/>
        <v>5.3906929834199271E-2</v>
      </c>
      <c r="I470">
        <f t="shared" si="31"/>
        <v>0</v>
      </c>
    </row>
    <row r="471" spans="1:9" x14ac:dyDescent="0.3">
      <c r="A471">
        <v>1</v>
      </c>
      <c r="B471">
        <v>39</v>
      </c>
      <c r="C471">
        <v>5</v>
      </c>
      <c r="D471">
        <v>80</v>
      </c>
      <c r="E471">
        <v>0</v>
      </c>
      <c r="F471">
        <f t="shared" si="28"/>
        <v>1.7278228962681323</v>
      </c>
      <c r="G471">
        <f t="shared" si="29"/>
        <v>0.1508662670647937</v>
      </c>
      <c r="H471">
        <f t="shared" si="30"/>
        <v>0.16353858689502065</v>
      </c>
      <c r="I471">
        <f t="shared" si="31"/>
        <v>0</v>
      </c>
    </row>
    <row r="472" spans="1:9" x14ac:dyDescent="0.3">
      <c r="A472">
        <v>1</v>
      </c>
      <c r="B472">
        <v>30</v>
      </c>
      <c r="C472">
        <v>2</v>
      </c>
      <c r="D472">
        <v>50</v>
      </c>
      <c r="E472">
        <v>0</v>
      </c>
      <c r="F472">
        <f t="shared" si="28"/>
        <v>3.1029133848541002</v>
      </c>
      <c r="G472">
        <f t="shared" si="29"/>
        <v>4.2987240509019135E-2</v>
      </c>
      <c r="H472">
        <f t="shared" si="30"/>
        <v>4.3938554816620894E-2</v>
      </c>
      <c r="I472">
        <f t="shared" si="31"/>
        <v>0</v>
      </c>
    </row>
    <row r="473" spans="1:9" x14ac:dyDescent="0.3">
      <c r="A473">
        <v>1</v>
      </c>
      <c r="B473">
        <v>31</v>
      </c>
      <c r="C473">
        <v>1</v>
      </c>
      <c r="D473">
        <v>65</v>
      </c>
      <c r="E473">
        <v>0</v>
      </c>
      <c r="F473">
        <f t="shared" si="28"/>
        <v>2.4035114505110449</v>
      </c>
      <c r="G473">
        <f t="shared" si="29"/>
        <v>8.2905322460202074E-2</v>
      </c>
      <c r="H473">
        <f t="shared" si="30"/>
        <v>8.6544565010790844E-2</v>
      </c>
      <c r="I473">
        <f t="shared" si="31"/>
        <v>0</v>
      </c>
    </row>
    <row r="474" spans="1:9" x14ac:dyDescent="0.3">
      <c r="A474">
        <v>1</v>
      </c>
      <c r="B474">
        <v>57</v>
      </c>
      <c r="C474">
        <v>3</v>
      </c>
      <c r="D474">
        <v>50</v>
      </c>
      <c r="E474">
        <v>0</v>
      </c>
      <c r="F474">
        <f t="shared" si="28"/>
        <v>3.244075419123948</v>
      </c>
      <c r="G474">
        <f t="shared" si="29"/>
        <v>3.7540363353252677E-2</v>
      </c>
      <c r="H474">
        <f t="shared" si="30"/>
        <v>3.8263149650965764E-2</v>
      </c>
      <c r="I474">
        <f t="shared" si="31"/>
        <v>0</v>
      </c>
    </row>
    <row r="475" spans="1:9" x14ac:dyDescent="0.3">
      <c r="A475">
        <v>1</v>
      </c>
      <c r="B475">
        <v>34</v>
      </c>
      <c r="C475">
        <v>7</v>
      </c>
      <c r="D475">
        <v>50</v>
      </c>
      <c r="E475">
        <v>0</v>
      </c>
      <c r="F475">
        <f t="shared" si="28"/>
        <v>3.1106401214093435</v>
      </c>
      <c r="G475">
        <f t="shared" si="29"/>
        <v>4.2670487783423569E-2</v>
      </c>
      <c r="H475">
        <f t="shared" si="30"/>
        <v>4.3607628907322803E-2</v>
      </c>
      <c r="I475">
        <f t="shared" si="31"/>
        <v>0</v>
      </c>
    </row>
    <row r="476" spans="1:9" x14ac:dyDescent="0.3">
      <c r="A476">
        <v>1</v>
      </c>
      <c r="B476">
        <v>38</v>
      </c>
      <c r="C476">
        <v>4</v>
      </c>
      <c r="D476">
        <v>66</v>
      </c>
      <c r="E476">
        <v>0</v>
      </c>
      <c r="F476">
        <f t="shared" si="28"/>
        <v>2.3854971076691078</v>
      </c>
      <c r="G476">
        <f t="shared" si="29"/>
        <v>8.4285321072821426E-2</v>
      </c>
      <c r="H476">
        <f t="shared" si="30"/>
        <v>8.8050448717171548E-2</v>
      </c>
      <c r="I476">
        <f t="shared" si="31"/>
        <v>0</v>
      </c>
    </row>
    <row r="477" spans="1:9" x14ac:dyDescent="0.3">
      <c r="A477">
        <v>1</v>
      </c>
      <c r="B477">
        <v>24</v>
      </c>
      <c r="C477">
        <v>1</v>
      </c>
      <c r="D477">
        <v>55</v>
      </c>
      <c r="E477">
        <v>0</v>
      </c>
      <c r="F477">
        <f t="shared" si="28"/>
        <v>2.8378416643455746</v>
      </c>
      <c r="G477">
        <f t="shared" si="29"/>
        <v>5.5313210533649675E-2</v>
      </c>
      <c r="H477">
        <f t="shared" si="30"/>
        <v>5.6901846144824977E-2</v>
      </c>
      <c r="I477">
        <f t="shared" si="31"/>
        <v>0</v>
      </c>
    </row>
    <row r="478" spans="1:9" x14ac:dyDescent="0.3">
      <c r="A478">
        <v>1</v>
      </c>
      <c r="B478">
        <v>45</v>
      </c>
      <c r="C478">
        <v>16</v>
      </c>
      <c r="D478">
        <v>87</v>
      </c>
      <c r="E478">
        <v>1</v>
      </c>
      <c r="F478">
        <f t="shared" si="28"/>
        <v>1.3997581819069183</v>
      </c>
      <c r="G478">
        <f t="shared" si="29"/>
        <v>0.1978544871247912</v>
      </c>
      <c r="H478">
        <f t="shared" si="30"/>
        <v>1.6202234319800732</v>
      </c>
      <c r="I478">
        <f t="shared" si="31"/>
        <v>0</v>
      </c>
    </row>
    <row r="479" spans="1:9" x14ac:dyDescent="0.3">
      <c r="A479">
        <v>1</v>
      </c>
      <c r="B479">
        <v>40</v>
      </c>
      <c r="C479">
        <v>11</v>
      </c>
      <c r="D479">
        <v>53</v>
      </c>
      <c r="E479">
        <v>0</v>
      </c>
      <c r="F479">
        <f t="shared" si="28"/>
        <v>2.9902526633303226</v>
      </c>
      <c r="G479">
        <f t="shared" si="29"/>
        <v>4.7868172945478259E-2</v>
      </c>
      <c r="H479">
        <f t="shared" si="30"/>
        <v>4.9051779980616446E-2</v>
      </c>
      <c r="I479">
        <f t="shared" si="31"/>
        <v>0</v>
      </c>
    </row>
    <row r="480" spans="1:9" x14ac:dyDescent="0.3">
      <c r="A480">
        <v>2</v>
      </c>
      <c r="B480">
        <v>32</v>
      </c>
      <c r="C480">
        <v>3</v>
      </c>
      <c r="D480">
        <v>70</v>
      </c>
      <c r="E480">
        <v>0</v>
      </c>
      <c r="F480">
        <f t="shared" si="28"/>
        <v>2.4122064957435896</v>
      </c>
      <c r="G480">
        <f t="shared" si="29"/>
        <v>8.2246613581800729E-2</v>
      </c>
      <c r="H480">
        <f t="shared" si="30"/>
        <v>8.5826566698408879E-2</v>
      </c>
      <c r="I480">
        <f t="shared" si="31"/>
        <v>0</v>
      </c>
    </row>
    <row r="481" spans="1:9" x14ac:dyDescent="0.3">
      <c r="A481">
        <v>2</v>
      </c>
      <c r="B481">
        <v>29</v>
      </c>
      <c r="C481">
        <v>2</v>
      </c>
      <c r="D481">
        <v>48</v>
      </c>
      <c r="E481">
        <v>0</v>
      </c>
      <c r="F481">
        <f t="shared" si="28"/>
        <v>3.4365288504660709</v>
      </c>
      <c r="G481">
        <f t="shared" si="29"/>
        <v>3.1173147242731659E-2</v>
      </c>
      <c r="H481">
        <f t="shared" si="30"/>
        <v>3.1669369582716829E-2</v>
      </c>
      <c r="I481">
        <f t="shared" si="31"/>
        <v>0</v>
      </c>
    </row>
    <row r="482" spans="1:9" x14ac:dyDescent="0.3">
      <c r="A482">
        <v>1</v>
      </c>
      <c r="B482">
        <v>39</v>
      </c>
      <c r="C482">
        <v>11</v>
      </c>
      <c r="D482">
        <v>59</v>
      </c>
      <c r="E482">
        <v>0</v>
      </c>
      <c r="F482">
        <f t="shared" si="28"/>
        <v>2.7019443528851097</v>
      </c>
      <c r="G482">
        <f t="shared" si="29"/>
        <v>6.2858721685823932E-2</v>
      </c>
      <c r="H482">
        <f t="shared" si="30"/>
        <v>6.4921230826461576E-2</v>
      </c>
      <c r="I482">
        <f t="shared" si="31"/>
        <v>0</v>
      </c>
    </row>
    <row r="483" spans="1:9" x14ac:dyDescent="0.3">
      <c r="A483">
        <v>1</v>
      </c>
      <c r="B483">
        <v>32</v>
      </c>
      <c r="C483">
        <v>7</v>
      </c>
      <c r="D483">
        <v>80</v>
      </c>
      <c r="E483">
        <v>0</v>
      </c>
      <c r="F483">
        <f t="shared" si="28"/>
        <v>1.6850852127281808</v>
      </c>
      <c r="G483">
        <f t="shared" si="29"/>
        <v>0.15642327648200624</v>
      </c>
      <c r="H483">
        <f t="shared" si="30"/>
        <v>0.17010442260503381</v>
      </c>
      <c r="I483">
        <f t="shared" si="31"/>
        <v>0</v>
      </c>
    </row>
    <row r="484" spans="1:9" x14ac:dyDescent="0.3">
      <c r="A484">
        <v>2</v>
      </c>
      <c r="B484">
        <v>57</v>
      </c>
      <c r="C484">
        <v>7</v>
      </c>
      <c r="D484">
        <v>58</v>
      </c>
      <c r="E484">
        <v>0</v>
      </c>
      <c r="F484">
        <f t="shared" si="28"/>
        <v>3.1005163532745552</v>
      </c>
      <c r="G484">
        <f t="shared" si="29"/>
        <v>4.3085960898910987E-2</v>
      </c>
      <c r="H484">
        <f t="shared" si="30"/>
        <v>4.4041714864384539E-2</v>
      </c>
      <c r="I484">
        <f t="shared" si="31"/>
        <v>0</v>
      </c>
    </row>
    <row r="485" spans="1:9" x14ac:dyDescent="0.3">
      <c r="A485">
        <v>1</v>
      </c>
      <c r="B485">
        <v>36</v>
      </c>
      <c r="C485">
        <v>4</v>
      </c>
      <c r="D485">
        <v>72</v>
      </c>
      <c r="E485">
        <v>0</v>
      </c>
      <c r="F485">
        <f t="shared" si="28"/>
        <v>2.091859916042262</v>
      </c>
      <c r="G485">
        <f t="shared" si="29"/>
        <v>0.10989051539315263</v>
      </c>
      <c r="H485">
        <f t="shared" si="30"/>
        <v>0.11641080740966184</v>
      </c>
      <c r="I485">
        <f t="shared" si="31"/>
        <v>0</v>
      </c>
    </row>
    <row r="486" spans="1:9" x14ac:dyDescent="0.3">
      <c r="A486">
        <v>1</v>
      </c>
      <c r="B486">
        <v>34</v>
      </c>
      <c r="C486">
        <v>5</v>
      </c>
      <c r="D486">
        <v>46</v>
      </c>
      <c r="E486">
        <v>0</v>
      </c>
      <c r="F486">
        <f t="shared" si="28"/>
        <v>3.3047285895202458</v>
      </c>
      <c r="G486">
        <f t="shared" si="29"/>
        <v>3.5409326616168524E-2</v>
      </c>
      <c r="H486">
        <f t="shared" si="30"/>
        <v>3.605144028906309E-2</v>
      </c>
      <c r="I486">
        <f t="shared" si="31"/>
        <v>0</v>
      </c>
    </row>
    <row r="487" spans="1:9" x14ac:dyDescent="0.3">
      <c r="A487">
        <v>1</v>
      </c>
      <c r="B487">
        <v>33</v>
      </c>
      <c r="C487">
        <v>7</v>
      </c>
      <c r="D487">
        <v>50</v>
      </c>
      <c r="E487">
        <v>0</v>
      </c>
      <c r="F487">
        <f t="shared" si="28"/>
        <v>3.1053112402277097</v>
      </c>
      <c r="G487">
        <f t="shared" si="29"/>
        <v>4.2888702357435138E-2</v>
      </c>
      <c r="H487">
        <f t="shared" si="30"/>
        <v>4.3835595814247126E-2</v>
      </c>
      <c r="I487">
        <f t="shared" si="31"/>
        <v>0</v>
      </c>
    </row>
    <row r="488" spans="1:9" x14ac:dyDescent="0.3">
      <c r="A488">
        <v>1</v>
      </c>
      <c r="B488">
        <v>39</v>
      </c>
      <c r="C488">
        <v>4</v>
      </c>
      <c r="D488">
        <v>81</v>
      </c>
      <c r="E488">
        <v>0</v>
      </c>
      <c r="F488">
        <f t="shared" si="28"/>
        <v>1.683377415691794</v>
      </c>
      <c r="G488">
        <f t="shared" si="29"/>
        <v>0.15664876115023718</v>
      </c>
      <c r="H488">
        <f t="shared" si="30"/>
        <v>0.17037175431640969</v>
      </c>
      <c r="I488">
        <f t="shared" si="31"/>
        <v>0</v>
      </c>
    </row>
    <row r="489" spans="1:9" x14ac:dyDescent="0.3">
      <c r="A489">
        <v>2</v>
      </c>
      <c r="B489">
        <v>32</v>
      </c>
      <c r="C489">
        <v>8</v>
      </c>
      <c r="D489">
        <v>59</v>
      </c>
      <c r="E489">
        <v>0</v>
      </c>
      <c r="F489">
        <f t="shared" si="28"/>
        <v>2.9174133278888599</v>
      </c>
      <c r="G489">
        <f t="shared" si="29"/>
        <v>5.1299442572260621E-2</v>
      </c>
      <c r="H489">
        <f t="shared" si="30"/>
        <v>5.266206501339378E-2</v>
      </c>
      <c r="I489">
        <f t="shared" si="31"/>
        <v>0</v>
      </c>
    </row>
    <row r="490" spans="1:9" x14ac:dyDescent="0.3">
      <c r="A490">
        <v>1</v>
      </c>
      <c r="B490">
        <v>31</v>
      </c>
      <c r="C490">
        <v>6</v>
      </c>
      <c r="D490">
        <v>77</v>
      </c>
      <c r="E490">
        <v>0</v>
      </c>
      <c r="F490">
        <f t="shared" si="28"/>
        <v>1.8239638038125956</v>
      </c>
      <c r="G490">
        <f t="shared" si="29"/>
        <v>0.13895892736535834</v>
      </c>
      <c r="H490">
        <f t="shared" si="30"/>
        <v>0.14961307228376686</v>
      </c>
      <c r="I490">
        <f t="shared" si="31"/>
        <v>0</v>
      </c>
    </row>
    <row r="491" spans="1:9" x14ac:dyDescent="0.3">
      <c r="A491">
        <v>1</v>
      </c>
      <c r="B491">
        <v>31</v>
      </c>
      <c r="C491">
        <v>7</v>
      </c>
      <c r="D491">
        <v>52</v>
      </c>
      <c r="E491">
        <v>0</v>
      </c>
      <c r="F491">
        <f t="shared" si="28"/>
        <v>3.0003270014432499</v>
      </c>
      <c r="G491">
        <f t="shared" si="29"/>
        <v>4.741110253070855E-2</v>
      </c>
      <c r="H491">
        <f t="shared" si="30"/>
        <v>4.8571845659896182E-2</v>
      </c>
      <c r="I491">
        <f t="shared" si="31"/>
        <v>0</v>
      </c>
    </row>
    <row r="492" spans="1:9" x14ac:dyDescent="0.3">
      <c r="A492">
        <v>1</v>
      </c>
      <c r="B492">
        <v>25</v>
      </c>
      <c r="C492">
        <v>3</v>
      </c>
      <c r="D492">
        <v>68</v>
      </c>
      <c r="E492">
        <v>0</v>
      </c>
      <c r="F492">
        <f t="shared" si="28"/>
        <v>2.2246129335209366</v>
      </c>
      <c r="G492">
        <f t="shared" si="29"/>
        <v>9.7561910452836312E-2</v>
      </c>
      <c r="H492">
        <f t="shared" si="30"/>
        <v>0.10265518996781695</v>
      </c>
      <c r="I492">
        <f t="shared" si="31"/>
        <v>0</v>
      </c>
    </row>
    <row r="493" spans="1:9" x14ac:dyDescent="0.3">
      <c r="A493">
        <v>1</v>
      </c>
      <c r="B493">
        <v>43</v>
      </c>
      <c r="C493">
        <v>4</v>
      </c>
      <c r="D493">
        <v>50</v>
      </c>
      <c r="E493">
        <v>0</v>
      </c>
      <c r="F493">
        <f t="shared" si="28"/>
        <v>3.16675332494682</v>
      </c>
      <c r="G493">
        <f t="shared" si="29"/>
        <v>4.0436202246128143E-2</v>
      </c>
      <c r="H493">
        <f t="shared" si="30"/>
        <v>4.1276475120636043E-2</v>
      </c>
      <c r="I493">
        <f t="shared" si="31"/>
        <v>0</v>
      </c>
    </row>
    <row r="494" spans="1:9" x14ac:dyDescent="0.3">
      <c r="A494">
        <v>1</v>
      </c>
      <c r="B494">
        <v>25</v>
      </c>
      <c r="C494">
        <v>1</v>
      </c>
      <c r="D494">
        <v>65</v>
      </c>
      <c r="E494">
        <v>0</v>
      </c>
      <c r="F494">
        <f t="shared" si="28"/>
        <v>2.3715381634212434</v>
      </c>
      <c r="G494">
        <f t="shared" si="29"/>
        <v>8.5368961317848088E-2</v>
      </c>
      <c r="H494">
        <f t="shared" si="30"/>
        <v>8.9234531441228823E-2</v>
      </c>
      <c r="I494">
        <f t="shared" si="31"/>
        <v>0</v>
      </c>
    </row>
    <row r="495" spans="1:9" x14ac:dyDescent="0.3">
      <c r="A495">
        <v>1</v>
      </c>
      <c r="B495">
        <v>50</v>
      </c>
      <c r="C495">
        <v>16</v>
      </c>
      <c r="D495">
        <v>68</v>
      </c>
      <c r="E495">
        <v>0</v>
      </c>
      <c r="F495">
        <f t="shared" si="28"/>
        <v>2.3225041138164189</v>
      </c>
      <c r="G495">
        <f t="shared" si="29"/>
        <v>8.9276250341084218E-2</v>
      </c>
      <c r="H495">
        <f t="shared" si="30"/>
        <v>9.351566628247876E-2</v>
      </c>
      <c r="I495">
        <f t="shared" si="31"/>
        <v>0</v>
      </c>
    </row>
    <row r="496" spans="1:9" x14ac:dyDescent="0.3">
      <c r="A496">
        <v>3</v>
      </c>
      <c r="B496">
        <v>32</v>
      </c>
      <c r="C496">
        <v>4</v>
      </c>
      <c r="D496">
        <v>64</v>
      </c>
      <c r="E496">
        <v>1</v>
      </c>
      <c r="F496">
        <f t="shared" si="28"/>
        <v>2.9370860377453227</v>
      </c>
      <c r="G496">
        <f t="shared" si="29"/>
        <v>5.035042262534932E-2</v>
      </c>
      <c r="H496">
        <f t="shared" si="30"/>
        <v>2.9887482661020619</v>
      </c>
      <c r="I496">
        <f t="shared" si="31"/>
        <v>0</v>
      </c>
    </row>
    <row r="497" spans="1:9" x14ac:dyDescent="0.3">
      <c r="A497">
        <v>1</v>
      </c>
      <c r="B497">
        <v>28</v>
      </c>
      <c r="C497">
        <v>2</v>
      </c>
      <c r="D497">
        <v>59</v>
      </c>
      <c r="E497">
        <v>0</v>
      </c>
      <c r="F497">
        <f t="shared" si="28"/>
        <v>2.667786478595465</v>
      </c>
      <c r="G497">
        <f t="shared" si="29"/>
        <v>6.4901175726587726E-2</v>
      </c>
      <c r="H497">
        <f t="shared" si="30"/>
        <v>6.7103060868644038E-2</v>
      </c>
      <c r="I497">
        <f t="shared" si="31"/>
        <v>0</v>
      </c>
    </row>
    <row r="498" spans="1:9" x14ac:dyDescent="0.3">
      <c r="A498">
        <v>1</v>
      </c>
      <c r="B498">
        <v>32</v>
      </c>
      <c r="C498">
        <v>5</v>
      </c>
      <c r="D498">
        <v>51</v>
      </c>
      <c r="E498">
        <v>0</v>
      </c>
      <c r="F498">
        <f t="shared" si="28"/>
        <v>3.0582546361039955</v>
      </c>
      <c r="G498">
        <f t="shared" si="29"/>
        <v>4.4862432151441541E-2</v>
      </c>
      <c r="H498">
        <f t="shared" si="30"/>
        <v>4.589989877242414E-2</v>
      </c>
      <c r="I498">
        <f t="shared" si="31"/>
        <v>0</v>
      </c>
    </row>
    <row r="499" spans="1:9" x14ac:dyDescent="0.3">
      <c r="A499">
        <v>1</v>
      </c>
      <c r="B499">
        <v>34</v>
      </c>
      <c r="C499">
        <v>5</v>
      </c>
      <c r="D499">
        <v>49</v>
      </c>
      <c r="E499">
        <v>0</v>
      </c>
      <c r="F499">
        <f t="shared" si="28"/>
        <v>3.1632388748884566</v>
      </c>
      <c r="G499">
        <f t="shared" si="29"/>
        <v>4.0572787289628966E-2</v>
      </c>
      <c r="H499">
        <f t="shared" si="30"/>
        <v>4.1418826015441425E-2</v>
      </c>
      <c r="I499">
        <f t="shared" si="31"/>
        <v>0</v>
      </c>
    </row>
    <row r="500" spans="1:9" x14ac:dyDescent="0.3">
      <c r="A500">
        <v>1</v>
      </c>
      <c r="B500">
        <v>30</v>
      </c>
      <c r="C500">
        <v>4</v>
      </c>
      <c r="D500">
        <v>55</v>
      </c>
      <c r="E500">
        <v>0</v>
      </c>
      <c r="F500">
        <f t="shared" si="28"/>
        <v>2.861661678532601</v>
      </c>
      <c r="G500">
        <f t="shared" si="29"/>
        <v>5.4081631296440572E-2</v>
      </c>
      <c r="H500">
        <f t="shared" si="30"/>
        <v>5.5599004664578851E-2</v>
      </c>
      <c r="I500">
        <f t="shared" si="31"/>
        <v>0</v>
      </c>
    </row>
    <row r="501" spans="1:9" x14ac:dyDescent="0.3">
      <c r="A501">
        <v>1</v>
      </c>
      <c r="B501">
        <v>33</v>
      </c>
      <c r="C501">
        <v>6</v>
      </c>
      <c r="D501">
        <v>74</v>
      </c>
      <c r="E501">
        <v>1</v>
      </c>
      <c r="F501">
        <f t="shared" si="28"/>
        <v>1.9761112808076517</v>
      </c>
      <c r="G501">
        <f t="shared" si="29"/>
        <v>0.12173398842439814</v>
      </c>
      <c r="H501">
        <f t="shared" si="30"/>
        <v>2.1059170375824823</v>
      </c>
      <c r="I501">
        <f t="shared" si="31"/>
        <v>0</v>
      </c>
    </row>
    <row r="502" spans="1:9" x14ac:dyDescent="0.3">
      <c r="A502">
        <v>2</v>
      </c>
      <c r="B502">
        <v>46</v>
      </c>
      <c r="C502">
        <v>19</v>
      </c>
      <c r="D502">
        <v>70</v>
      </c>
      <c r="E502">
        <v>0</v>
      </c>
      <c r="F502">
        <f t="shared" si="28"/>
        <v>2.4433267101383285</v>
      </c>
      <c r="G502">
        <f t="shared" si="29"/>
        <v>7.9927925598735405E-2</v>
      </c>
      <c r="H502">
        <f t="shared" si="30"/>
        <v>8.3303270267099952E-2</v>
      </c>
      <c r="I502">
        <f t="shared" si="31"/>
        <v>0</v>
      </c>
    </row>
    <row r="503" spans="1:9" x14ac:dyDescent="0.3">
      <c r="A503">
        <v>1</v>
      </c>
      <c r="B503">
        <v>35</v>
      </c>
      <c r="C503">
        <v>10</v>
      </c>
      <c r="D503">
        <v>50</v>
      </c>
      <c r="E503">
        <v>1</v>
      </c>
      <c r="F503">
        <f t="shared" si="28"/>
        <v>3.1078157296882014</v>
      </c>
      <c r="G503">
        <f t="shared" si="29"/>
        <v>4.2786012530593165E-2</v>
      </c>
      <c r="H503">
        <f t="shared" si="30"/>
        <v>3.1515440398412924</v>
      </c>
      <c r="I503">
        <f t="shared" si="31"/>
        <v>0</v>
      </c>
    </row>
    <row r="504" spans="1:9" x14ac:dyDescent="0.3">
      <c r="A504">
        <v>1</v>
      </c>
      <c r="B504">
        <v>33</v>
      </c>
      <c r="C504">
        <v>8</v>
      </c>
      <c r="D504">
        <v>59</v>
      </c>
      <c r="E504">
        <v>1</v>
      </c>
      <c r="F504">
        <f t="shared" si="28"/>
        <v>2.6781243386980824</v>
      </c>
      <c r="G504">
        <f t="shared" si="29"/>
        <v>6.4276596115023843E-2</v>
      </c>
      <c r="H504">
        <f t="shared" si="30"/>
        <v>2.7445596935438155</v>
      </c>
      <c r="I504">
        <f t="shared" si="31"/>
        <v>0</v>
      </c>
    </row>
    <row r="505" spans="1:9" x14ac:dyDescent="0.3">
      <c r="A505">
        <v>1</v>
      </c>
      <c r="B505">
        <v>30</v>
      </c>
      <c r="C505">
        <v>4</v>
      </c>
      <c r="D505">
        <v>59</v>
      </c>
      <c r="E505">
        <v>0</v>
      </c>
      <c r="F505">
        <f t="shared" si="28"/>
        <v>2.6730087256902149</v>
      </c>
      <c r="G505">
        <f t="shared" si="29"/>
        <v>6.4584961921779038E-2</v>
      </c>
      <c r="H505">
        <f t="shared" si="30"/>
        <v>6.6764957191162197E-2</v>
      </c>
      <c r="I505">
        <f t="shared" si="31"/>
        <v>0</v>
      </c>
    </row>
    <row r="506" spans="1:9" x14ac:dyDescent="0.3">
      <c r="A506">
        <v>2</v>
      </c>
      <c r="B506">
        <v>33</v>
      </c>
      <c r="C506">
        <v>4</v>
      </c>
      <c r="D506">
        <v>71</v>
      </c>
      <c r="E506">
        <v>0</v>
      </c>
      <c r="F506">
        <f t="shared" si="28"/>
        <v>2.367654381080369</v>
      </c>
      <c r="G506">
        <f t="shared" si="29"/>
        <v>8.5672700061879853E-2</v>
      </c>
      <c r="H506">
        <f t="shared" si="30"/>
        <v>8.9566675416747996E-2</v>
      </c>
      <c r="I506">
        <f t="shared" si="31"/>
        <v>0</v>
      </c>
    </row>
    <row r="507" spans="1:9" x14ac:dyDescent="0.3">
      <c r="A507">
        <v>1</v>
      </c>
      <c r="B507">
        <v>28</v>
      </c>
      <c r="C507">
        <v>5</v>
      </c>
      <c r="D507">
        <v>52</v>
      </c>
      <c r="E507">
        <v>0</v>
      </c>
      <c r="F507">
        <f t="shared" si="28"/>
        <v>2.9897758731668653</v>
      </c>
      <c r="G507">
        <f t="shared" si="29"/>
        <v>4.7889908205729748E-2</v>
      </c>
      <c r="H507">
        <f t="shared" si="30"/>
        <v>4.9074608235826371E-2</v>
      </c>
      <c r="I507">
        <f t="shared" si="31"/>
        <v>0</v>
      </c>
    </row>
    <row r="508" spans="1:9" x14ac:dyDescent="0.3">
      <c r="A508">
        <v>1</v>
      </c>
      <c r="B508">
        <v>38</v>
      </c>
      <c r="C508">
        <v>8</v>
      </c>
      <c r="D508">
        <v>84</v>
      </c>
      <c r="E508">
        <v>0</v>
      </c>
      <c r="F508">
        <f t="shared" si="28"/>
        <v>1.5256877893413376</v>
      </c>
      <c r="G508">
        <f t="shared" si="29"/>
        <v>0.17862548998423586</v>
      </c>
      <c r="H508">
        <f t="shared" si="30"/>
        <v>0.19677611030573597</v>
      </c>
      <c r="I508">
        <f t="shared" si="31"/>
        <v>0</v>
      </c>
    </row>
    <row r="509" spans="1:9" x14ac:dyDescent="0.3">
      <c r="A509">
        <v>1</v>
      </c>
      <c r="B509">
        <v>34</v>
      </c>
      <c r="C509">
        <v>7</v>
      </c>
      <c r="D509">
        <v>49</v>
      </c>
      <c r="E509">
        <v>1</v>
      </c>
      <c r="F509">
        <f t="shared" si="28"/>
        <v>3.1578033596199404</v>
      </c>
      <c r="G509">
        <f t="shared" si="29"/>
        <v>4.0784902792765053E-2</v>
      </c>
      <c r="H509">
        <f t="shared" si="30"/>
        <v>3.1994432956389542</v>
      </c>
      <c r="I509">
        <f t="shared" si="31"/>
        <v>0</v>
      </c>
    </row>
    <row r="510" spans="1:9" x14ac:dyDescent="0.3">
      <c r="A510">
        <v>2</v>
      </c>
      <c r="B510">
        <v>40</v>
      </c>
      <c r="C510">
        <v>1</v>
      </c>
      <c r="D510">
        <v>51</v>
      </c>
      <c r="E510">
        <v>0</v>
      </c>
      <c r="F510">
        <f t="shared" si="28"/>
        <v>3.3563745864665093</v>
      </c>
      <c r="G510">
        <f t="shared" si="29"/>
        <v>3.3687039243915862E-2</v>
      </c>
      <c r="H510">
        <f t="shared" si="30"/>
        <v>3.4267521300515878E-2</v>
      </c>
      <c r="I510">
        <f t="shared" si="31"/>
        <v>0</v>
      </c>
    </row>
    <row r="511" spans="1:9" x14ac:dyDescent="0.3">
      <c r="A511">
        <v>2</v>
      </c>
      <c r="B511">
        <v>30</v>
      </c>
      <c r="C511">
        <v>5</v>
      </c>
      <c r="D511">
        <v>73</v>
      </c>
      <c r="E511">
        <v>0</v>
      </c>
      <c r="F511">
        <f t="shared" si="28"/>
        <v>2.2546235034800168</v>
      </c>
      <c r="G511">
        <f t="shared" si="29"/>
        <v>9.4951396449437855E-2</v>
      </c>
      <c r="H511">
        <f t="shared" si="30"/>
        <v>9.9766631143572329E-2</v>
      </c>
      <c r="I511">
        <f t="shared" si="31"/>
        <v>0</v>
      </c>
    </row>
    <row r="512" spans="1:9" x14ac:dyDescent="0.3">
      <c r="A512">
        <v>1</v>
      </c>
      <c r="B512">
        <v>29</v>
      </c>
      <c r="C512">
        <v>7</v>
      </c>
      <c r="D512">
        <v>60</v>
      </c>
      <c r="E512">
        <v>0</v>
      </c>
      <c r="F512">
        <f t="shared" si="28"/>
        <v>2.6123633333952103</v>
      </c>
      <c r="G512">
        <f t="shared" si="29"/>
        <v>6.8346963316028089E-2</v>
      </c>
      <c r="H512">
        <f t="shared" si="30"/>
        <v>7.0794811845372979E-2</v>
      </c>
      <c r="I512">
        <f t="shared" si="31"/>
        <v>0</v>
      </c>
    </row>
    <row r="513" spans="1:9" x14ac:dyDescent="0.3">
      <c r="A513">
        <v>1</v>
      </c>
      <c r="B513">
        <v>30</v>
      </c>
      <c r="C513">
        <v>3</v>
      </c>
      <c r="D513">
        <v>83</v>
      </c>
      <c r="E513">
        <v>0</v>
      </c>
      <c r="F513">
        <f t="shared" si="28"/>
        <v>1.543808766270157</v>
      </c>
      <c r="G513">
        <f t="shared" si="29"/>
        <v>0.1759822742156309</v>
      </c>
      <c r="H513">
        <f t="shared" si="30"/>
        <v>0.19356323742980813</v>
      </c>
      <c r="I513">
        <f t="shared" si="31"/>
        <v>0</v>
      </c>
    </row>
    <row r="514" spans="1:9" x14ac:dyDescent="0.3">
      <c r="A514">
        <v>1</v>
      </c>
      <c r="B514">
        <v>38</v>
      </c>
      <c r="C514">
        <v>10</v>
      </c>
      <c r="D514">
        <v>50</v>
      </c>
      <c r="E514">
        <v>0</v>
      </c>
      <c r="F514">
        <f t="shared" si="28"/>
        <v>3.1238023732331022</v>
      </c>
      <c r="G514">
        <f t="shared" si="29"/>
        <v>4.2136038344860578E-2</v>
      </c>
      <c r="H514">
        <f t="shared" si="30"/>
        <v>4.3049513542241048E-2</v>
      </c>
      <c r="I514">
        <f t="shared" si="31"/>
        <v>0</v>
      </c>
    </row>
    <row r="515" spans="1:9" x14ac:dyDescent="0.3">
      <c r="A515">
        <v>3</v>
      </c>
      <c r="B515">
        <v>40</v>
      </c>
      <c r="C515">
        <v>11</v>
      </c>
      <c r="D515">
        <v>60</v>
      </c>
      <c r="E515">
        <v>0</v>
      </c>
      <c r="F515">
        <f t="shared" ref="F515:F578" si="32">$K$2+$K$3*A515+$K$4*B515+$K$5*C515+$K$6*D515</f>
        <v>3.1493457366009707</v>
      </c>
      <c r="G515">
        <f t="shared" ref="G515:G578" si="33">1/(1+EXP(F515))</f>
        <v>4.1117065742264002E-2</v>
      </c>
      <c r="H515">
        <f t="shared" ref="H515:H578" si="34">-1*(E515*LN(G515)+(1-E515)*LN(1-G515))</f>
        <v>4.1986282188365684E-2</v>
      </c>
      <c r="I515">
        <f t="shared" ref="I515:I578" si="35">IF(G515&gt;=0.5,1,0)</f>
        <v>0</v>
      </c>
    </row>
    <row r="516" spans="1:9" x14ac:dyDescent="0.3">
      <c r="A516">
        <v>1</v>
      </c>
      <c r="B516">
        <v>29</v>
      </c>
      <c r="C516">
        <v>5</v>
      </c>
      <c r="D516">
        <v>86</v>
      </c>
      <c r="E516">
        <v>0</v>
      </c>
      <c r="F516">
        <f t="shared" si="32"/>
        <v>1.3915546551882176</v>
      </c>
      <c r="G516">
        <f t="shared" si="33"/>
        <v>0.1991596809842911</v>
      </c>
      <c r="H516">
        <f t="shared" si="34"/>
        <v>0.22209370382735047</v>
      </c>
      <c r="I516">
        <f t="shared" si="35"/>
        <v>0</v>
      </c>
    </row>
    <row r="517" spans="1:9" x14ac:dyDescent="0.3">
      <c r="A517">
        <v>1</v>
      </c>
      <c r="B517">
        <v>53</v>
      </c>
      <c r="C517">
        <v>25</v>
      </c>
      <c r="D517">
        <v>47</v>
      </c>
      <c r="E517">
        <v>0</v>
      </c>
      <c r="F517">
        <f t="shared" si="32"/>
        <v>3.3044589410755218</v>
      </c>
      <c r="G517">
        <f t="shared" si="33"/>
        <v>3.5418537749174889E-2</v>
      </c>
      <c r="H517">
        <f t="shared" si="34"/>
        <v>3.6060989600745823E-2</v>
      </c>
      <c r="I517">
        <f t="shared" si="35"/>
        <v>0</v>
      </c>
    </row>
    <row r="518" spans="1:9" x14ac:dyDescent="0.3">
      <c r="A518">
        <v>1</v>
      </c>
      <c r="B518">
        <v>26</v>
      </c>
      <c r="C518">
        <v>2</v>
      </c>
      <c r="D518">
        <v>49</v>
      </c>
      <c r="E518">
        <v>0</v>
      </c>
      <c r="F518">
        <f t="shared" si="32"/>
        <v>3.1287610983381624</v>
      </c>
      <c r="G518">
        <f t="shared" si="33"/>
        <v>4.193635503544324E-2</v>
      </c>
      <c r="H518">
        <f t="shared" si="34"/>
        <v>4.2841067973159612E-2</v>
      </c>
      <c r="I518">
        <f t="shared" si="35"/>
        <v>0</v>
      </c>
    </row>
    <row r="519" spans="1:9" x14ac:dyDescent="0.3">
      <c r="A519">
        <v>2</v>
      </c>
      <c r="B519">
        <v>28</v>
      </c>
      <c r="C519">
        <v>1</v>
      </c>
      <c r="D519">
        <v>82</v>
      </c>
      <c r="E519">
        <v>0</v>
      </c>
      <c r="F519">
        <f t="shared" si="32"/>
        <v>1.8303676277584149</v>
      </c>
      <c r="G519">
        <f t="shared" si="33"/>
        <v>0.13819448407051899</v>
      </c>
      <c r="H519">
        <f t="shared" si="34"/>
        <v>0.14872565334573609</v>
      </c>
      <c r="I519">
        <f t="shared" si="35"/>
        <v>0</v>
      </c>
    </row>
    <row r="520" spans="1:9" x14ac:dyDescent="0.3">
      <c r="A520">
        <v>1</v>
      </c>
      <c r="B520">
        <v>26</v>
      </c>
      <c r="C520">
        <v>1</v>
      </c>
      <c r="D520">
        <v>84</v>
      </c>
      <c r="E520">
        <v>0</v>
      </c>
      <c r="F520">
        <f t="shared" si="32"/>
        <v>1.4807655186015429</v>
      </c>
      <c r="G520">
        <f t="shared" si="33"/>
        <v>0.18531182007453825</v>
      </c>
      <c r="H520">
        <f t="shared" si="34"/>
        <v>0.2049498402702849</v>
      </c>
      <c r="I520">
        <f t="shared" si="35"/>
        <v>0</v>
      </c>
    </row>
    <row r="521" spans="1:9" x14ac:dyDescent="0.3">
      <c r="A521">
        <v>1</v>
      </c>
      <c r="B521">
        <v>28</v>
      </c>
      <c r="C521">
        <v>4</v>
      </c>
      <c r="D521">
        <v>65</v>
      </c>
      <c r="E521">
        <v>0</v>
      </c>
      <c r="F521">
        <f t="shared" si="32"/>
        <v>2.379371534063369</v>
      </c>
      <c r="G521">
        <f t="shared" si="33"/>
        <v>8.4759306359127498E-2</v>
      </c>
      <c r="H521">
        <f t="shared" si="34"/>
        <v>8.8568195139608327E-2</v>
      </c>
      <c r="I521">
        <f t="shared" si="35"/>
        <v>0</v>
      </c>
    </row>
    <row r="522" spans="1:9" x14ac:dyDescent="0.3">
      <c r="A522">
        <v>1</v>
      </c>
      <c r="B522">
        <v>30</v>
      </c>
      <c r="C522">
        <v>3</v>
      </c>
      <c r="D522">
        <v>51</v>
      </c>
      <c r="E522">
        <v>0</v>
      </c>
      <c r="F522">
        <f t="shared" si="32"/>
        <v>3.0530323890092448</v>
      </c>
      <c r="G522">
        <f t="shared" si="33"/>
        <v>4.5086736992547075E-2</v>
      </c>
      <c r="H522">
        <f t="shared" si="34"/>
        <v>4.6134766702128453E-2</v>
      </c>
      <c r="I522">
        <f t="shared" si="35"/>
        <v>0</v>
      </c>
    </row>
    <row r="523" spans="1:9" x14ac:dyDescent="0.3">
      <c r="A523">
        <v>1</v>
      </c>
      <c r="B523">
        <v>59</v>
      </c>
      <c r="C523">
        <v>4</v>
      </c>
      <c r="D523">
        <v>56</v>
      </c>
      <c r="E523">
        <v>0</v>
      </c>
      <c r="F523">
        <f t="shared" si="32"/>
        <v>2.9690359945893778</v>
      </c>
      <c r="G523">
        <f t="shared" si="33"/>
        <v>4.8844489969177313E-2</v>
      </c>
      <c r="H523">
        <f t="shared" si="34"/>
        <v>5.0077707164924268E-2</v>
      </c>
      <c r="I523">
        <f t="shared" si="35"/>
        <v>0</v>
      </c>
    </row>
    <row r="524" spans="1:9" x14ac:dyDescent="0.3">
      <c r="A524">
        <v>1</v>
      </c>
      <c r="B524">
        <v>29</v>
      </c>
      <c r="C524">
        <v>1</v>
      </c>
      <c r="D524">
        <v>86</v>
      </c>
      <c r="E524">
        <v>0</v>
      </c>
      <c r="F524">
        <f t="shared" si="32"/>
        <v>1.4024256857252508</v>
      </c>
      <c r="G524">
        <f t="shared" si="33"/>
        <v>0.19743147387989154</v>
      </c>
      <c r="H524">
        <f t="shared" si="34"/>
        <v>0.21993803681967986</v>
      </c>
      <c r="I524">
        <f t="shared" si="35"/>
        <v>0</v>
      </c>
    </row>
    <row r="525" spans="1:9" x14ac:dyDescent="0.3">
      <c r="A525">
        <v>1</v>
      </c>
      <c r="B525">
        <v>31</v>
      </c>
      <c r="C525">
        <v>4</v>
      </c>
      <c r="D525">
        <v>83</v>
      </c>
      <c r="E525">
        <v>0</v>
      </c>
      <c r="F525">
        <f t="shared" si="32"/>
        <v>1.5464198898175328</v>
      </c>
      <c r="G525">
        <f t="shared" si="33"/>
        <v>0.17560394892446865</v>
      </c>
      <c r="H525">
        <f t="shared" si="34"/>
        <v>0.19310422003609806</v>
      </c>
      <c r="I525">
        <f t="shared" si="35"/>
        <v>0</v>
      </c>
    </row>
    <row r="526" spans="1:9" x14ac:dyDescent="0.3">
      <c r="A526">
        <v>1</v>
      </c>
      <c r="B526">
        <v>26</v>
      </c>
      <c r="C526">
        <v>2</v>
      </c>
      <c r="D526">
        <v>69</v>
      </c>
      <c r="E526">
        <v>0</v>
      </c>
      <c r="F526">
        <f t="shared" si="32"/>
        <v>2.1854963341262321</v>
      </c>
      <c r="G526">
        <f t="shared" si="33"/>
        <v>0.10106050487638658</v>
      </c>
      <c r="H526">
        <f t="shared" si="34"/>
        <v>0.10653954919632358</v>
      </c>
      <c r="I526">
        <f t="shared" si="35"/>
        <v>0</v>
      </c>
    </row>
    <row r="527" spans="1:9" x14ac:dyDescent="0.3">
      <c r="A527">
        <v>1</v>
      </c>
      <c r="B527">
        <v>37</v>
      </c>
      <c r="C527">
        <v>10</v>
      </c>
      <c r="D527">
        <v>62</v>
      </c>
      <c r="E527">
        <v>0</v>
      </c>
      <c r="F527">
        <f t="shared" si="32"/>
        <v>2.5525146335243112</v>
      </c>
      <c r="G527">
        <f t="shared" si="33"/>
        <v>7.2257731575812084E-2</v>
      </c>
      <c r="H527">
        <f t="shared" si="34"/>
        <v>7.5001312760673941E-2</v>
      </c>
      <c r="I527">
        <f t="shared" si="35"/>
        <v>0</v>
      </c>
    </row>
    <row r="528" spans="1:9" x14ac:dyDescent="0.3">
      <c r="A528">
        <v>1</v>
      </c>
      <c r="B528">
        <v>25</v>
      </c>
      <c r="C528">
        <v>1</v>
      </c>
      <c r="D528">
        <v>62</v>
      </c>
      <c r="E528">
        <v>0</v>
      </c>
      <c r="F528">
        <f t="shared" si="32"/>
        <v>2.5130278780530326</v>
      </c>
      <c r="G528">
        <f t="shared" si="33"/>
        <v>7.494990900142319E-2</v>
      </c>
      <c r="H528">
        <f t="shared" si="34"/>
        <v>7.7907390505007945E-2</v>
      </c>
      <c r="I528">
        <f t="shared" si="35"/>
        <v>0</v>
      </c>
    </row>
    <row r="529" spans="1:9" x14ac:dyDescent="0.3">
      <c r="A529">
        <v>1</v>
      </c>
      <c r="B529">
        <v>27</v>
      </c>
      <c r="C529">
        <v>3</v>
      </c>
      <c r="D529">
        <v>78</v>
      </c>
      <c r="E529">
        <v>0</v>
      </c>
      <c r="F529">
        <f t="shared" si="32"/>
        <v>1.7636383137782388</v>
      </c>
      <c r="G529">
        <f t="shared" si="33"/>
        <v>0.14633525203156594</v>
      </c>
      <c r="H529">
        <f t="shared" si="34"/>
        <v>0.1582167290497713</v>
      </c>
      <c r="I529">
        <f t="shared" si="35"/>
        <v>0</v>
      </c>
    </row>
    <row r="530" spans="1:9" x14ac:dyDescent="0.3">
      <c r="A530">
        <v>1</v>
      </c>
      <c r="B530">
        <v>39</v>
      </c>
      <c r="C530">
        <v>10</v>
      </c>
      <c r="D530">
        <v>60</v>
      </c>
      <c r="E530">
        <v>0</v>
      </c>
      <c r="F530">
        <f t="shared" si="32"/>
        <v>2.6574988723087714</v>
      </c>
      <c r="G530">
        <f t="shared" si="33"/>
        <v>6.552832205390588E-2</v>
      </c>
      <c r="H530">
        <f t="shared" si="34"/>
        <v>6.7773959719580293E-2</v>
      </c>
      <c r="I530">
        <f t="shared" si="35"/>
        <v>0</v>
      </c>
    </row>
    <row r="531" spans="1:9" x14ac:dyDescent="0.3">
      <c r="A531">
        <v>1</v>
      </c>
      <c r="B531">
        <v>36</v>
      </c>
      <c r="C531">
        <v>3</v>
      </c>
      <c r="D531">
        <v>91</v>
      </c>
      <c r="E531">
        <v>1</v>
      </c>
      <c r="F531">
        <f t="shared" si="32"/>
        <v>1.1984761476751862</v>
      </c>
      <c r="G531">
        <f t="shared" si="33"/>
        <v>0.2317464122766274</v>
      </c>
      <c r="H531">
        <f t="shared" si="34"/>
        <v>1.462111555663006</v>
      </c>
      <c r="I531">
        <f t="shared" si="35"/>
        <v>0</v>
      </c>
    </row>
    <row r="532" spans="1:9" x14ac:dyDescent="0.3">
      <c r="A532">
        <v>2</v>
      </c>
      <c r="B532">
        <v>35</v>
      </c>
      <c r="C532">
        <v>6</v>
      </c>
      <c r="D532">
        <v>91</v>
      </c>
      <c r="E532">
        <v>1</v>
      </c>
      <c r="F532">
        <f t="shared" si="32"/>
        <v>1.4296118639631894</v>
      </c>
      <c r="G532">
        <f t="shared" si="33"/>
        <v>0.19315916752726889</v>
      </c>
      <c r="H532">
        <f t="shared" si="34"/>
        <v>1.6442407277434401</v>
      </c>
      <c r="I532">
        <f t="shared" si="35"/>
        <v>0</v>
      </c>
    </row>
    <row r="533" spans="1:9" x14ac:dyDescent="0.3">
      <c r="A533">
        <v>1</v>
      </c>
      <c r="B533">
        <v>28</v>
      </c>
      <c r="C533">
        <v>1</v>
      </c>
      <c r="D533">
        <v>81</v>
      </c>
      <c r="E533">
        <v>0</v>
      </c>
      <c r="F533">
        <f t="shared" si="32"/>
        <v>1.6329129955966</v>
      </c>
      <c r="G533">
        <f t="shared" si="33"/>
        <v>0.16343170070689281</v>
      </c>
      <c r="H533">
        <f t="shared" si="34"/>
        <v>0.1784471130023853</v>
      </c>
      <c r="I533">
        <f t="shared" si="35"/>
        <v>0</v>
      </c>
    </row>
    <row r="534" spans="1:9" x14ac:dyDescent="0.3">
      <c r="A534">
        <v>1</v>
      </c>
      <c r="B534">
        <v>30</v>
      </c>
      <c r="C534">
        <v>1</v>
      </c>
      <c r="D534">
        <v>50</v>
      </c>
      <c r="E534">
        <v>0</v>
      </c>
      <c r="F534">
        <f t="shared" si="32"/>
        <v>3.1056311424883583</v>
      </c>
      <c r="G534">
        <f t="shared" si="33"/>
        <v>4.2875572525961268E-2</v>
      </c>
      <c r="H534">
        <f t="shared" si="34"/>
        <v>4.3821877721640486E-2</v>
      </c>
      <c r="I534">
        <f t="shared" si="35"/>
        <v>0</v>
      </c>
    </row>
    <row r="535" spans="1:9" x14ac:dyDescent="0.3">
      <c r="A535">
        <v>1</v>
      </c>
      <c r="B535">
        <v>37</v>
      </c>
      <c r="C535">
        <v>9</v>
      </c>
      <c r="D535">
        <v>75</v>
      </c>
      <c r="E535">
        <v>0</v>
      </c>
      <c r="F535">
        <f t="shared" si="32"/>
        <v>1.9421102944208148</v>
      </c>
      <c r="G535">
        <f t="shared" si="33"/>
        <v>0.12541620166454134</v>
      </c>
      <c r="H535">
        <f t="shared" si="34"/>
        <v>0.13400716483136207</v>
      </c>
      <c r="I535">
        <f t="shared" si="35"/>
        <v>0</v>
      </c>
    </row>
    <row r="536" spans="1:9" x14ac:dyDescent="0.3">
      <c r="A536">
        <v>2</v>
      </c>
      <c r="B536">
        <v>35</v>
      </c>
      <c r="C536">
        <v>9</v>
      </c>
      <c r="D536">
        <v>80</v>
      </c>
      <c r="E536">
        <v>0</v>
      </c>
      <c r="F536">
        <f t="shared" si="32"/>
        <v>1.9402542113769758</v>
      </c>
      <c r="G536">
        <f t="shared" si="33"/>
        <v>0.12561993139094635</v>
      </c>
      <c r="H536">
        <f t="shared" si="34"/>
        <v>0.13424013674253404</v>
      </c>
      <c r="I536">
        <f t="shared" si="35"/>
        <v>0</v>
      </c>
    </row>
    <row r="537" spans="1:9" x14ac:dyDescent="0.3">
      <c r="A537">
        <v>1</v>
      </c>
      <c r="B537">
        <v>30</v>
      </c>
      <c r="C537">
        <v>5</v>
      </c>
      <c r="D537">
        <v>54</v>
      </c>
      <c r="E537">
        <v>0</v>
      </c>
      <c r="F537">
        <f t="shared" si="32"/>
        <v>2.9061071591089394</v>
      </c>
      <c r="G537">
        <f t="shared" si="33"/>
        <v>5.1852488802425573E-2</v>
      </c>
      <c r="H537">
        <f t="shared" si="34"/>
        <v>5.3245186302846123E-2</v>
      </c>
      <c r="I537">
        <f t="shared" si="35"/>
        <v>0</v>
      </c>
    </row>
    <row r="538" spans="1:9" x14ac:dyDescent="0.3">
      <c r="A538">
        <v>1</v>
      </c>
      <c r="B538">
        <v>30</v>
      </c>
      <c r="C538">
        <v>1</v>
      </c>
      <c r="D538">
        <v>96</v>
      </c>
      <c r="E538">
        <v>1</v>
      </c>
      <c r="F538">
        <f t="shared" si="32"/>
        <v>0.93612218480091958</v>
      </c>
      <c r="G538">
        <f t="shared" si="33"/>
        <v>0.28168430828046609</v>
      </c>
      <c r="H538">
        <f t="shared" si="34"/>
        <v>1.2669683093060338</v>
      </c>
      <c r="I538">
        <f t="shared" si="35"/>
        <v>0</v>
      </c>
    </row>
    <row r="539" spans="1:9" x14ac:dyDescent="0.3">
      <c r="A539">
        <v>1</v>
      </c>
      <c r="B539">
        <v>45</v>
      </c>
      <c r="C539">
        <v>3</v>
      </c>
      <c r="D539">
        <v>83</v>
      </c>
      <c r="E539">
        <v>0</v>
      </c>
      <c r="F539">
        <f t="shared" si="32"/>
        <v>1.6237419839946607</v>
      </c>
      <c r="G539">
        <f t="shared" si="33"/>
        <v>0.1646894511840917</v>
      </c>
      <c r="H539">
        <f t="shared" si="34"/>
        <v>0.17995170852483827</v>
      </c>
      <c r="I539">
        <f t="shared" si="35"/>
        <v>0</v>
      </c>
    </row>
    <row r="540" spans="1:9" x14ac:dyDescent="0.3">
      <c r="A540">
        <v>1</v>
      </c>
      <c r="B540">
        <v>36</v>
      </c>
      <c r="C540">
        <v>7</v>
      </c>
      <c r="D540">
        <v>71</v>
      </c>
      <c r="E540">
        <v>0</v>
      </c>
      <c r="F540">
        <f t="shared" si="32"/>
        <v>2.1308698813500841</v>
      </c>
      <c r="G540">
        <f t="shared" si="33"/>
        <v>0.10613243919277898</v>
      </c>
      <c r="H540">
        <f t="shared" si="34"/>
        <v>0.11219765705657532</v>
      </c>
      <c r="I540">
        <f t="shared" si="35"/>
        <v>0</v>
      </c>
    </row>
    <row r="541" spans="1:9" x14ac:dyDescent="0.3">
      <c r="A541">
        <v>1</v>
      </c>
      <c r="B541">
        <v>37</v>
      </c>
      <c r="C541">
        <v>4</v>
      </c>
      <c r="D541">
        <v>50</v>
      </c>
      <c r="E541">
        <v>0</v>
      </c>
      <c r="F541">
        <f t="shared" si="32"/>
        <v>3.1347800378570185</v>
      </c>
      <c r="G541">
        <f t="shared" si="33"/>
        <v>4.169519353038436E-2</v>
      </c>
      <c r="H541">
        <f t="shared" si="34"/>
        <v>4.2589382023986842E-2</v>
      </c>
      <c r="I541">
        <f t="shared" si="35"/>
        <v>0</v>
      </c>
    </row>
    <row r="542" spans="1:9" x14ac:dyDescent="0.3">
      <c r="A542">
        <v>2</v>
      </c>
      <c r="B542">
        <v>39</v>
      </c>
      <c r="C542">
        <v>4</v>
      </c>
      <c r="D542">
        <v>73</v>
      </c>
      <c r="E542">
        <v>0</v>
      </c>
      <c r="F542">
        <f t="shared" si="32"/>
        <v>2.3053011917489772</v>
      </c>
      <c r="G542">
        <f t="shared" si="33"/>
        <v>9.0684869215197028E-2</v>
      </c>
      <c r="H542">
        <f t="shared" si="34"/>
        <v>9.5063566352638781E-2</v>
      </c>
      <c r="I542">
        <f t="shared" si="35"/>
        <v>0</v>
      </c>
    </row>
    <row r="543" spans="1:9" x14ac:dyDescent="0.3">
      <c r="A543">
        <v>1</v>
      </c>
      <c r="B543">
        <v>37</v>
      </c>
      <c r="C543">
        <v>6</v>
      </c>
      <c r="D543">
        <v>59</v>
      </c>
      <c r="E543">
        <v>0</v>
      </c>
      <c r="F543">
        <f t="shared" si="32"/>
        <v>2.7048753786931341</v>
      </c>
      <c r="G543">
        <f t="shared" si="33"/>
        <v>6.2686283338788423E-2</v>
      </c>
      <c r="H543">
        <f t="shared" si="34"/>
        <v>6.4737243109515383E-2</v>
      </c>
      <c r="I543">
        <f t="shared" si="35"/>
        <v>0</v>
      </c>
    </row>
    <row r="544" spans="1:9" x14ac:dyDescent="0.3">
      <c r="A544">
        <v>1</v>
      </c>
      <c r="B544">
        <v>28</v>
      </c>
      <c r="C544">
        <v>1</v>
      </c>
      <c r="D544">
        <v>82</v>
      </c>
      <c r="E544">
        <v>1</v>
      </c>
      <c r="F544">
        <f t="shared" si="32"/>
        <v>1.5857497573860035</v>
      </c>
      <c r="G544">
        <f t="shared" si="33"/>
        <v>0.16998271684525967</v>
      </c>
      <c r="H544">
        <f t="shared" si="34"/>
        <v>1.772058512716294</v>
      </c>
      <c r="I544">
        <f t="shared" si="35"/>
        <v>0</v>
      </c>
    </row>
    <row r="545" spans="1:9" x14ac:dyDescent="0.3">
      <c r="A545">
        <v>1</v>
      </c>
      <c r="B545">
        <v>40</v>
      </c>
      <c r="C545">
        <v>12</v>
      </c>
      <c r="D545">
        <v>70</v>
      </c>
      <c r="E545">
        <v>0</v>
      </c>
      <c r="F545">
        <f t="shared" si="32"/>
        <v>2.185759856115923</v>
      </c>
      <c r="G545">
        <f t="shared" si="33"/>
        <v>0.10103656713730275</v>
      </c>
      <c r="H545">
        <f t="shared" si="34"/>
        <v>0.10651292068517025</v>
      </c>
      <c r="I545">
        <f t="shared" si="35"/>
        <v>0</v>
      </c>
    </row>
    <row r="546" spans="1:9" x14ac:dyDescent="0.3">
      <c r="A546">
        <v>1</v>
      </c>
      <c r="B546">
        <v>30</v>
      </c>
      <c r="C546">
        <v>3</v>
      </c>
      <c r="D546">
        <v>52</v>
      </c>
      <c r="E546">
        <v>0</v>
      </c>
      <c r="F546">
        <f t="shared" si="32"/>
        <v>3.0058691507986484</v>
      </c>
      <c r="G546">
        <f t="shared" si="33"/>
        <v>4.7161427734944389E-2</v>
      </c>
      <c r="H546">
        <f t="shared" si="34"/>
        <v>4.830977869470441E-2</v>
      </c>
      <c r="I546">
        <f t="shared" si="35"/>
        <v>0</v>
      </c>
    </row>
    <row r="547" spans="1:9" x14ac:dyDescent="0.3">
      <c r="A547">
        <v>1</v>
      </c>
      <c r="B547">
        <v>36</v>
      </c>
      <c r="C547">
        <v>7</v>
      </c>
      <c r="D547">
        <v>56</v>
      </c>
      <c r="E547">
        <v>0</v>
      </c>
      <c r="F547">
        <f t="shared" si="32"/>
        <v>2.8383184545090314</v>
      </c>
      <c r="G547">
        <f t="shared" si="33"/>
        <v>5.5288301784584971E-2</v>
      </c>
      <c r="H547">
        <f t="shared" si="34"/>
        <v>5.6875479288676284E-2</v>
      </c>
      <c r="I547">
        <f t="shared" si="35"/>
        <v>0</v>
      </c>
    </row>
    <row r="548" spans="1:9" x14ac:dyDescent="0.3">
      <c r="A548">
        <v>1</v>
      </c>
      <c r="B548">
        <v>27</v>
      </c>
      <c r="C548">
        <v>4</v>
      </c>
      <c r="D548">
        <v>57</v>
      </c>
      <c r="E548">
        <v>0</v>
      </c>
      <c r="F548">
        <f t="shared" si="32"/>
        <v>2.751348558566507</v>
      </c>
      <c r="G548">
        <f t="shared" si="33"/>
        <v>6.0010533817968864E-2</v>
      </c>
      <c r="H548">
        <f t="shared" si="34"/>
        <v>6.1886609970205828E-2</v>
      </c>
      <c r="I548">
        <f t="shared" si="35"/>
        <v>0</v>
      </c>
    </row>
    <row r="549" spans="1:9" x14ac:dyDescent="0.3">
      <c r="A549">
        <v>1</v>
      </c>
      <c r="B549">
        <v>29</v>
      </c>
      <c r="C549">
        <v>4</v>
      </c>
      <c r="D549">
        <v>57</v>
      </c>
      <c r="E549">
        <v>0</v>
      </c>
      <c r="F549">
        <f t="shared" si="32"/>
        <v>2.7620063209297738</v>
      </c>
      <c r="G549">
        <f t="shared" si="33"/>
        <v>5.9412148899359821E-2</v>
      </c>
      <c r="H549">
        <f t="shared" si="34"/>
        <v>6.1250225671294525E-2</v>
      </c>
      <c r="I549">
        <f t="shared" si="35"/>
        <v>0</v>
      </c>
    </row>
    <row r="550" spans="1:9" x14ac:dyDescent="0.3">
      <c r="A550">
        <v>7</v>
      </c>
      <c r="B550">
        <v>31</v>
      </c>
      <c r="C550">
        <v>5</v>
      </c>
      <c r="D550">
        <v>82</v>
      </c>
      <c r="E550">
        <v>0</v>
      </c>
      <c r="F550">
        <f t="shared" si="32"/>
        <v>3.05857259262834</v>
      </c>
      <c r="G550">
        <f t="shared" si="33"/>
        <v>4.4848809751232802E-2</v>
      </c>
      <c r="H550">
        <f t="shared" si="34"/>
        <v>4.5885636635193593E-2</v>
      </c>
      <c r="I550">
        <f t="shared" si="35"/>
        <v>0</v>
      </c>
    </row>
    <row r="551" spans="1:9" x14ac:dyDescent="0.3">
      <c r="A551">
        <v>1</v>
      </c>
      <c r="B551">
        <v>36</v>
      </c>
      <c r="C551">
        <v>7</v>
      </c>
      <c r="D551">
        <v>67</v>
      </c>
      <c r="E551">
        <v>0</v>
      </c>
      <c r="F551">
        <f t="shared" si="32"/>
        <v>2.3195228341924699</v>
      </c>
      <c r="G551">
        <f t="shared" si="33"/>
        <v>8.9518943259999526E-2</v>
      </c>
      <c r="H551">
        <f t="shared" si="34"/>
        <v>9.378218536863446E-2</v>
      </c>
      <c r="I551">
        <f t="shared" si="35"/>
        <v>0</v>
      </c>
    </row>
    <row r="552" spans="1:9" x14ac:dyDescent="0.3">
      <c r="A552">
        <v>1</v>
      </c>
      <c r="B552">
        <v>30</v>
      </c>
      <c r="C552">
        <v>4</v>
      </c>
      <c r="D552">
        <v>57</v>
      </c>
      <c r="E552">
        <v>0</v>
      </c>
      <c r="F552">
        <f t="shared" si="32"/>
        <v>2.7673352021114077</v>
      </c>
      <c r="G552">
        <f t="shared" si="33"/>
        <v>5.9115056748209723E-2</v>
      </c>
      <c r="H552">
        <f t="shared" si="34"/>
        <v>6.0934417593164328E-2</v>
      </c>
      <c r="I552">
        <f t="shared" si="35"/>
        <v>0</v>
      </c>
    </row>
    <row r="553" spans="1:9" x14ac:dyDescent="0.3">
      <c r="A553">
        <v>2</v>
      </c>
      <c r="B553">
        <v>32</v>
      </c>
      <c r="C553">
        <v>6</v>
      </c>
      <c r="D553">
        <v>86</v>
      </c>
      <c r="E553">
        <v>0</v>
      </c>
      <c r="F553">
        <f t="shared" si="32"/>
        <v>1.6494414114712717</v>
      </c>
      <c r="G553">
        <f t="shared" si="33"/>
        <v>0.16118445870350351</v>
      </c>
      <c r="H553">
        <f t="shared" si="34"/>
        <v>0.17576445211397684</v>
      </c>
      <c r="I553">
        <f t="shared" si="35"/>
        <v>0</v>
      </c>
    </row>
    <row r="554" spans="1:9" x14ac:dyDescent="0.3">
      <c r="A554">
        <v>1</v>
      </c>
      <c r="B554">
        <v>29</v>
      </c>
      <c r="C554">
        <v>2</v>
      </c>
      <c r="D554">
        <v>50</v>
      </c>
      <c r="E554">
        <v>0</v>
      </c>
      <c r="F554">
        <f t="shared" si="32"/>
        <v>3.0975845036724663</v>
      </c>
      <c r="G554">
        <f t="shared" si="33"/>
        <v>4.3207001830670583E-2</v>
      </c>
      <c r="H554">
        <f t="shared" si="34"/>
        <v>4.4168213779384222E-2</v>
      </c>
      <c r="I554">
        <f t="shared" si="35"/>
        <v>0</v>
      </c>
    </row>
    <row r="555" spans="1:9" x14ac:dyDescent="0.3">
      <c r="A555">
        <v>1</v>
      </c>
      <c r="B555">
        <v>29</v>
      </c>
      <c r="C555">
        <v>1</v>
      </c>
      <c r="D555">
        <v>45</v>
      </c>
      <c r="E555">
        <v>0</v>
      </c>
      <c r="F555">
        <f t="shared" si="32"/>
        <v>3.3361184523597069</v>
      </c>
      <c r="G555">
        <f t="shared" si="33"/>
        <v>3.4352686170729091E-2</v>
      </c>
      <c r="H555">
        <f t="shared" si="34"/>
        <v>3.4956610990308709E-2</v>
      </c>
      <c r="I555">
        <f t="shared" si="35"/>
        <v>0</v>
      </c>
    </row>
    <row r="556" spans="1:9" x14ac:dyDescent="0.3">
      <c r="A556">
        <v>2</v>
      </c>
      <c r="B556">
        <v>38</v>
      </c>
      <c r="C556">
        <v>8</v>
      </c>
      <c r="D556">
        <v>47</v>
      </c>
      <c r="E556">
        <v>0</v>
      </c>
      <c r="F556">
        <f t="shared" si="32"/>
        <v>3.5153454735058194</v>
      </c>
      <c r="G556">
        <f t="shared" si="33"/>
        <v>2.8878745168364802E-2</v>
      </c>
      <c r="H556">
        <f t="shared" si="34"/>
        <v>2.9303942244528324E-2</v>
      </c>
      <c r="I556">
        <f t="shared" si="35"/>
        <v>0</v>
      </c>
    </row>
    <row r="557" spans="1:9" x14ac:dyDescent="0.3">
      <c r="A557">
        <v>1</v>
      </c>
      <c r="B557">
        <v>51</v>
      </c>
      <c r="C557">
        <v>15</v>
      </c>
      <c r="D557">
        <v>71</v>
      </c>
      <c r="E557">
        <v>0</v>
      </c>
      <c r="F557">
        <f t="shared" si="32"/>
        <v>2.1890610380005215</v>
      </c>
      <c r="G557">
        <f t="shared" si="33"/>
        <v>0.10073712145452461</v>
      </c>
      <c r="H557">
        <f t="shared" si="34"/>
        <v>0.10617987507945721</v>
      </c>
      <c r="I557">
        <f t="shared" si="35"/>
        <v>0</v>
      </c>
    </row>
    <row r="558" spans="1:9" x14ac:dyDescent="0.3">
      <c r="A558">
        <v>1</v>
      </c>
      <c r="B558">
        <v>32</v>
      </c>
      <c r="C558">
        <v>8</v>
      </c>
      <c r="D558">
        <v>58</v>
      </c>
      <c r="E558">
        <v>0</v>
      </c>
      <c r="F558">
        <f t="shared" si="32"/>
        <v>2.719958695727045</v>
      </c>
      <c r="G558">
        <f t="shared" si="33"/>
        <v>6.1805861285548866E-2</v>
      </c>
      <c r="H558">
        <f t="shared" si="34"/>
        <v>6.3798380480507788E-2</v>
      </c>
      <c r="I558">
        <f t="shared" si="35"/>
        <v>0</v>
      </c>
    </row>
    <row r="559" spans="1:9" x14ac:dyDescent="0.3">
      <c r="A559">
        <v>1</v>
      </c>
      <c r="B559">
        <v>36</v>
      </c>
      <c r="C559">
        <v>5</v>
      </c>
      <c r="D559">
        <v>83</v>
      </c>
      <c r="E559">
        <v>0</v>
      </c>
      <c r="F559">
        <f t="shared" si="32"/>
        <v>1.5703465380914423</v>
      </c>
      <c r="G559">
        <f t="shared" si="33"/>
        <v>0.17216699560053655</v>
      </c>
      <c r="H559">
        <f t="shared" si="34"/>
        <v>0.1889438304460288</v>
      </c>
      <c r="I559">
        <f t="shared" si="35"/>
        <v>0</v>
      </c>
    </row>
    <row r="560" spans="1:9" x14ac:dyDescent="0.3">
      <c r="A560">
        <v>2</v>
      </c>
      <c r="B560">
        <v>30</v>
      </c>
      <c r="C560">
        <v>5</v>
      </c>
      <c r="D560">
        <v>57</v>
      </c>
      <c r="E560">
        <v>0</v>
      </c>
      <c r="F560">
        <f t="shared" si="32"/>
        <v>3.009235314849561</v>
      </c>
      <c r="G560">
        <f t="shared" si="33"/>
        <v>4.7010392026006452E-2</v>
      </c>
      <c r="H560">
        <f t="shared" si="34"/>
        <v>4.8151279926746032E-2</v>
      </c>
      <c r="I560">
        <f t="shared" si="35"/>
        <v>0</v>
      </c>
    </row>
    <row r="561" spans="1:9" x14ac:dyDescent="0.3">
      <c r="A561">
        <v>1</v>
      </c>
      <c r="B561">
        <v>26</v>
      </c>
      <c r="C561">
        <v>5</v>
      </c>
      <c r="D561">
        <v>56</v>
      </c>
      <c r="E561">
        <v>0</v>
      </c>
      <c r="F561">
        <f t="shared" si="32"/>
        <v>2.7904651579612114</v>
      </c>
      <c r="G561">
        <f t="shared" si="33"/>
        <v>5.784160083706253E-2</v>
      </c>
      <c r="H561">
        <f t="shared" si="34"/>
        <v>5.9581866564092575E-2</v>
      </c>
      <c r="I561">
        <f t="shared" si="35"/>
        <v>0</v>
      </c>
    </row>
    <row r="562" spans="1:9" x14ac:dyDescent="0.3">
      <c r="A562">
        <v>2</v>
      </c>
      <c r="B562">
        <v>32</v>
      </c>
      <c r="C562">
        <v>3</v>
      </c>
      <c r="D562">
        <v>83</v>
      </c>
      <c r="E562">
        <v>1</v>
      </c>
      <c r="F562">
        <f t="shared" si="32"/>
        <v>1.7990843990058352</v>
      </c>
      <c r="G562">
        <f t="shared" si="33"/>
        <v>0.14196255695832999</v>
      </c>
      <c r="H562">
        <f t="shared" si="34"/>
        <v>1.9521919395434968</v>
      </c>
      <c r="I562">
        <f t="shared" si="35"/>
        <v>0</v>
      </c>
    </row>
    <row r="563" spans="1:9" x14ac:dyDescent="0.3">
      <c r="A563">
        <v>2</v>
      </c>
      <c r="B563">
        <v>26</v>
      </c>
      <c r="C563">
        <v>3</v>
      </c>
      <c r="D563">
        <v>50</v>
      </c>
      <c r="E563">
        <v>0</v>
      </c>
      <c r="F563">
        <f t="shared" si="32"/>
        <v>3.3234979728657179</v>
      </c>
      <c r="G563">
        <f t="shared" si="33"/>
        <v>3.4773809246520328E-2</v>
      </c>
      <c r="H563">
        <f t="shared" si="34"/>
        <v>3.5392810546073489E-2</v>
      </c>
      <c r="I563">
        <f t="shared" si="35"/>
        <v>0</v>
      </c>
    </row>
    <row r="564" spans="1:9" x14ac:dyDescent="0.3">
      <c r="A564">
        <v>1</v>
      </c>
      <c r="B564">
        <v>30</v>
      </c>
      <c r="C564">
        <v>2</v>
      </c>
      <c r="D564">
        <v>83</v>
      </c>
      <c r="E564">
        <v>0</v>
      </c>
      <c r="F564">
        <f t="shared" si="32"/>
        <v>1.5465265239044159</v>
      </c>
      <c r="G564">
        <f t="shared" si="33"/>
        <v>0.17558851234005973</v>
      </c>
      <c r="H564">
        <f t="shared" si="34"/>
        <v>0.19308549549239404</v>
      </c>
      <c r="I564">
        <f t="shared" si="35"/>
        <v>0</v>
      </c>
    </row>
    <row r="565" spans="1:9" x14ac:dyDescent="0.3">
      <c r="A565">
        <v>1</v>
      </c>
      <c r="B565">
        <v>28</v>
      </c>
      <c r="C565">
        <v>2</v>
      </c>
      <c r="D565">
        <v>50</v>
      </c>
      <c r="E565">
        <v>0</v>
      </c>
      <c r="F565">
        <f t="shared" si="32"/>
        <v>3.0922556224908333</v>
      </c>
      <c r="G565">
        <f t="shared" si="33"/>
        <v>4.3427835644529497E-2</v>
      </c>
      <c r="H565">
        <f t="shared" si="34"/>
        <v>4.4399046679621641E-2</v>
      </c>
      <c r="I565">
        <f t="shared" si="35"/>
        <v>0</v>
      </c>
    </row>
    <row r="566" spans="1:9" x14ac:dyDescent="0.3">
      <c r="A566">
        <v>1</v>
      </c>
      <c r="B566">
        <v>40</v>
      </c>
      <c r="C566">
        <v>18</v>
      </c>
      <c r="D566">
        <v>55</v>
      </c>
      <c r="E566">
        <v>1</v>
      </c>
      <c r="F566">
        <f t="shared" si="32"/>
        <v>2.8769018834693214</v>
      </c>
      <c r="G566">
        <f t="shared" si="33"/>
        <v>5.3307268521857742E-2</v>
      </c>
      <c r="H566">
        <f t="shared" si="34"/>
        <v>2.9316825870917906</v>
      </c>
      <c r="I566">
        <f t="shared" si="35"/>
        <v>0</v>
      </c>
    </row>
    <row r="567" spans="1:9" x14ac:dyDescent="0.3">
      <c r="A567">
        <v>1</v>
      </c>
      <c r="B567">
        <v>33</v>
      </c>
      <c r="C567">
        <v>6</v>
      </c>
      <c r="D567">
        <v>66</v>
      </c>
      <c r="E567">
        <v>0</v>
      </c>
      <c r="F567">
        <f t="shared" si="32"/>
        <v>2.353417186492424</v>
      </c>
      <c r="G567">
        <f t="shared" si="33"/>
        <v>8.6794539259570605E-2</v>
      </c>
      <c r="H567">
        <f t="shared" si="34"/>
        <v>9.0794384558535085E-2</v>
      </c>
      <c r="I567">
        <f t="shared" si="35"/>
        <v>0</v>
      </c>
    </row>
    <row r="568" spans="1:9" x14ac:dyDescent="0.3">
      <c r="A568">
        <v>1</v>
      </c>
      <c r="B568">
        <v>24</v>
      </c>
      <c r="C568">
        <v>1</v>
      </c>
      <c r="D568">
        <v>73</v>
      </c>
      <c r="E568">
        <v>1</v>
      </c>
      <c r="F568">
        <f t="shared" si="32"/>
        <v>1.9889033765548372</v>
      </c>
      <c r="G568">
        <f t="shared" si="33"/>
        <v>0.12037292823131504</v>
      </c>
      <c r="H568">
        <f t="shared" si="34"/>
        <v>2.1171606199667652</v>
      </c>
      <c r="I568">
        <f t="shared" si="35"/>
        <v>0</v>
      </c>
    </row>
    <row r="569" spans="1:9" x14ac:dyDescent="0.3">
      <c r="A569">
        <v>1</v>
      </c>
      <c r="B569">
        <v>27</v>
      </c>
      <c r="C569">
        <v>1</v>
      </c>
      <c r="D569">
        <v>59</v>
      </c>
      <c r="E569">
        <v>0</v>
      </c>
      <c r="F569">
        <f t="shared" si="32"/>
        <v>2.6651753550480892</v>
      </c>
      <c r="G569">
        <f t="shared" si="33"/>
        <v>6.5059822385623717E-2</v>
      </c>
      <c r="H569">
        <f t="shared" si="34"/>
        <v>6.7272732901426699E-2</v>
      </c>
      <c r="I569">
        <f t="shared" si="35"/>
        <v>0</v>
      </c>
    </row>
    <row r="570" spans="1:9" x14ac:dyDescent="0.3">
      <c r="A570">
        <v>1</v>
      </c>
      <c r="B570">
        <v>30</v>
      </c>
      <c r="C570">
        <v>2</v>
      </c>
      <c r="D570">
        <v>61</v>
      </c>
      <c r="E570">
        <v>0</v>
      </c>
      <c r="F570">
        <f t="shared" si="32"/>
        <v>2.5841177645375391</v>
      </c>
      <c r="G570">
        <f t="shared" si="33"/>
        <v>7.0167595060156518E-2</v>
      </c>
      <c r="H570">
        <f t="shared" si="34"/>
        <v>7.2750918816665913E-2</v>
      </c>
      <c r="I570">
        <f t="shared" si="35"/>
        <v>0</v>
      </c>
    </row>
    <row r="571" spans="1:9" x14ac:dyDescent="0.3">
      <c r="A571">
        <v>1</v>
      </c>
      <c r="B571">
        <v>37</v>
      </c>
      <c r="C571">
        <v>9</v>
      </c>
      <c r="D571">
        <v>44</v>
      </c>
      <c r="E571">
        <v>0</v>
      </c>
      <c r="F571">
        <f t="shared" si="32"/>
        <v>3.4041706789493063</v>
      </c>
      <c r="G571">
        <f t="shared" si="33"/>
        <v>3.2165374637632006E-2</v>
      </c>
      <c r="H571">
        <f t="shared" si="34"/>
        <v>3.2694047868444681E-2</v>
      </c>
      <c r="I571">
        <f t="shared" si="35"/>
        <v>0</v>
      </c>
    </row>
    <row r="572" spans="1:9" x14ac:dyDescent="0.3">
      <c r="A572">
        <v>1</v>
      </c>
      <c r="B572">
        <v>33</v>
      </c>
      <c r="C572">
        <v>9</v>
      </c>
      <c r="D572">
        <v>58</v>
      </c>
      <c r="E572">
        <v>0</v>
      </c>
      <c r="F572">
        <f t="shared" si="32"/>
        <v>2.7225698192744208</v>
      </c>
      <c r="G572">
        <f t="shared" si="33"/>
        <v>6.1654626071096286E-2</v>
      </c>
      <c r="H572">
        <f t="shared" si="34"/>
        <v>6.363719526297193E-2</v>
      </c>
      <c r="I572">
        <f t="shared" si="35"/>
        <v>0</v>
      </c>
    </row>
    <row r="573" spans="1:9" x14ac:dyDescent="0.3">
      <c r="A573">
        <v>2</v>
      </c>
      <c r="B573">
        <v>31</v>
      </c>
      <c r="C573">
        <v>2</v>
      </c>
      <c r="D573">
        <v>84</v>
      </c>
      <c r="E573">
        <v>0</v>
      </c>
      <c r="F573">
        <f t="shared" si="32"/>
        <v>1.7493100372478647</v>
      </c>
      <c r="G573">
        <f t="shared" si="33"/>
        <v>0.14813424363323058</v>
      </c>
      <c r="H573">
        <f t="shared" si="34"/>
        <v>0.1603263275169681</v>
      </c>
      <c r="I573">
        <f t="shared" si="35"/>
        <v>0</v>
      </c>
    </row>
    <row r="574" spans="1:9" x14ac:dyDescent="0.3">
      <c r="A574">
        <v>1</v>
      </c>
      <c r="B574">
        <v>43</v>
      </c>
      <c r="C574">
        <v>3</v>
      </c>
      <c r="D574">
        <v>48</v>
      </c>
      <c r="E574">
        <v>0</v>
      </c>
      <c r="F574">
        <f t="shared" si="32"/>
        <v>3.2637975590022714</v>
      </c>
      <c r="G574">
        <f t="shared" si="33"/>
        <v>3.6834244235170982E-2</v>
      </c>
      <c r="H574">
        <f t="shared" si="34"/>
        <v>3.7529757629325394E-2</v>
      </c>
      <c r="I574">
        <f t="shared" si="35"/>
        <v>0</v>
      </c>
    </row>
    <row r="575" spans="1:9" x14ac:dyDescent="0.3">
      <c r="A575">
        <v>1</v>
      </c>
      <c r="B575">
        <v>39</v>
      </c>
      <c r="C575">
        <v>10</v>
      </c>
      <c r="D575">
        <v>52</v>
      </c>
      <c r="E575">
        <v>1</v>
      </c>
      <c r="F575">
        <f t="shared" si="32"/>
        <v>3.0348047779935432</v>
      </c>
      <c r="G575">
        <f t="shared" si="33"/>
        <v>4.587804677371482E-2</v>
      </c>
      <c r="H575">
        <f t="shared" si="34"/>
        <v>3.0817685601268785</v>
      </c>
      <c r="I575">
        <f t="shared" si="35"/>
        <v>0</v>
      </c>
    </row>
    <row r="576" spans="1:9" x14ac:dyDescent="0.3">
      <c r="A576">
        <v>1</v>
      </c>
      <c r="B576">
        <v>24</v>
      </c>
      <c r="C576">
        <v>2</v>
      </c>
      <c r="D576">
        <v>81</v>
      </c>
      <c r="E576">
        <v>1</v>
      </c>
      <c r="F576">
        <f t="shared" si="32"/>
        <v>1.6088797132358073</v>
      </c>
      <c r="G576">
        <f t="shared" si="33"/>
        <v>0.16674420875906079</v>
      </c>
      <c r="H576">
        <f t="shared" si="34"/>
        <v>1.7912943248701021</v>
      </c>
      <c r="I576">
        <f t="shared" si="35"/>
        <v>0</v>
      </c>
    </row>
    <row r="577" spans="1:9" x14ac:dyDescent="0.3">
      <c r="A577">
        <v>1</v>
      </c>
      <c r="B577">
        <v>41</v>
      </c>
      <c r="C577">
        <v>12</v>
      </c>
      <c r="D577">
        <v>71</v>
      </c>
      <c r="E577">
        <v>0</v>
      </c>
      <c r="F577">
        <f t="shared" si="32"/>
        <v>2.1439254990869596</v>
      </c>
      <c r="G577">
        <f t="shared" si="33"/>
        <v>0.10490022810998047</v>
      </c>
      <c r="H577">
        <f t="shared" si="34"/>
        <v>0.11082008994828872</v>
      </c>
      <c r="I577">
        <f t="shared" si="35"/>
        <v>0</v>
      </c>
    </row>
    <row r="578" spans="1:9" x14ac:dyDescent="0.3">
      <c r="A578">
        <v>1</v>
      </c>
      <c r="B578">
        <v>35</v>
      </c>
      <c r="C578">
        <v>4</v>
      </c>
      <c r="D578">
        <v>85</v>
      </c>
      <c r="E578">
        <v>0</v>
      </c>
      <c r="F578">
        <f t="shared" si="32"/>
        <v>1.4734089381228737</v>
      </c>
      <c r="G578">
        <f t="shared" si="33"/>
        <v>0.18642502503768679</v>
      </c>
      <c r="H578">
        <f t="shared" si="34"/>
        <v>0.20631719312507271</v>
      </c>
      <c r="I578">
        <f t="shared" si="35"/>
        <v>0</v>
      </c>
    </row>
    <row r="579" spans="1:9" x14ac:dyDescent="0.3">
      <c r="A579">
        <v>1</v>
      </c>
      <c r="B579">
        <v>24</v>
      </c>
      <c r="C579">
        <v>1</v>
      </c>
      <c r="D579">
        <v>49</v>
      </c>
      <c r="E579">
        <v>0</v>
      </c>
      <c r="F579">
        <f t="shared" ref="F579:F642" si="36">$K$2+$K$3*A579+$K$4*B579+$K$5*C579+$K$6*D579</f>
        <v>3.1208210936091536</v>
      </c>
      <c r="G579">
        <f t="shared" ref="G579:G642" si="37">1/(1+EXP(F579))</f>
        <v>4.2256528940130399E-2</v>
      </c>
      <c r="H579">
        <f t="shared" ref="H579:H642" si="38">-1*(E579*LN(G579)+(1-E579)*LN(1-G579))</f>
        <v>4.3175312381158681E-2</v>
      </c>
      <c r="I579">
        <f t="shared" ref="I579:I642" si="39">IF(G579&gt;=0.5,1,0)</f>
        <v>0</v>
      </c>
    </row>
    <row r="580" spans="1:9" x14ac:dyDescent="0.3">
      <c r="A580">
        <v>3</v>
      </c>
      <c r="B580">
        <v>33</v>
      </c>
      <c r="C580">
        <v>7</v>
      </c>
      <c r="D580">
        <v>53</v>
      </c>
      <c r="E580">
        <v>0</v>
      </c>
      <c r="F580">
        <f t="shared" si="36"/>
        <v>3.4530572663407439</v>
      </c>
      <c r="G580">
        <f t="shared" si="37"/>
        <v>3.0677815821301271E-2</v>
      </c>
      <c r="H580">
        <f t="shared" si="38"/>
        <v>3.1158230941905382E-2</v>
      </c>
      <c r="I580">
        <f t="shared" si="39"/>
        <v>0</v>
      </c>
    </row>
    <row r="581" spans="1:9" x14ac:dyDescent="0.3">
      <c r="A581">
        <v>1</v>
      </c>
      <c r="B581">
        <v>35</v>
      </c>
      <c r="C581">
        <v>3</v>
      </c>
      <c r="D581">
        <v>47</v>
      </c>
      <c r="E581">
        <v>0</v>
      </c>
      <c r="F581">
        <f t="shared" si="36"/>
        <v>3.2683297477597986</v>
      </c>
      <c r="G581">
        <f t="shared" si="37"/>
        <v>3.6673790678471888E-2</v>
      </c>
      <c r="H581">
        <f t="shared" si="38"/>
        <v>3.736318173907717E-2</v>
      </c>
      <c r="I581">
        <f t="shared" si="39"/>
        <v>0</v>
      </c>
    </row>
    <row r="582" spans="1:9" x14ac:dyDescent="0.3">
      <c r="A582">
        <v>1</v>
      </c>
      <c r="B582">
        <v>30</v>
      </c>
      <c r="C582">
        <v>8</v>
      </c>
      <c r="D582">
        <v>50</v>
      </c>
      <c r="E582">
        <v>0</v>
      </c>
      <c r="F582">
        <f t="shared" si="36"/>
        <v>3.0866068390485499</v>
      </c>
      <c r="G582">
        <f t="shared" si="37"/>
        <v>4.366310275478736E-2</v>
      </c>
      <c r="H582">
        <f t="shared" si="38"/>
        <v>4.4645025033916513E-2</v>
      </c>
      <c r="I582">
        <f t="shared" si="39"/>
        <v>0</v>
      </c>
    </row>
    <row r="583" spans="1:9" x14ac:dyDescent="0.3">
      <c r="A583">
        <v>1</v>
      </c>
      <c r="B583">
        <v>29</v>
      </c>
      <c r="C583">
        <v>2</v>
      </c>
      <c r="D583">
        <v>68</v>
      </c>
      <c r="E583">
        <v>0</v>
      </c>
      <c r="F583">
        <f t="shared" si="36"/>
        <v>2.2486462158817293</v>
      </c>
      <c r="G583">
        <f t="shared" si="37"/>
        <v>9.5466303521829762E-2</v>
      </c>
      <c r="H583">
        <f t="shared" si="38"/>
        <v>0.10033572058070962</v>
      </c>
      <c r="I583">
        <f t="shared" si="39"/>
        <v>0</v>
      </c>
    </row>
    <row r="584" spans="1:9" x14ac:dyDescent="0.3">
      <c r="A584">
        <v>1</v>
      </c>
      <c r="B584">
        <v>28</v>
      </c>
      <c r="C584">
        <v>2</v>
      </c>
      <c r="D584">
        <v>50</v>
      </c>
      <c r="E584">
        <v>0</v>
      </c>
      <c r="F584">
        <f t="shared" si="36"/>
        <v>3.0922556224908333</v>
      </c>
      <c r="G584">
        <f t="shared" si="37"/>
        <v>4.3427835644529497E-2</v>
      </c>
      <c r="H584">
        <f t="shared" si="38"/>
        <v>4.4399046679621641E-2</v>
      </c>
      <c r="I584">
        <f t="shared" si="39"/>
        <v>0</v>
      </c>
    </row>
    <row r="585" spans="1:9" x14ac:dyDescent="0.3">
      <c r="A585">
        <v>1</v>
      </c>
      <c r="B585">
        <v>48</v>
      </c>
      <c r="C585">
        <v>15</v>
      </c>
      <c r="D585">
        <v>61</v>
      </c>
      <c r="E585">
        <v>0</v>
      </c>
      <c r="F585">
        <f t="shared" si="36"/>
        <v>2.6447067765615859</v>
      </c>
      <c r="G585">
        <f t="shared" si="37"/>
        <v>6.6316004908821918E-2</v>
      </c>
      <c r="H585">
        <f t="shared" si="38"/>
        <v>6.8617233021652416E-2</v>
      </c>
      <c r="I585">
        <f t="shared" si="39"/>
        <v>0</v>
      </c>
    </row>
    <row r="586" spans="1:9" x14ac:dyDescent="0.3">
      <c r="A586">
        <v>1</v>
      </c>
      <c r="B586">
        <v>31</v>
      </c>
      <c r="C586">
        <v>3</v>
      </c>
      <c r="D586">
        <v>79</v>
      </c>
      <c r="E586">
        <v>0</v>
      </c>
      <c r="F586">
        <f t="shared" si="36"/>
        <v>1.7377906002941765</v>
      </c>
      <c r="G586">
        <f t="shared" si="37"/>
        <v>0.14959378684113894</v>
      </c>
      <c r="H586">
        <f t="shared" si="38"/>
        <v>0.1620411458206219</v>
      </c>
      <c r="I586">
        <f t="shared" si="39"/>
        <v>0</v>
      </c>
    </row>
    <row r="587" spans="1:9" x14ac:dyDescent="0.3">
      <c r="A587">
        <v>1</v>
      </c>
      <c r="B587">
        <v>26</v>
      </c>
      <c r="C587">
        <v>3</v>
      </c>
      <c r="D587">
        <v>50</v>
      </c>
      <c r="E587">
        <v>0</v>
      </c>
      <c r="F587">
        <f t="shared" si="36"/>
        <v>3.0788801024933066</v>
      </c>
      <c r="G587">
        <f t="shared" si="37"/>
        <v>4.3986885327078618E-2</v>
      </c>
      <c r="H587">
        <f t="shared" si="38"/>
        <v>4.498364774771605E-2</v>
      </c>
      <c r="I587">
        <f t="shared" si="39"/>
        <v>0</v>
      </c>
    </row>
    <row r="588" spans="1:9" x14ac:dyDescent="0.3">
      <c r="A588">
        <v>2</v>
      </c>
      <c r="B588">
        <v>24</v>
      </c>
      <c r="C588">
        <v>1</v>
      </c>
      <c r="D588">
        <v>47</v>
      </c>
      <c r="E588">
        <v>0</v>
      </c>
      <c r="F588">
        <f t="shared" si="36"/>
        <v>3.4597654404027578</v>
      </c>
      <c r="G588">
        <f t="shared" si="37"/>
        <v>3.0478963736633887E-2</v>
      </c>
      <c r="H588">
        <f t="shared" si="38"/>
        <v>3.0953106480816346E-2</v>
      </c>
      <c r="I588">
        <f t="shared" si="39"/>
        <v>0</v>
      </c>
    </row>
    <row r="589" spans="1:9" x14ac:dyDescent="0.3">
      <c r="A589">
        <v>1</v>
      </c>
      <c r="B589">
        <v>30</v>
      </c>
      <c r="C589">
        <v>1</v>
      </c>
      <c r="D589">
        <v>76</v>
      </c>
      <c r="E589">
        <v>0</v>
      </c>
      <c r="F589">
        <f t="shared" si="36"/>
        <v>1.8793869490128494</v>
      </c>
      <c r="G589">
        <f t="shared" si="37"/>
        <v>0.13245930571184855</v>
      </c>
      <c r="H589">
        <f t="shared" si="38"/>
        <v>0.1420928584191056</v>
      </c>
      <c r="I589">
        <f t="shared" si="39"/>
        <v>0</v>
      </c>
    </row>
    <row r="590" spans="1:9" x14ac:dyDescent="0.3">
      <c r="A590">
        <v>1</v>
      </c>
      <c r="B590">
        <v>38</v>
      </c>
      <c r="C590">
        <v>2</v>
      </c>
      <c r="D590">
        <v>61</v>
      </c>
      <c r="E590">
        <v>0</v>
      </c>
      <c r="F590">
        <f t="shared" si="36"/>
        <v>2.6267488139906074</v>
      </c>
      <c r="G590">
        <f t="shared" si="37"/>
        <v>6.74366268695092E-2</v>
      </c>
      <c r="H590">
        <f t="shared" si="38"/>
        <v>6.9818169311721703E-2</v>
      </c>
      <c r="I590">
        <f t="shared" si="39"/>
        <v>0</v>
      </c>
    </row>
    <row r="591" spans="1:9" x14ac:dyDescent="0.3">
      <c r="A591">
        <v>1</v>
      </c>
      <c r="B591">
        <v>27</v>
      </c>
      <c r="C591">
        <v>3</v>
      </c>
      <c r="D591">
        <v>49</v>
      </c>
      <c r="E591">
        <v>0</v>
      </c>
      <c r="F591">
        <f t="shared" si="36"/>
        <v>3.1313722218855373</v>
      </c>
      <c r="G591">
        <f t="shared" si="37"/>
        <v>4.1831571491325437E-2</v>
      </c>
      <c r="H591">
        <f t="shared" si="38"/>
        <v>4.2731703824972357E-2</v>
      </c>
      <c r="I591">
        <f t="shared" si="39"/>
        <v>0</v>
      </c>
    </row>
    <row r="592" spans="1:9" x14ac:dyDescent="0.3">
      <c r="A592">
        <v>1</v>
      </c>
      <c r="B592">
        <v>49</v>
      </c>
      <c r="C592">
        <v>24</v>
      </c>
      <c r="D592">
        <v>77</v>
      </c>
      <c r="E592">
        <v>0</v>
      </c>
      <c r="F592">
        <f t="shared" si="36"/>
        <v>1.8709640276653512</v>
      </c>
      <c r="G592">
        <f t="shared" si="37"/>
        <v>0.13343021590237938</v>
      </c>
      <c r="H592">
        <f t="shared" si="38"/>
        <v>0.14321263746903898</v>
      </c>
      <c r="I592">
        <f t="shared" si="39"/>
        <v>0</v>
      </c>
    </row>
    <row r="593" spans="1:9" x14ac:dyDescent="0.3">
      <c r="A593">
        <v>1</v>
      </c>
      <c r="B593">
        <v>32</v>
      </c>
      <c r="C593">
        <v>1</v>
      </c>
      <c r="D593">
        <v>80</v>
      </c>
      <c r="E593">
        <v>0</v>
      </c>
      <c r="F593">
        <f t="shared" si="36"/>
        <v>1.7013917585337301</v>
      </c>
      <c r="G593">
        <f t="shared" si="37"/>
        <v>0.15428358082209478</v>
      </c>
      <c r="H593">
        <f t="shared" si="38"/>
        <v>0.16757117748600386</v>
      </c>
      <c r="I593">
        <f t="shared" si="39"/>
        <v>0</v>
      </c>
    </row>
    <row r="594" spans="1:9" x14ac:dyDescent="0.3">
      <c r="A594">
        <v>1</v>
      </c>
      <c r="B594">
        <v>26</v>
      </c>
      <c r="C594">
        <v>1</v>
      </c>
      <c r="D594">
        <v>65</v>
      </c>
      <c r="E594">
        <v>0</v>
      </c>
      <c r="F594">
        <f t="shared" si="36"/>
        <v>2.3768670446028763</v>
      </c>
      <c r="G594">
        <f t="shared" si="37"/>
        <v>8.4953794705229319E-2</v>
      </c>
      <c r="H594">
        <f t="shared" si="38"/>
        <v>8.8780717391662822E-2</v>
      </c>
      <c r="I594">
        <f t="shared" si="39"/>
        <v>0</v>
      </c>
    </row>
    <row r="595" spans="1:9" x14ac:dyDescent="0.3">
      <c r="A595">
        <v>1</v>
      </c>
      <c r="B595">
        <v>35</v>
      </c>
      <c r="C595">
        <v>7</v>
      </c>
      <c r="D595">
        <v>48</v>
      </c>
      <c r="E595">
        <v>0</v>
      </c>
      <c r="F595">
        <f t="shared" si="36"/>
        <v>3.2102954790121698</v>
      </c>
      <c r="G595">
        <f t="shared" si="37"/>
        <v>3.8780118618104625E-2</v>
      </c>
      <c r="H595">
        <f t="shared" si="38"/>
        <v>3.9552091415822159E-2</v>
      </c>
      <c r="I595">
        <f t="shared" si="39"/>
        <v>0</v>
      </c>
    </row>
    <row r="596" spans="1:9" x14ac:dyDescent="0.3">
      <c r="A596">
        <v>2</v>
      </c>
      <c r="B596">
        <v>46</v>
      </c>
      <c r="C596">
        <v>3</v>
      </c>
      <c r="D596">
        <v>59</v>
      </c>
      <c r="E596">
        <v>0</v>
      </c>
      <c r="F596">
        <f t="shared" si="36"/>
        <v>3.0056064526030219</v>
      </c>
      <c r="G596">
        <f t="shared" si="37"/>
        <v>4.7173234067928942E-2</v>
      </c>
      <c r="H596">
        <f t="shared" si="38"/>
        <v>4.8322169467363271E-2</v>
      </c>
      <c r="I596">
        <f t="shared" si="39"/>
        <v>0</v>
      </c>
    </row>
    <row r="597" spans="1:9" x14ac:dyDescent="0.3">
      <c r="A597">
        <v>1</v>
      </c>
      <c r="B597">
        <v>34</v>
      </c>
      <c r="C597">
        <v>6</v>
      </c>
      <c r="D597">
        <v>69</v>
      </c>
      <c r="E597">
        <v>0</v>
      </c>
      <c r="F597">
        <f t="shared" si="36"/>
        <v>2.2172563530422682</v>
      </c>
      <c r="G597">
        <f t="shared" si="37"/>
        <v>9.82115304794072E-2</v>
      </c>
      <c r="H597">
        <f t="shared" si="38"/>
        <v>0.10337529914853828</v>
      </c>
      <c r="I597">
        <f t="shared" si="39"/>
        <v>0</v>
      </c>
    </row>
    <row r="598" spans="1:9" x14ac:dyDescent="0.3">
      <c r="A598">
        <v>2</v>
      </c>
      <c r="B598">
        <v>30</v>
      </c>
      <c r="C598">
        <v>3</v>
      </c>
      <c r="D598">
        <v>59</v>
      </c>
      <c r="E598">
        <v>0</v>
      </c>
      <c r="F598">
        <f t="shared" si="36"/>
        <v>2.9203443536968843</v>
      </c>
      <c r="G598">
        <f t="shared" si="37"/>
        <v>5.1156983423374804E-2</v>
      </c>
      <c r="H598">
        <f t="shared" si="38"/>
        <v>5.251191389053677E-2</v>
      </c>
      <c r="I598">
        <f t="shared" si="39"/>
        <v>0</v>
      </c>
    </row>
    <row r="599" spans="1:9" x14ac:dyDescent="0.3">
      <c r="A599">
        <v>1</v>
      </c>
      <c r="B599">
        <v>53</v>
      </c>
      <c r="C599">
        <v>11</v>
      </c>
      <c r="D599">
        <v>67</v>
      </c>
      <c r="E599">
        <v>0</v>
      </c>
      <c r="F599">
        <f t="shared" si="36"/>
        <v>2.3992427837432073</v>
      </c>
      <c r="G599">
        <f t="shared" si="37"/>
        <v>8.3230456246725273E-2</v>
      </c>
      <c r="H599">
        <f t="shared" si="38"/>
        <v>8.6899153737867524E-2</v>
      </c>
      <c r="I599">
        <f t="shared" si="39"/>
        <v>0</v>
      </c>
    </row>
    <row r="600" spans="1:9" x14ac:dyDescent="0.3">
      <c r="A600">
        <v>1</v>
      </c>
      <c r="B600">
        <v>49</v>
      </c>
      <c r="C600">
        <v>17</v>
      </c>
      <c r="D600">
        <v>48</v>
      </c>
      <c r="E600">
        <v>0</v>
      </c>
      <c r="F600">
        <f t="shared" si="36"/>
        <v>3.2577222392124572</v>
      </c>
      <c r="G600">
        <f t="shared" si="37"/>
        <v>3.7050388827979862E-2</v>
      </c>
      <c r="H600">
        <f t="shared" si="38"/>
        <v>3.7754193400335166E-2</v>
      </c>
      <c r="I600">
        <f t="shared" si="39"/>
        <v>0</v>
      </c>
    </row>
    <row r="601" spans="1:9" x14ac:dyDescent="0.3">
      <c r="A601">
        <v>1</v>
      </c>
      <c r="B601">
        <v>35</v>
      </c>
      <c r="C601">
        <v>5</v>
      </c>
      <c r="D601">
        <v>68</v>
      </c>
      <c r="E601">
        <v>0</v>
      </c>
      <c r="F601">
        <f t="shared" si="36"/>
        <v>2.2724662300687557</v>
      </c>
      <c r="G601">
        <f t="shared" si="37"/>
        <v>9.3429112713166784E-2</v>
      </c>
      <c r="H601">
        <f t="shared" si="38"/>
        <v>9.8086052962273337E-2</v>
      </c>
      <c r="I601">
        <f t="shared" si="39"/>
        <v>0</v>
      </c>
    </row>
    <row r="602" spans="1:9" x14ac:dyDescent="0.3">
      <c r="A602">
        <v>1</v>
      </c>
      <c r="B602">
        <v>34</v>
      </c>
      <c r="C602">
        <v>4</v>
      </c>
      <c r="D602">
        <v>83</v>
      </c>
      <c r="E602">
        <v>0</v>
      </c>
      <c r="F602">
        <f t="shared" si="36"/>
        <v>1.5624065333624335</v>
      </c>
      <c r="G602">
        <f t="shared" si="37"/>
        <v>0.17330159631297001</v>
      </c>
      <c r="H602">
        <f t="shared" si="38"/>
        <v>0.19031533767126477</v>
      </c>
      <c r="I602">
        <f t="shared" si="39"/>
        <v>0</v>
      </c>
    </row>
    <row r="603" spans="1:9" x14ac:dyDescent="0.3">
      <c r="A603">
        <v>7</v>
      </c>
      <c r="B603">
        <v>26</v>
      </c>
      <c r="C603">
        <v>5</v>
      </c>
      <c r="D603">
        <v>46</v>
      </c>
      <c r="E603">
        <v>0</v>
      </c>
      <c r="F603">
        <f t="shared" si="36"/>
        <v>4.7298047623016455</v>
      </c>
      <c r="G603">
        <f t="shared" si="37"/>
        <v>8.7509394724118676E-3</v>
      </c>
      <c r="H603">
        <f t="shared" si="38"/>
        <v>8.7894537988872316E-3</v>
      </c>
      <c r="I603">
        <f t="shared" si="39"/>
        <v>0</v>
      </c>
    </row>
    <row r="604" spans="1:9" x14ac:dyDescent="0.3">
      <c r="A604">
        <v>2</v>
      </c>
      <c r="B604">
        <v>29</v>
      </c>
      <c r="C604">
        <v>1</v>
      </c>
      <c r="D604">
        <v>47</v>
      </c>
      <c r="E604">
        <v>0</v>
      </c>
      <c r="F604">
        <f t="shared" si="36"/>
        <v>3.4864098463109254</v>
      </c>
      <c r="G604">
        <f t="shared" si="37"/>
        <v>2.970139510424006E-2</v>
      </c>
      <c r="H604">
        <f t="shared" si="38"/>
        <v>3.0151414759028206E-2</v>
      </c>
      <c r="I604">
        <f t="shared" si="39"/>
        <v>0</v>
      </c>
    </row>
    <row r="605" spans="1:9" x14ac:dyDescent="0.3">
      <c r="A605">
        <v>1</v>
      </c>
      <c r="B605">
        <v>37</v>
      </c>
      <c r="C605">
        <v>4</v>
      </c>
      <c r="D605">
        <v>58</v>
      </c>
      <c r="E605">
        <v>0</v>
      </c>
      <c r="F605">
        <f t="shared" si="36"/>
        <v>2.7574741321722467</v>
      </c>
      <c r="G605">
        <f t="shared" si="37"/>
        <v>5.9665924548961177E-2</v>
      </c>
      <c r="H605">
        <f t="shared" si="38"/>
        <v>6.1520067441501763E-2</v>
      </c>
      <c r="I605">
        <f t="shared" si="39"/>
        <v>0</v>
      </c>
    </row>
    <row r="606" spans="1:9" x14ac:dyDescent="0.3">
      <c r="A606">
        <v>2</v>
      </c>
      <c r="B606">
        <v>25</v>
      </c>
      <c r="C606">
        <v>2</v>
      </c>
      <c r="D606">
        <v>80</v>
      </c>
      <c r="E606">
        <v>0</v>
      </c>
      <c r="F606">
        <f t="shared" si="36"/>
        <v>1.9059897030004489</v>
      </c>
      <c r="G606">
        <f t="shared" si="37"/>
        <v>0.12943205887262449</v>
      </c>
      <c r="H606">
        <f t="shared" si="38"/>
        <v>0.13860947442505306</v>
      </c>
      <c r="I606">
        <f t="shared" si="39"/>
        <v>0</v>
      </c>
    </row>
    <row r="607" spans="1:9" x14ac:dyDescent="0.3">
      <c r="A607">
        <v>1</v>
      </c>
      <c r="B607">
        <v>47</v>
      </c>
      <c r="C607">
        <v>16</v>
      </c>
      <c r="D607">
        <v>48</v>
      </c>
      <c r="E607">
        <v>1</v>
      </c>
      <c r="F607">
        <f t="shared" si="36"/>
        <v>3.2497822344834484</v>
      </c>
      <c r="G607">
        <f t="shared" si="37"/>
        <v>3.7334713229557379E-2</v>
      </c>
      <c r="H607">
        <f t="shared" si="38"/>
        <v>3.2878317355322104</v>
      </c>
      <c r="I607">
        <f t="shared" si="39"/>
        <v>0</v>
      </c>
    </row>
    <row r="608" spans="1:9" x14ac:dyDescent="0.3">
      <c r="A608">
        <v>1</v>
      </c>
      <c r="B608">
        <v>28</v>
      </c>
      <c r="C608">
        <v>5</v>
      </c>
      <c r="D608">
        <v>85</v>
      </c>
      <c r="E608">
        <v>0</v>
      </c>
      <c r="F608">
        <f t="shared" si="36"/>
        <v>1.4333890122171811</v>
      </c>
      <c r="G608">
        <f t="shared" si="37"/>
        <v>0.19257118602865297</v>
      </c>
      <c r="H608">
        <f t="shared" si="38"/>
        <v>0.21390038384393567</v>
      </c>
      <c r="I608">
        <f t="shared" si="39"/>
        <v>0</v>
      </c>
    </row>
    <row r="609" spans="1:9" x14ac:dyDescent="0.3">
      <c r="A609">
        <v>1</v>
      </c>
      <c r="B609">
        <v>32</v>
      </c>
      <c r="C609">
        <v>10</v>
      </c>
      <c r="D609">
        <v>48</v>
      </c>
      <c r="E609">
        <v>0</v>
      </c>
      <c r="F609">
        <f t="shared" si="36"/>
        <v>3.1861555625644939</v>
      </c>
      <c r="G609">
        <f t="shared" si="37"/>
        <v>3.9690050297821897E-2</v>
      </c>
      <c r="H609">
        <f t="shared" si="38"/>
        <v>4.0499182356606489E-2</v>
      </c>
      <c r="I609">
        <f t="shared" si="39"/>
        <v>0</v>
      </c>
    </row>
    <row r="610" spans="1:9" x14ac:dyDescent="0.3">
      <c r="A610">
        <v>1</v>
      </c>
      <c r="B610">
        <v>34</v>
      </c>
      <c r="C610">
        <v>4</v>
      </c>
      <c r="D610">
        <v>71</v>
      </c>
      <c r="E610">
        <v>0</v>
      </c>
      <c r="F610">
        <f t="shared" si="36"/>
        <v>2.1283653918895915</v>
      </c>
      <c r="G610">
        <f t="shared" si="37"/>
        <v>0.10637027044308942</v>
      </c>
      <c r="H610">
        <f t="shared" si="38"/>
        <v>0.11246376235698169</v>
      </c>
      <c r="I610">
        <f t="shared" si="39"/>
        <v>0</v>
      </c>
    </row>
    <row r="611" spans="1:9" x14ac:dyDescent="0.3">
      <c r="A611">
        <v>1</v>
      </c>
      <c r="B611">
        <v>36</v>
      </c>
      <c r="C611">
        <v>3</v>
      </c>
      <c r="D611">
        <v>59</v>
      </c>
      <c r="E611">
        <v>0</v>
      </c>
      <c r="F611">
        <f t="shared" si="36"/>
        <v>2.7076997704142745</v>
      </c>
      <c r="G611">
        <f t="shared" si="37"/>
        <v>6.2520536196385701E-2</v>
      </c>
      <c r="H611">
        <f t="shared" si="38"/>
        <v>6.4560426653639924E-2</v>
      </c>
      <c r="I611">
        <f t="shared" si="39"/>
        <v>0</v>
      </c>
    </row>
    <row r="612" spans="1:9" x14ac:dyDescent="0.3">
      <c r="A612">
        <v>1</v>
      </c>
      <c r="B612">
        <v>32</v>
      </c>
      <c r="C612">
        <v>6</v>
      </c>
      <c r="D612">
        <v>59</v>
      </c>
      <c r="E612">
        <v>0</v>
      </c>
      <c r="F612">
        <f t="shared" si="36"/>
        <v>2.6782309727849656</v>
      </c>
      <c r="G612">
        <f t="shared" si="37"/>
        <v>6.4270182893555988E-2</v>
      </c>
      <c r="H612">
        <f t="shared" si="38"/>
        <v>6.6428501111537627E-2</v>
      </c>
      <c r="I612">
        <f t="shared" si="39"/>
        <v>0</v>
      </c>
    </row>
    <row r="613" spans="1:9" x14ac:dyDescent="0.3">
      <c r="A613">
        <v>2</v>
      </c>
      <c r="B613">
        <v>32</v>
      </c>
      <c r="C613">
        <v>5</v>
      </c>
      <c r="D613">
        <v>72</v>
      </c>
      <c r="E613">
        <v>0</v>
      </c>
      <c r="F613">
        <f t="shared" si="36"/>
        <v>2.3124445040538806</v>
      </c>
      <c r="G613">
        <f t="shared" si="37"/>
        <v>9.0097543414795755E-2</v>
      </c>
      <c r="H613">
        <f t="shared" si="38"/>
        <v>9.4417875782270136E-2</v>
      </c>
      <c r="I613">
        <f t="shared" si="39"/>
        <v>0</v>
      </c>
    </row>
    <row r="614" spans="1:9" x14ac:dyDescent="0.3">
      <c r="A614">
        <v>1</v>
      </c>
      <c r="B614">
        <v>29</v>
      </c>
      <c r="C614">
        <v>3</v>
      </c>
      <c r="D614">
        <v>52</v>
      </c>
      <c r="E614">
        <v>0</v>
      </c>
      <c r="F614">
        <f t="shared" si="36"/>
        <v>3.0005402696170145</v>
      </c>
      <c r="G614">
        <f t="shared" si="37"/>
        <v>4.7401471567997101E-2</v>
      </c>
      <c r="H614">
        <f t="shared" si="38"/>
        <v>4.856173540766525E-2</v>
      </c>
      <c r="I614">
        <f t="shared" si="39"/>
        <v>0</v>
      </c>
    </row>
    <row r="615" spans="1:9" x14ac:dyDescent="0.3">
      <c r="A615">
        <v>1</v>
      </c>
      <c r="B615">
        <v>32</v>
      </c>
      <c r="C615">
        <v>4</v>
      </c>
      <c r="D615">
        <v>57</v>
      </c>
      <c r="E615">
        <v>1</v>
      </c>
      <c r="F615">
        <f t="shared" si="36"/>
        <v>2.7779929644746746</v>
      </c>
      <c r="G615">
        <f t="shared" si="37"/>
        <v>5.8525044990165191E-2</v>
      </c>
      <c r="H615">
        <f t="shared" si="38"/>
        <v>2.8383004968713239</v>
      </c>
      <c r="I615">
        <f t="shared" si="39"/>
        <v>0</v>
      </c>
    </row>
    <row r="616" spans="1:9" x14ac:dyDescent="0.3">
      <c r="A616">
        <v>5</v>
      </c>
      <c r="B616">
        <v>27</v>
      </c>
      <c r="C616">
        <v>2</v>
      </c>
      <c r="D616">
        <v>52</v>
      </c>
      <c r="E616">
        <v>0</v>
      </c>
      <c r="F616">
        <f t="shared" si="36"/>
        <v>3.9710717463776528</v>
      </c>
      <c r="G616">
        <f t="shared" si="37"/>
        <v>1.8504349922951812E-2</v>
      </c>
      <c r="H616">
        <f t="shared" si="38"/>
        <v>1.8677697188791007E-2</v>
      </c>
      <c r="I616">
        <f t="shared" si="39"/>
        <v>0</v>
      </c>
    </row>
    <row r="617" spans="1:9" x14ac:dyDescent="0.3">
      <c r="A617">
        <v>1</v>
      </c>
      <c r="B617">
        <v>34</v>
      </c>
      <c r="C617">
        <v>4</v>
      </c>
      <c r="D617">
        <v>51</v>
      </c>
      <c r="E617">
        <v>0</v>
      </c>
      <c r="F617">
        <f t="shared" si="36"/>
        <v>3.0716301561015213</v>
      </c>
      <c r="G617">
        <f t="shared" si="37"/>
        <v>4.429277029477012E-2</v>
      </c>
      <c r="H617">
        <f t="shared" si="38"/>
        <v>4.5303657911547147E-2</v>
      </c>
      <c r="I617">
        <f t="shared" si="39"/>
        <v>0</v>
      </c>
    </row>
    <row r="618" spans="1:9" x14ac:dyDescent="0.3">
      <c r="A618">
        <v>1</v>
      </c>
      <c r="B618">
        <v>36</v>
      </c>
      <c r="C618">
        <v>8</v>
      </c>
      <c r="D618">
        <v>48</v>
      </c>
      <c r="E618">
        <v>0</v>
      </c>
      <c r="F618">
        <f t="shared" si="36"/>
        <v>3.2129066025595447</v>
      </c>
      <c r="G618">
        <f t="shared" si="37"/>
        <v>3.8682902931935922E-2</v>
      </c>
      <c r="H618">
        <f t="shared" si="38"/>
        <v>3.9450958706967888E-2</v>
      </c>
      <c r="I618">
        <f t="shared" si="39"/>
        <v>0</v>
      </c>
    </row>
    <row r="619" spans="1:9" x14ac:dyDescent="0.3">
      <c r="A619">
        <v>1</v>
      </c>
      <c r="B619">
        <v>26</v>
      </c>
      <c r="C619">
        <v>2</v>
      </c>
      <c r="D619">
        <v>59</v>
      </c>
      <c r="E619">
        <v>0</v>
      </c>
      <c r="F619">
        <f t="shared" si="36"/>
        <v>2.6571287162321973</v>
      </c>
      <c r="G619">
        <f t="shared" si="37"/>
        <v>6.5550991970318342E-2</v>
      </c>
      <c r="H619">
        <f t="shared" si="38"/>
        <v>6.7798219621654943E-2</v>
      </c>
      <c r="I619">
        <f t="shared" si="39"/>
        <v>0</v>
      </c>
    </row>
    <row r="620" spans="1:9" x14ac:dyDescent="0.3">
      <c r="A620">
        <v>1</v>
      </c>
      <c r="B620">
        <v>33</v>
      </c>
      <c r="C620">
        <v>3</v>
      </c>
      <c r="D620">
        <v>94</v>
      </c>
      <c r="E620">
        <v>1</v>
      </c>
      <c r="F620">
        <f t="shared" si="36"/>
        <v>1.0409997894984961</v>
      </c>
      <c r="G620">
        <f t="shared" si="37"/>
        <v>0.26095712992949727</v>
      </c>
      <c r="H620">
        <f t="shared" si="38"/>
        <v>1.3433991382941572</v>
      </c>
      <c r="I620">
        <f t="shared" si="39"/>
        <v>0</v>
      </c>
    </row>
    <row r="621" spans="1:9" x14ac:dyDescent="0.3">
      <c r="A621">
        <v>1</v>
      </c>
      <c r="B621">
        <v>47</v>
      </c>
      <c r="C621">
        <v>3</v>
      </c>
      <c r="D621">
        <v>45</v>
      </c>
      <c r="E621">
        <v>0</v>
      </c>
      <c r="F621">
        <f t="shared" si="36"/>
        <v>3.4266027983605944</v>
      </c>
      <c r="G621">
        <f t="shared" si="37"/>
        <v>3.1474326831870972E-2</v>
      </c>
      <c r="H621">
        <f t="shared" si="38"/>
        <v>3.1980288310759615E-2</v>
      </c>
      <c r="I621">
        <f t="shared" si="39"/>
        <v>0</v>
      </c>
    </row>
    <row r="622" spans="1:9" x14ac:dyDescent="0.3">
      <c r="A622">
        <v>1</v>
      </c>
      <c r="B622">
        <v>42</v>
      </c>
      <c r="C622">
        <v>2</v>
      </c>
      <c r="D622">
        <v>48</v>
      </c>
      <c r="E622">
        <v>0</v>
      </c>
      <c r="F622">
        <f t="shared" si="36"/>
        <v>3.2611864354548965</v>
      </c>
      <c r="G622">
        <f t="shared" si="37"/>
        <v>3.6926992441024362E-2</v>
      </c>
      <c r="H622">
        <f t="shared" si="38"/>
        <v>3.7626057431500486E-2</v>
      </c>
      <c r="I622">
        <f t="shared" si="39"/>
        <v>0</v>
      </c>
    </row>
    <row r="623" spans="1:9" x14ac:dyDescent="0.3">
      <c r="A623">
        <v>1</v>
      </c>
      <c r="B623">
        <v>38</v>
      </c>
      <c r="C623">
        <v>8</v>
      </c>
      <c r="D623">
        <v>54</v>
      </c>
      <c r="E623">
        <v>0</v>
      </c>
      <c r="F623">
        <f t="shared" si="36"/>
        <v>2.9405849356592326</v>
      </c>
      <c r="G623">
        <f t="shared" si="37"/>
        <v>5.0183384887598749E-2</v>
      </c>
      <c r="H623">
        <f t="shared" si="38"/>
        <v>5.1486349745325143E-2</v>
      </c>
      <c r="I623">
        <f t="shared" si="39"/>
        <v>0</v>
      </c>
    </row>
    <row r="624" spans="1:9" x14ac:dyDescent="0.3">
      <c r="A624">
        <v>4</v>
      </c>
      <c r="B624">
        <v>32</v>
      </c>
      <c r="C624">
        <v>8</v>
      </c>
      <c r="D624">
        <v>93</v>
      </c>
      <c r="E624">
        <v>1</v>
      </c>
      <c r="F624">
        <f t="shared" si="36"/>
        <v>1.8030989694734023</v>
      </c>
      <c r="G624">
        <f t="shared" si="37"/>
        <v>0.14147424791887345</v>
      </c>
      <c r="H624">
        <f t="shared" si="38"/>
        <v>1.9556375719678671</v>
      </c>
      <c r="I624">
        <f t="shared" si="39"/>
        <v>0</v>
      </c>
    </row>
    <row r="625" spans="1:9" x14ac:dyDescent="0.3">
      <c r="A625">
        <v>1</v>
      </c>
      <c r="B625">
        <v>44</v>
      </c>
      <c r="C625">
        <v>16</v>
      </c>
      <c r="D625">
        <v>70</v>
      </c>
      <c r="E625">
        <v>0</v>
      </c>
      <c r="F625">
        <f t="shared" si="36"/>
        <v>2.1962043503054245</v>
      </c>
      <c r="G625">
        <f t="shared" si="37"/>
        <v>0.1000918579111735</v>
      </c>
      <c r="H625">
        <f t="shared" si="38"/>
        <v>0.10546258521249438</v>
      </c>
      <c r="I625">
        <f t="shared" si="39"/>
        <v>0</v>
      </c>
    </row>
    <row r="626" spans="1:9" x14ac:dyDescent="0.3">
      <c r="A626">
        <v>1</v>
      </c>
      <c r="B626">
        <v>33</v>
      </c>
      <c r="C626">
        <v>5</v>
      </c>
      <c r="D626">
        <v>46</v>
      </c>
      <c r="E626">
        <v>0</v>
      </c>
      <c r="F626">
        <f t="shared" si="36"/>
        <v>3.299399708338612</v>
      </c>
      <c r="G626">
        <f t="shared" si="37"/>
        <v>3.5591788548506538E-2</v>
      </c>
      <c r="H626">
        <f t="shared" si="38"/>
        <v>3.6240618141177502E-2</v>
      </c>
      <c r="I626">
        <f t="shared" si="39"/>
        <v>0</v>
      </c>
    </row>
    <row r="627" spans="1:9" x14ac:dyDescent="0.3">
      <c r="A627">
        <v>2</v>
      </c>
      <c r="B627">
        <v>27</v>
      </c>
      <c r="C627">
        <v>3</v>
      </c>
      <c r="D627">
        <v>55</v>
      </c>
      <c r="E627">
        <v>0</v>
      </c>
      <c r="F627">
        <f t="shared" si="36"/>
        <v>3.0930106629943697</v>
      </c>
      <c r="G627">
        <f t="shared" si="37"/>
        <v>4.3396480669097029E-2</v>
      </c>
      <c r="H627">
        <f t="shared" si="38"/>
        <v>4.436626874322766E-2</v>
      </c>
      <c r="I627">
        <f t="shared" si="39"/>
        <v>0</v>
      </c>
    </row>
    <row r="628" spans="1:9" x14ac:dyDescent="0.3">
      <c r="A628">
        <v>2</v>
      </c>
      <c r="B628">
        <v>50</v>
      </c>
      <c r="C628">
        <v>14</v>
      </c>
      <c r="D628">
        <v>85</v>
      </c>
      <c r="E628">
        <v>0</v>
      </c>
      <c r="F628">
        <f t="shared" si="36"/>
        <v>1.7707824498772071</v>
      </c>
      <c r="G628">
        <f t="shared" si="37"/>
        <v>0.14544505064312058</v>
      </c>
      <c r="H628">
        <f t="shared" si="38"/>
        <v>0.1571744726345988</v>
      </c>
      <c r="I628">
        <f t="shared" si="39"/>
        <v>0</v>
      </c>
    </row>
    <row r="629" spans="1:9" x14ac:dyDescent="0.3">
      <c r="A629">
        <v>2</v>
      </c>
      <c r="B629">
        <v>29</v>
      </c>
      <c r="C629">
        <v>4</v>
      </c>
      <c r="D629">
        <v>71</v>
      </c>
      <c r="E629">
        <v>0</v>
      </c>
      <c r="F629">
        <f t="shared" si="36"/>
        <v>2.3463388563538343</v>
      </c>
      <c r="G629">
        <f t="shared" si="37"/>
        <v>8.7357219916240833E-2</v>
      </c>
      <c r="H629">
        <f t="shared" si="38"/>
        <v>9.141073444118375E-2</v>
      </c>
      <c r="I629">
        <f t="shared" si="39"/>
        <v>0</v>
      </c>
    </row>
    <row r="630" spans="1:9" x14ac:dyDescent="0.3">
      <c r="A630">
        <v>1</v>
      </c>
      <c r="B630">
        <v>29</v>
      </c>
      <c r="C630">
        <v>4</v>
      </c>
      <c r="D630">
        <v>84</v>
      </c>
      <c r="E630">
        <v>1</v>
      </c>
      <c r="F630">
        <f t="shared" si="36"/>
        <v>1.4885988892436686</v>
      </c>
      <c r="G630">
        <f t="shared" si="37"/>
        <v>0.18413211961380141</v>
      </c>
      <c r="H630">
        <f t="shared" si="38"/>
        <v>1.6921017376621701</v>
      </c>
      <c r="I630">
        <f t="shared" si="39"/>
        <v>0</v>
      </c>
    </row>
    <row r="631" spans="1:9" x14ac:dyDescent="0.3">
      <c r="A631">
        <v>2</v>
      </c>
      <c r="B631">
        <v>28</v>
      </c>
      <c r="C631">
        <v>2</v>
      </c>
      <c r="D631">
        <v>79</v>
      </c>
      <c r="E631">
        <v>0</v>
      </c>
      <c r="F631">
        <f t="shared" si="36"/>
        <v>1.9691395847559461</v>
      </c>
      <c r="G631">
        <f t="shared" si="37"/>
        <v>0.12248133392352339</v>
      </c>
      <c r="H631">
        <f t="shared" si="38"/>
        <v>0.13065705198633476</v>
      </c>
      <c r="I631">
        <f t="shared" si="39"/>
        <v>0</v>
      </c>
    </row>
    <row r="632" spans="1:9" x14ac:dyDescent="0.3">
      <c r="A632">
        <v>1</v>
      </c>
      <c r="B632">
        <v>44</v>
      </c>
      <c r="C632">
        <v>7</v>
      </c>
      <c r="D632">
        <v>84</v>
      </c>
      <c r="E632">
        <v>0</v>
      </c>
      <c r="F632">
        <f t="shared" si="36"/>
        <v>1.5603788340653981</v>
      </c>
      <c r="G632">
        <f t="shared" si="37"/>
        <v>0.17359229351778793</v>
      </c>
      <c r="H632">
        <f t="shared" si="38"/>
        <v>0.19066703585449213</v>
      </c>
      <c r="I632">
        <f t="shared" si="39"/>
        <v>0</v>
      </c>
    </row>
    <row r="633" spans="1:9" x14ac:dyDescent="0.3">
      <c r="A633">
        <v>1</v>
      </c>
      <c r="B633">
        <v>32</v>
      </c>
      <c r="C633">
        <v>2</v>
      </c>
      <c r="D633">
        <v>61</v>
      </c>
      <c r="E633">
        <v>0</v>
      </c>
      <c r="F633">
        <f t="shared" si="36"/>
        <v>2.5947755269008059</v>
      </c>
      <c r="G633">
        <f t="shared" si="37"/>
        <v>6.9475416365953599E-2</v>
      </c>
      <c r="H633">
        <f t="shared" si="38"/>
        <v>7.2006783437924368E-2</v>
      </c>
      <c r="I633">
        <f t="shared" si="39"/>
        <v>0</v>
      </c>
    </row>
    <row r="634" spans="1:9" x14ac:dyDescent="0.3">
      <c r="A634">
        <v>2</v>
      </c>
      <c r="B634">
        <v>30</v>
      </c>
      <c r="C634">
        <v>6</v>
      </c>
      <c r="D634">
        <v>83</v>
      </c>
      <c r="E634">
        <v>0</v>
      </c>
      <c r="F634">
        <f t="shared" si="36"/>
        <v>1.7802733637397941</v>
      </c>
      <c r="G634">
        <f t="shared" si="37"/>
        <v>0.14426938248915225</v>
      </c>
      <c r="H634">
        <f t="shared" si="38"/>
        <v>0.15579965153814021</v>
      </c>
      <c r="I634">
        <f t="shared" si="39"/>
        <v>0</v>
      </c>
    </row>
    <row r="635" spans="1:9" x14ac:dyDescent="0.3">
      <c r="A635">
        <v>1</v>
      </c>
      <c r="B635">
        <v>37</v>
      </c>
      <c r="C635">
        <v>4</v>
      </c>
      <c r="D635">
        <v>59</v>
      </c>
      <c r="E635">
        <v>0</v>
      </c>
      <c r="F635">
        <f t="shared" si="36"/>
        <v>2.7103108939616503</v>
      </c>
      <c r="G635">
        <f t="shared" si="37"/>
        <v>6.236766846704276E-2</v>
      </c>
      <c r="H635">
        <f t="shared" si="38"/>
        <v>6.4397377463653802E-2</v>
      </c>
      <c r="I635">
        <f t="shared" si="39"/>
        <v>0</v>
      </c>
    </row>
    <row r="636" spans="1:9" x14ac:dyDescent="0.3">
      <c r="A636">
        <v>1</v>
      </c>
      <c r="B636">
        <v>37</v>
      </c>
      <c r="C636">
        <v>5</v>
      </c>
      <c r="D636">
        <v>59</v>
      </c>
      <c r="E636">
        <v>0</v>
      </c>
      <c r="F636">
        <f t="shared" si="36"/>
        <v>2.7075931363273922</v>
      </c>
      <c r="G636">
        <f t="shared" si="37"/>
        <v>6.2526786495067127E-2</v>
      </c>
      <c r="H636">
        <f t="shared" si="38"/>
        <v>6.4567093807170975E-2</v>
      </c>
      <c r="I636">
        <f t="shared" si="39"/>
        <v>0</v>
      </c>
    </row>
    <row r="637" spans="1:9" x14ac:dyDescent="0.3">
      <c r="A637">
        <v>1</v>
      </c>
      <c r="B637">
        <v>32</v>
      </c>
      <c r="C637">
        <v>4</v>
      </c>
      <c r="D637">
        <v>52</v>
      </c>
      <c r="E637">
        <v>0</v>
      </c>
      <c r="F637">
        <f t="shared" si="36"/>
        <v>3.0138091555276572</v>
      </c>
      <c r="G637">
        <f t="shared" si="37"/>
        <v>4.680590609652887E-2</v>
      </c>
      <c r="H637">
        <f t="shared" si="38"/>
        <v>4.7936729849478533E-2</v>
      </c>
      <c r="I637">
        <f t="shared" si="39"/>
        <v>0</v>
      </c>
    </row>
    <row r="638" spans="1:9" x14ac:dyDescent="0.3">
      <c r="A638">
        <v>1</v>
      </c>
      <c r="B638">
        <v>36</v>
      </c>
      <c r="C638">
        <v>2</v>
      </c>
      <c r="D638">
        <v>66</v>
      </c>
      <c r="E638">
        <v>0</v>
      </c>
      <c r="F638">
        <f t="shared" si="36"/>
        <v>2.380274860574358</v>
      </c>
      <c r="G638">
        <f t="shared" si="37"/>
        <v>8.4689256934931151E-2</v>
      </c>
      <c r="H638">
        <f t="shared" si="38"/>
        <v>8.8491661453828196E-2</v>
      </c>
      <c r="I638">
        <f t="shared" si="39"/>
        <v>0</v>
      </c>
    </row>
    <row r="639" spans="1:9" x14ac:dyDescent="0.3">
      <c r="A639">
        <v>2</v>
      </c>
      <c r="B639">
        <v>34</v>
      </c>
      <c r="C639">
        <v>4</v>
      </c>
      <c r="D639">
        <v>62</v>
      </c>
      <c r="E639">
        <v>0</v>
      </c>
      <c r="F639">
        <f t="shared" si="36"/>
        <v>2.7974524061573711</v>
      </c>
      <c r="G639">
        <f t="shared" si="37"/>
        <v>5.7461998423230201E-2</v>
      </c>
      <c r="H639">
        <f t="shared" si="38"/>
        <v>5.9179040497446996E-2</v>
      </c>
      <c r="I639">
        <f t="shared" si="39"/>
        <v>0</v>
      </c>
    </row>
    <row r="640" spans="1:9" x14ac:dyDescent="0.3">
      <c r="A640">
        <v>1</v>
      </c>
      <c r="B640">
        <v>30</v>
      </c>
      <c r="C640">
        <v>3</v>
      </c>
      <c r="D640">
        <v>65</v>
      </c>
      <c r="E640">
        <v>0</v>
      </c>
      <c r="F640">
        <f t="shared" si="36"/>
        <v>2.3927470540608939</v>
      </c>
      <c r="G640">
        <f t="shared" si="37"/>
        <v>8.3727444576517179E-2</v>
      </c>
      <c r="H640">
        <f t="shared" si="38"/>
        <v>8.744140897815135E-2</v>
      </c>
      <c r="I640">
        <f t="shared" si="39"/>
        <v>0</v>
      </c>
    </row>
    <row r="641" spans="1:9" x14ac:dyDescent="0.3">
      <c r="A641">
        <v>1</v>
      </c>
      <c r="B641">
        <v>26</v>
      </c>
      <c r="C641">
        <v>1</v>
      </c>
      <c r="D641">
        <v>81</v>
      </c>
      <c r="E641">
        <v>1</v>
      </c>
      <c r="F641">
        <f t="shared" si="36"/>
        <v>1.6222552332333322</v>
      </c>
      <c r="G641">
        <f t="shared" si="37"/>
        <v>0.16489408075692841</v>
      </c>
      <c r="H641">
        <f t="shared" si="38"/>
        <v>1.8024519460164175</v>
      </c>
      <c r="I641">
        <f t="shared" si="39"/>
        <v>0</v>
      </c>
    </row>
    <row r="642" spans="1:9" x14ac:dyDescent="0.3">
      <c r="A642">
        <v>1</v>
      </c>
      <c r="B642">
        <v>31</v>
      </c>
      <c r="C642">
        <v>2</v>
      </c>
      <c r="D642">
        <v>51</v>
      </c>
      <c r="E642">
        <v>0</v>
      </c>
      <c r="F642">
        <f t="shared" si="36"/>
        <v>3.0610790278251376</v>
      </c>
      <c r="G642">
        <f t="shared" si="37"/>
        <v>4.4741563003116824E-2</v>
      </c>
      <c r="H642">
        <f t="shared" si="38"/>
        <v>4.5773360454526194E-2</v>
      </c>
      <c r="I642">
        <f t="shared" si="39"/>
        <v>0</v>
      </c>
    </row>
    <row r="643" spans="1:9" x14ac:dyDescent="0.3">
      <c r="A643">
        <v>1</v>
      </c>
      <c r="B643">
        <v>41</v>
      </c>
      <c r="C643">
        <v>7</v>
      </c>
      <c r="D643">
        <v>83</v>
      </c>
      <c r="E643">
        <v>0</v>
      </c>
      <c r="F643">
        <f t="shared" ref="F643:F706" si="40">$K$2+$K$3*A643+$K$4*B643+$K$5*C643+$K$6*D643</f>
        <v>1.5915554287310938</v>
      </c>
      <c r="G643">
        <f t="shared" ref="G643:G706" si="41">1/(1+EXP(F643))</f>
        <v>0.16916517153497387</v>
      </c>
      <c r="H643">
        <f t="shared" ref="H643:H706" si="42">-1*(E643*LN(G643)+(1-E643)*LN(1-G643))</f>
        <v>0.18532426625917112</v>
      </c>
      <c r="I643">
        <f t="shared" ref="I643:I706" si="43">IF(G643&gt;=0.5,1,0)</f>
        <v>0</v>
      </c>
    </row>
    <row r="644" spans="1:9" x14ac:dyDescent="0.3">
      <c r="A644">
        <v>1</v>
      </c>
      <c r="B644">
        <v>33</v>
      </c>
      <c r="C644">
        <v>7</v>
      </c>
      <c r="D644">
        <v>57</v>
      </c>
      <c r="E644">
        <v>0</v>
      </c>
      <c r="F644">
        <f t="shared" si="40"/>
        <v>2.7751685727535342</v>
      </c>
      <c r="G644">
        <f t="shared" si="41"/>
        <v>5.8680862775497548E-2</v>
      </c>
      <c r="H644">
        <f t="shared" si="42"/>
        <v>6.04730500029887E-2</v>
      </c>
      <c r="I644">
        <f t="shared" si="43"/>
        <v>0</v>
      </c>
    </row>
    <row r="645" spans="1:9" x14ac:dyDescent="0.3">
      <c r="A645">
        <v>1</v>
      </c>
      <c r="B645">
        <v>25</v>
      </c>
      <c r="C645">
        <v>3</v>
      </c>
      <c r="D645">
        <v>58</v>
      </c>
      <c r="E645">
        <v>0</v>
      </c>
      <c r="F645">
        <f t="shared" si="40"/>
        <v>2.6962453156269017</v>
      </c>
      <c r="G645">
        <f t="shared" si="41"/>
        <v>6.319527527885041E-2</v>
      </c>
      <c r="H645">
        <f t="shared" si="42"/>
        <v>6.5280423242998417E-2</v>
      </c>
      <c r="I645">
        <f t="shared" si="43"/>
        <v>0</v>
      </c>
    </row>
    <row r="646" spans="1:9" x14ac:dyDescent="0.3">
      <c r="A646">
        <v>1</v>
      </c>
      <c r="B646">
        <v>39</v>
      </c>
      <c r="C646">
        <v>6</v>
      </c>
      <c r="D646">
        <v>58</v>
      </c>
      <c r="E646">
        <v>0</v>
      </c>
      <c r="F646">
        <f t="shared" si="40"/>
        <v>2.7626963792669974</v>
      </c>
      <c r="G646">
        <f t="shared" si="41"/>
        <v>5.9373598543015271E-2</v>
      </c>
      <c r="H646">
        <f t="shared" si="42"/>
        <v>6.1209241124959547E-2</v>
      </c>
      <c r="I646">
        <f t="shared" si="43"/>
        <v>0</v>
      </c>
    </row>
    <row r="647" spans="1:9" x14ac:dyDescent="0.3">
      <c r="A647">
        <v>1</v>
      </c>
      <c r="B647">
        <v>31</v>
      </c>
      <c r="C647">
        <v>6</v>
      </c>
      <c r="D647">
        <v>70</v>
      </c>
      <c r="E647">
        <v>0</v>
      </c>
      <c r="F647">
        <f t="shared" si="40"/>
        <v>2.154106471286771</v>
      </c>
      <c r="G647">
        <f t="shared" si="41"/>
        <v>0.10394811192220396</v>
      </c>
      <c r="H647">
        <f t="shared" si="42"/>
        <v>0.10975695688286068</v>
      </c>
      <c r="I647">
        <f t="shared" si="43"/>
        <v>0</v>
      </c>
    </row>
    <row r="648" spans="1:9" x14ac:dyDescent="0.3">
      <c r="A648">
        <v>1</v>
      </c>
      <c r="B648">
        <v>56</v>
      </c>
      <c r="C648">
        <v>16</v>
      </c>
      <c r="D648">
        <v>79</v>
      </c>
      <c r="E648">
        <v>0</v>
      </c>
      <c r="F648">
        <f t="shared" si="40"/>
        <v>1.8356817805896588</v>
      </c>
      <c r="G648">
        <f t="shared" si="41"/>
        <v>0.13756280165615223</v>
      </c>
      <c r="H648">
        <f t="shared" si="42"/>
        <v>0.14799294624203421</v>
      </c>
      <c r="I648">
        <f t="shared" si="43"/>
        <v>0</v>
      </c>
    </row>
    <row r="649" spans="1:9" x14ac:dyDescent="0.3">
      <c r="A649">
        <v>1</v>
      </c>
      <c r="B649">
        <v>30</v>
      </c>
      <c r="C649">
        <v>3</v>
      </c>
      <c r="D649">
        <v>50</v>
      </c>
      <c r="E649">
        <v>0</v>
      </c>
      <c r="F649">
        <f t="shared" si="40"/>
        <v>3.1001956272198412</v>
      </c>
      <c r="G649">
        <f t="shared" si="41"/>
        <v>4.3099186231290033E-2</v>
      </c>
      <c r="H649">
        <f t="shared" si="42"/>
        <v>4.405553577538792E-2</v>
      </c>
      <c r="I649">
        <f t="shared" si="43"/>
        <v>0</v>
      </c>
    </row>
    <row r="650" spans="1:9" x14ac:dyDescent="0.3">
      <c r="A650">
        <v>2</v>
      </c>
      <c r="B650">
        <v>29</v>
      </c>
      <c r="C650">
        <v>5</v>
      </c>
      <c r="D650">
        <v>63</v>
      </c>
      <c r="E650">
        <v>1</v>
      </c>
      <c r="F650">
        <f t="shared" si="40"/>
        <v>2.7209270044043481</v>
      </c>
      <c r="G650">
        <f t="shared" si="41"/>
        <v>6.1749736856903527E-2</v>
      </c>
      <c r="H650">
        <f t="shared" si="42"/>
        <v>2.784665564909794</v>
      </c>
      <c r="I650">
        <f t="shared" si="43"/>
        <v>0</v>
      </c>
    </row>
    <row r="651" spans="1:9" x14ac:dyDescent="0.3">
      <c r="A651">
        <v>1</v>
      </c>
      <c r="B651">
        <v>31</v>
      </c>
      <c r="C651">
        <v>3</v>
      </c>
      <c r="D651">
        <v>50</v>
      </c>
      <c r="E651">
        <v>0</v>
      </c>
      <c r="F651">
        <f t="shared" si="40"/>
        <v>3.1055245084014751</v>
      </c>
      <c r="G651">
        <f t="shared" si="41"/>
        <v>4.2879948709788791E-2</v>
      </c>
      <c r="H651">
        <f t="shared" si="42"/>
        <v>4.3826449952487793E-2</v>
      </c>
      <c r="I651">
        <f t="shared" si="43"/>
        <v>0</v>
      </c>
    </row>
    <row r="652" spans="1:9" x14ac:dyDescent="0.3">
      <c r="A652">
        <v>2</v>
      </c>
      <c r="B652">
        <v>28</v>
      </c>
      <c r="C652">
        <v>2</v>
      </c>
      <c r="D652">
        <v>82</v>
      </c>
      <c r="E652">
        <v>0</v>
      </c>
      <c r="F652">
        <f t="shared" si="40"/>
        <v>1.8276498701241568</v>
      </c>
      <c r="G652">
        <f t="shared" si="41"/>
        <v>0.13851847860702132</v>
      </c>
      <c r="H652">
        <f t="shared" si="42"/>
        <v>0.14910167258490267</v>
      </c>
      <c r="I652">
        <f t="shared" si="43"/>
        <v>0</v>
      </c>
    </row>
    <row r="653" spans="1:9" x14ac:dyDescent="0.3">
      <c r="A653">
        <v>2</v>
      </c>
      <c r="B653">
        <v>30</v>
      </c>
      <c r="C653">
        <v>3</v>
      </c>
      <c r="D653">
        <v>82</v>
      </c>
      <c r="E653">
        <v>0</v>
      </c>
      <c r="F653">
        <f t="shared" si="40"/>
        <v>1.8355898748531647</v>
      </c>
      <c r="G653">
        <f t="shared" si="41"/>
        <v>0.1375737056495106</v>
      </c>
      <c r="H653">
        <f t="shared" si="42"/>
        <v>0.1480055895536988</v>
      </c>
      <c r="I653">
        <f t="shared" si="43"/>
        <v>0</v>
      </c>
    </row>
    <row r="654" spans="1:9" x14ac:dyDescent="0.3">
      <c r="A654">
        <v>1</v>
      </c>
      <c r="B654">
        <v>30</v>
      </c>
      <c r="C654">
        <v>2</v>
      </c>
      <c r="D654">
        <v>84</v>
      </c>
      <c r="E654">
        <v>0</v>
      </c>
      <c r="F654">
        <f t="shared" si="40"/>
        <v>1.4993632856938195</v>
      </c>
      <c r="G654">
        <f t="shared" si="41"/>
        <v>0.18252050668883563</v>
      </c>
      <c r="H654">
        <f t="shared" si="42"/>
        <v>0.20152946116001455</v>
      </c>
      <c r="I654">
        <f t="shared" si="43"/>
        <v>0</v>
      </c>
    </row>
    <row r="655" spans="1:9" x14ac:dyDescent="0.3">
      <c r="A655">
        <v>1</v>
      </c>
      <c r="B655">
        <v>29</v>
      </c>
      <c r="C655">
        <v>6</v>
      </c>
      <c r="D655">
        <v>65</v>
      </c>
      <c r="E655">
        <v>0</v>
      </c>
      <c r="F655">
        <f t="shared" si="40"/>
        <v>2.3792648999764858</v>
      </c>
      <c r="G655">
        <f t="shared" si="41"/>
        <v>8.4767578882445141E-2</v>
      </c>
      <c r="H655">
        <f t="shared" si="42"/>
        <v>8.85772338119067E-2</v>
      </c>
      <c r="I655">
        <f t="shared" si="43"/>
        <v>0</v>
      </c>
    </row>
    <row r="656" spans="1:9" x14ac:dyDescent="0.3">
      <c r="A656">
        <v>1</v>
      </c>
      <c r="B656">
        <v>31</v>
      </c>
      <c r="C656">
        <v>3</v>
      </c>
      <c r="D656">
        <v>60</v>
      </c>
      <c r="E656">
        <v>0</v>
      </c>
      <c r="F656">
        <f t="shared" si="40"/>
        <v>2.6338921262955104</v>
      </c>
      <c r="G656">
        <f t="shared" si="41"/>
        <v>6.6988777345073039E-2</v>
      </c>
      <c r="H656">
        <f t="shared" si="42"/>
        <v>6.9338049638082322E-2</v>
      </c>
      <c r="I656">
        <f t="shared" si="43"/>
        <v>0</v>
      </c>
    </row>
    <row r="657" spans="1:9" x14ac:dyDescent="0.3">
      <c r="A657">
        <v>1</v>
      </c>
      <c r="B657">
        <v>30</v>
      </c>
      <c r="C657">
        <v>6</v>
      </c>
      <c r="D657">
        <v>84</v>
      </c>
      <c r="E657">
        <v>1</v>
      </c>
      <c r="F657">
        <f t="shared" si="40"/>
        <v>1.4884922551567863</v>
      </c>
      <c r="G657">
        <f t="shared" si="41"/>
        <v>0.18414813952375603</v>
      </c>
      <c r="H657">
        <f t="shared" si="42"/>
        <v>1.6920147391898532</v>
      </c>
      <c r="I657">
        <f t="shared" si="43"/>
        <v>0</v>
      </c>
    </row>
    <row r="658" spans="1:9" x14ac:dyDescent="0.3">
      <c r="A658">
        <v>1</v>
      </c>
      <c r="B658">
        <v>26</v>
      </c>
      <c r="C658">
        <v>1</v>
      </c>
      <c r="D658">
        <v>72</v>
      </c>
      <c r="E658">
        <v>0</v>
      </c>
      <c r="F658">
        <f t="shared" si="40"/>
        <v>2.0467243771287009</v>
      </c>
      <c r="G658">
        <f t="shared" si="41"/>
        <v>0.11438378341257514</v>
      </c>
      <c r="H658">
        <f t="shared" si="42"/>
        <v>0.12147158634228046</v>
      </c>
      <c r="I658">
        <f t="shared" si="43"/>
        <v>0</v>
      </c>
    </row>
    <row r="659" spans="1:9" x14ac:dyDescent="0.3">
      <c r="A659">
        <v>1</v>
      </c>
      <c r="B659">
        <v>44</v>
      </c>
      <c r="C659">
        <v>4</v>
      </c>
      <c r="D659">
        <v>60</v>
      </c>
      <c r="E659">
        <v>0</v>
      </c>
      <c r="F659">
        <f t="shared" si="40"/>
        <v>2.7004498240224883</v>
      </c>
      <c r="G659">
        <f t="shared" si="41"/>
        <v>6.2946818187805828E-2</v>
      </c>
      <c r="H659">
        <f t="shared" si="42"/>
        <v>6.501524081733602E-2</v>
      </c>
      <c r="I659">
        <f t="shared" si="43"/>
        <v>0</v>
      </c>
    </row>
    <row r="660" spans="1:9" x14ac:dyDescent="0.3">
      <c r="A660">
        <v>1</v>
      </c>
      <c r="B660">
        <v>31</v>
      </c>
      <c r="C660">
        <v>6</v>
      </c>
      <c r="D660">
        <v>70</v>
      </c>
      <c r="E660">
        <v>0</v>
      </c>
      <c r="F660">
        <f t="shared" si="40"/>
        <v>2.154106471286771</v>
      </c>
      <c r="G660">
        <f t="shared" si="41"/>
        <v>0.10394811192220396</v>
      </c>
      <c r="H660">
        <f t="shared" si="42"/>
        <v>0.10975695688286068</v>
      </c>
      <c r="I660">
        <f t="shared" si="43"/>
        <v>0</v>
      </c>
    </row>
    <row r="661" spans="1:9" x14ac:dyDescent="0.3">
      <c r="A661">
        <v>1</v>
      </c>
      <c r="B661">
        <v>35</v>
      </c>
      <c r="C661">
        <v>3</v>
      </c>
      <c r="D661">
        <v>77</v>
      </c>
      <c r="E661">
        <v>0</v>
      </c>
      <c r="F661">
        <f t="shared" si="40"/>
        <v>1.8534326014419036</v>
      </c>
      <c r="G661">
        <f t="shared" si="41"/>
        <v>0.13547037379697979</v>
      </c>
      <c r="H661">
        <f t="shared" si="42"/>
        <v>0.14556970469119157</v>
      </c>
      <c r="I661">
        <f t="shared" si="43"/>
        <v>0</v>
      </c>
    </row>
    <row r="662" spans="1:9" x14ac:dyDescent="0.3">
      <c r="A662">
        <v>1</v>
      </c>
      <c r="B662">
        <v>41</v>
      </c>
      <c r="C662">
        <v>3</v>
      </c>
      <c r="D662">
        <v>73</v>
      </c>
      <c r="E662">
        <v>0</v>
      </c>
      <c r="F662">
        <f t="shared" si="40"/>
        <v>2.0740588413740908</v>
      </c>
      <c r="G662">
        <f t="shared" si="41"/>
        <v>0.11164384971337449</v>
      </c>
      <c r="H662">
        <f t="shared" si="42"/>
        <v>0.11838254625450179</v>
      </c>
      <c r="I662">
        <f t="shared" si="43"/>
        <v>0</v>
      </c>
    </row>
    <row r="663" spans="1:9" x14ac:dyDescent="0.3">
      <c r="A663">
        <v>1</v>
      </c>
      <c r="B663">
        <v>33</v>
      </c>
      <c r="C663">
        <v>7</v>
      </c>
      <c r="D663">
        <v>47</v>
      </c>
      <c r="E663">
        <v>0</v>
      </c>
      <c r="F663">
        <f t="shared" si="40"/>
        <v>3.2468009548594994</v>
      </c>
      <c r="G663">
        <f t="shared" si="41"/>
        <v>3.7442010820718963E-2</v>
      </c>
      <c r="H663">
        <f t="shared" si="42"/>
        <v>3.8160966137111299E-2</v>
      </c>
      <c r="I663">
        <f t="shared" si="43"/>
        <v>0</v>
      </c>
    </row>
    <row r="664" spans="1:9" x14ac:dyDescent="0.3">
      <c r="A664">
        <v>1</v>
      </c>
      <c r="B664">
        <v>33</v>
      </c>
      <c r="C664">
        <v>4</v>
      </c>
      <c r="D664">
        <v>81</v>
      </c>
      <c r="E664">
        <v>0</v>
      </c>
      <c r="F664">
        <f t="shared" si="40"/>
        <v>1.6514041286019925</v>
      </c>
      <c r="G664">
        <f t="shared" si="41"/>
        <v>0.16091926787647443</v>
      </c>
      <c r="H664">
        <f t="shared" si="42"/>
        <v>0.17544835292067362</v>
      </c>
      <c r="I664">
        <f t="shared" si="43"/>
        <v>0</v>
      </c>
    </row>
    <row r="665" spans="1:9" x14ac:dyDescent="0.3">
      <c r="A665">
        <v>1</v>
      </c>
      <c r="B665">
        <v>26</v>
      </c>
      <c r="C665">
        <v>3</v>
      </c>
      <c r="D665">
        <v>60</v>
      </c>
      <c r="E665">
        <v>0</v>
      </c>
      <c r="F665">
        <f t="shared" si="40"/>
        <v>2.6072477203873419</v>
      </c>
      <c r="G665">
        <f t="shared" si="41"/>
        <v>6.8673423497345926E-2</v>
      </c>
      <c r="H665">
        <f t="shared" si="42"/>
        <v>7.1145282867544873E-2</v>
      </c>
      <c r="I665">
        <f t="shared" si="43"/>
        <v>0</v>
      </c>
    </row>
    <row r="666" spans="1:9" x14ac:dyDescent="0.3">
      <c r="A666">
        <v>1</v>
      </c>
      <c r="B666">
        <v>47</v>
      </c>
      <c r="C666">
        <v>19</v>
      </c>
      <c r="D666">
        <v>48</v>
      </c>
      <c r="E666">
        <v>0</v>
      </c>
      <c r="F666">
        <f t="shared" si="40"/>
        <v>3.2416289615806733</v>
      </c>
      <c r="G666">
        <f t="shared" si="41"/>
        <v>3.7628856593448362E-2</v>
      </c>
      <c r="H666">
        <f t="shared" si="42"/>
        <v>3.8355098762726705E-2</v>
      </c>
      <c r="I666">
        <f t="shared" si="43"/>
        <v>0</v>
      </c>
    </row>
    <row r="667" spans="1:9" x14ac:dyDescent="0.3">
      <c r="A667">
        <v>1</v>
      </c>
      <c r="B667">
        <v>28</v>
      </c>
      <c r="C667">
        <v>5</v>
      </c>
      <c r="D667">
        <v>51</v>
      </c>
      <c r="E667">
        <v>0</v>
      </c>
      <c r="F667">
        <f t="shared" si="40"/>
        <v>3.0369391113774618</v>
      </c>
      <c r="G667">
        <f t="shared" si="41"/>
        <v>4.5784710562841065E-2</v>
      </c>
      <c r="H667">
        <f t="shared" si="42"/>
        <v>4.6865962723996908E-2</v>
      </c>
      <c r="I667">
        <f t="shared" si="43"/>
        <v>0</v>
      </c>
    </row>
    <row r="668" spans="1:9" x14ac:dyDescent="0.3">
      <c r="A668">
        <v>1</v>
      </c>
      <c r="B668">
        <v>32</v>
      </c>
      <c r="C668">
        <v>5</v>
      </c>
      <c r="D668">
        <v>52</v>
      </c>
      <c r="E668">
        <v>0</v>
      </c>
      <c r="F668">
        <f t="shared" si="40"/>
        <v>3.0110913978933991</v>
      </c>
      <c r="G668">
        <f t="shared" si="41"/>
        <v>4.6927308614491479E-2</v>
      </c>
      <c r="H668">
        <f t="shared" si="42"/>
        <v>4.8064101861689593E-2</v>
      </c>
      <c r="I668">
        <f t="shared" si="43"/>
        <v>0</v>
      </c>
    </row>
    <row r="669" spans="1:9" x14ac:dyDescent="0.3">
      <c r="A669">
        <v>1</v>
      </c>
      <c r="B669">
        <v>36</v>
      </c>
      <c r="C669">
        <v>10</v>
      </c>
      <c r="D669">
        <v>50</v>
      </c>
      <c r="E669">
        <v>0</v>
      </c>
      <c r="F669">
        <f t="shared" si="40"/>
        <v>3.1131446108698353</v>
      </c>
      <c r="G669">
        <f t="shared" si="41"/>
        <v>4.2568297197249291E-2</v>
      </c>
      <c r="H669">
        <f t="shared" si="42"/>
        <v>4.3500889136880758E-2</v>
      </c>
      <c r="I669">
        <f t="shared" si="43"/>
        <v>0</v>
      </c>
    </row>
    <row r="670" spans="1:9" x14ac:dyDescent="0.3">
      <c r="A670">
        <v>2</v>
      </c>
      <c r="B670">
        <v>39</v>
      </c>
      <c r="C670">
        <v>5</v>
      </c>
      <c r="D670">
        <v>68</v>
      </c>
      <c r="E670">
        <v>0</v>
      </c>
      <c r="F670">
        <f t="shared" si="40"/>
        <v>2.5383996251677017</v>
      </c>
      <c r="G670">
        <f t="shared" si="41"/>
        <v>7.3209684758606688E-2</v>
      </c>
      <c r="H670">
        <f t="shared" si="42"/>
        <v>7.6027936153316336E-2</v>
      </c>
      <c r="I670">
        <f t="shared" si="43"/>
        <v>0</v>
      </c>
    </row>
    <row r="671" spans="1:9" x14ac:dyDescent="0.3">
      <c r="A671">
        <v>1</v>
      </c>
      <c r="B671">
        <v>29</v>
      </c>
      <c r="C671">
        <v>2</v>
      </c>
      <c r="D671">
        <v>81</v>
      </c>
      <c r="E671">
        <v>0</v>
      </c>
      <c r="F671">
        <f t="shared" si="40"/>
        <v>1.6355241191439749</v>
      </c>
      <c r="G671">
        <f t="shared" si="41"/>
        <v>0.16307501691193929</v>
      </c>
      <c r="H671">
        <f t="shared" si="42"/>
        <v>0.17802083844949659</v>
      </c>
      <c r="I671">
        <f t="shared" si="43"/>
        <v>0</v>
      </c>
    </row>
    <row r="672" spans="1:9" x14ac:dyDescent="0.3">
      <c r="A672">
        <v>3</v>
      </c>
      <c r="B672">
        <v>45</v>
      </c>
      <c r="C672">
        <v>6</v>
      </c>
      <c r="D672">
        <v>47</v>
      </c>
      <c r="E672">
        <v>0</v>
      </c>
      <c r="F672">
        <f t="shared" si="40"/>
        <v>3.8027010274181841</v>
      </c>
      <c r="G672">
        <f t="shared" si="41"/>
        <v>2.1823536841943287E-2</v>
      </c>
      <c r="H672">
        <f t="shared" si="42"/>
        <v>2.2065192546387762E-2</v>
      </c>
      <c r="I672">
        <f t="shared" si="43"/>
        <v>0</v>
      </c>
    </row>
    <row r="673" spans="1:9" x14ac:dyDescent="0.3">
      <c r="A673">
        <v>1</v>
      </c>
      <c r="B673">
        <v>48</v>
      </c>
      <c r="C673">
        <v>4</v>
      </c>
      <c r="D673">
        <v>58</v>
      </c>
      <c r="E673">
        <v>0</v>
      </c>
      <c r="F673">
        <f t="shared" si="40"/>
        <v>2.8160918251702158</v>
      </c>
      <c r="G673">
        <f t="shared" si="41"/>
        <v>5.6460773052228463E-2</v>
      </c>
      <c r="H673">
        <f t="shared" si="42"/>
        <v>5.8117339046510869E-2</v>
      </c>
      <c r="I673">
        <f t="shared" si="43"/>
        <v>0</v>
      </c>
    </row>
    <row r="674" spans="1:9" x14ac:dyDescent="0.3">
      <c r="A674">
        <v>2</v>
      </c>
      <c r="B674">
        <v>32</v>
      </c>
      <c r="C674">
        <v>5</v>
      </c>
      <c r="D674">
        <v>49</v>
      </c>
      <c r="E674">
        <v>0</v>
      </c>
      <c r="F674">
        <f t="shared" si="40"/>
        <v>3.3971989828976001</v>
      </c>
      <c r="G674">
        <f t="shared" si="41"/>
        <v>3.2383118167832757E-2</v>
      </c>
      <c r="H674">
        <f t="shared" si="42"/>
        <v>3.2919053279647198E-2</v>
      </c>
      <c r="I674">
        <f t="shared" si="43"/>
        <v>0</v>
      </c>
    </row>
    <row r="675" spans="1:9" x14ac:dyDescent="0.3">
      <c r="A675">
        <v>1</v>
      </c>
      <c r="B675">
        <v>39</v>
      </c>
      <c r="C675">
        <v>5</v>
      </c>
      <c r="D675">
        <v>63</v>
      </c>
      <c r="E675">
        <v>0</v>
      </c>
      <c r="F675">
        <f t="shared" si="40"/>
        <v>2.5295979458482729</v>
      </c>
      <c r="G675">
        <f t="shared" si="41"/>
        <v>7.3809126853726939E-2</v>
      </c>
      <c r="H675">
        <f t="shared" si="42"/>
        <v>7.6674939069253198E-2</v>
      </c>
      <c r="I675">
        <f t="shared" si="43"/>
        <v>0</v>
      </c>
    </row>
    <row r="676" spans="1:9" x14ac:dyDescent="0.3">
      <c r="A676">
        <v>1</v>
      </c>
      <c r="B676">
        <v>53</v>
      </c>
      <c r="C676">
        <v>19</v>
      </c>
      <c r="D676">
        <v>57</v>
      </c>
      <c r="E676">
        <v>0</v>
      </c>
      <c r="F676">
        <f t="shared" si="40"/>
        <v>2.8491331047751061</v>
      </c>
      <c r="G676">
        <f t="shared" si="41"/>
        <v>5.4726145434620448E-2</v>
      </c>
      <c r="H676">
        <f t="shared" si="42"/>
        <v>5.6280600279452628E-2</v>
      </c>
      <c r="I676">
        <f t="shared" si="43"/>
        <v>0</v>
      </c>
    </row>
    <row r="677" spans="1:9" x14ac:dyDescent="0.3">
      <c r="A677">
        <v>1</v>
      </c>
      <c r="B677">
        <v>42</v>
      </c>
      <c r="C677">
        <v>4</v>
      </c>
      <c r="D677">
        <v>53</v>
      </c>
      <c r="E677">
        <v>0</v>
      </c>
      <c r="F677">
        <f t="shared" si="40"/>
        <v>3.0199347291333969</v>
      </c>
      <c r="G677">
        <f t="shared" si="41"/>
        <v>4.65333703678599E-2</v>
      </c>
      <c r="H677">
        <f t="shared" si="42"/>
        <v>4.7650852317979629E-2</v>
      </c>
      <c r="I677">
        <f t="shared" si="43"/>
        <v>0</v>
      </c>
    </row>
    <row r="678" spans="1:9" x14ac:dyDescent="0.3">
      <c r="A678">
        <v>2</v>
      </c>
      <c r="B678">
        <v>35</v>
      </c>
      <c r="C678">
        <v>4</v>
      </c>
      <c r="D678">
        <v>59</v>
      </c>
      <c r="E678">
        <v>0</v>
      </c>
      <c r="F678">
        <f t="shared" si="40"/>
        <v>2.9442710019707938</v>
      </c>
      <c r="G678">
        <f t="shared" si="41"/>
        <v>5.0007979519944276E-2</v>
      </c>
      <c r="H678">
        <f t="shared" si="42"/>
        <v>5.1301693917504686E-2</v>
      </c>
      <c r="I678">
        <f t="shared" si="43"/>
        <v>0</v>
      </c>
    </row>
    <row r="679" spans="1:9" x14ac:dyDescent="0.3">
      <c r="A679">
        <v>1</v>
      </c>
      <c r="B679">
        <v>30</v>
      </c>
      <c r="C679">
        <v>4</v>
      </c>
      <c r="D679">
        <v>82</v>
      </c>
      <c r="E679">
        <v>0</v>
      </c>
      <c r="F679">
        <f t="shared" si="40"/>
        <v>1.5882542468464953</v>
      </c>
      <c r="G679">
        <f t="shared" si="41"/>
        <v>0.16962965395133681</v>
      </c>
      <c r="H679">
        <f t="shared" si="42"/>
        <v>0.18588347765050714</v>
      </c>
      <c r="I679">
        <f t="shared" si="43"/>
        <v>0</v>
      </c>
    </row>
    <row r="680" spans="1:9" x14ac:dyDescent="0.3">
      <c r="A680">
        <v>1</v>
      </c>
      <c r="B680">
        <v>31</v>
      </c>
      <c r="C680">
        <v>6</v>
      </c>
      <c r="D680">
        <v>86</v>
      </c>
      <c r="E680">
        <v>0</v>
      </c>
      <c r="F680">
        <f t="shared" si="40"/>
        <v>1.3994946599172273</v>
      </c>
      <c r="G680">
        <f t="shared" si="41"/>
        <v>0.1978963135262567</v>
      </c>
      <c r="H680">
        <f t="shared" si="42"/>
        <v>0.22051739459221323</v>
      </c>
      <c r="I680">
        <f t="shared" si="43"/>
        <v>0</v>
      </c>
    </row>
    <row r="681" spans="1:9" x14ac:dyDescent="0.3">
      <c r="A681">
        <v>1</v>
      </c>
      <c r="B681">
        <v>26</v>
      </c>
      <c r="C681">
        <v>3</v>
      </c>
      <c r="D681">
        <v>56</v>
      </c>
      <c r="E681">
        <v>0</v>
      </c>
      <c r="F681">
        <f t="shared" si="40"/>
        <v>2.7959006732297276</v>
      </c>
      <c r="G681">
        <f t="shared" si="41"/>
        <v>5.7546098194897477E-2</v>
      </c>
      <c r="H681">
        <f t="shared" si="42"/>
        <v>5.9268271407746556E-2</v>
      </c>
      <c r="I681">
        <f t="shared" si="43"/>
        <v>0</v>
      </c>
    </row>
    <row r="682" spans="1:9" x14ac:dyDescent="0.3">
      <c r="A682">
        <v>1</v>
      </c>
      <c r="B682">
        <v>35</v>
      </c>
      <c r="C682">
        <v>3</v>
      </c>
      <c r="D682">
        <v>45</v>
      </c>
      <c r="E682">
        <v>1</v>
      </c>
      <c r="F682">
        <f t="shared" si="40"/>
        <v>3.3626562241809914</v>
      </c>
      <c r="G682">
        <f t="shared" si="41"/>
        <v>3.3483155862019762E-2</v>
      </c>
      <c r="H682">
        <f t="shared" si="42"/>
        <v>3.3967127766914604</v>
      </c>
      <c r="I682">
        <f t="shared" si="43"/>
        <v>0</v>
      </c>
    </row>
    <row r="683" spans="1:9" x14ac:dyDescent="0.3">
      <c r="A683">
        <v>1</v>
      </c>
      <c r="B683">
        <v>45</v>
      </c>
      <c r="C683">
        <v>5</v>
      </c>
      <c r="D683">
        <v>52</v>
      </c>
      <c r="E683">
        <v>0</v>
      </c>
      <c r="F683">
        <f t="shared" si="40"/>
        <v>3.080366853254636</v>
      </c>
      <c r="G683">
        <f t="shared" si="41"/>
        <v>4.3924406796282109E-2</v>
      </c>
      <c r="H683">
        <f t="shared" si="42"/>
        <v>4.4918296667966026E-2</v>
      </c>
      <c r="I683">
        <f t="shared" si="43"/>
        <v>0</v>
      </c>
    </row>
    <row r="684" spans="1:9" x14ac:dyDescent="0.3">
      <c r="A684">
        <v>5</v>
      </c>
      <c r="B684">
        <v>37</v>
      </c>
      <c r="C684">
        <v>9</v>
      </c>
      <c r="D684">
        <v>64</v>
      </c>
      <c r="E684">
        <v>0</v>
      </c>
      <c r="F684">
        <f t="shared" si="40"/>
        <v>3.4393773962270227</v>
      </c>
      <c r="G684">
        <f t="shared" si="41"/>
        <v>3.1087232019385215E-2</v>
      </c>
      <c r="H684">
        <f t="shared" si="42"/>
        <v>3.1580693867483196E-2</v>
      </c>
      <c r="I684">
        <f t="shared" si="43"/>
        <v>0</v>
      </c>
    </row>
    <row r="685" spans="1:9" x14ac:dyDescent="0.3">
      <c r="A685">
        <v>1</v>
      </c>
      <c r="B685">
        <v>42</v>
      </c>
      <c r="C685">
        <v>10</v>
      </c>
      <c r="D685">
        <v>59</v>
      </c>
      <c r="E685">
        <v>0</v>
      </c>
      <c r="F685">
        <f t="shared" si="40"/>
        <v>2.7206487540642685</v>
      </c>
      <c r="G685">
        <f t="shared" si="41"/>
        <v>6.1765859731261245E-2</v>
      </c>
      <c r="H685">
        <f t="shared" si="42"/>
        <v>6.3755744633732597E-2</v>
      </c>
      <c r="I685">
        <f t="shared" si="43"/>
        <v>0</v>
      </c>
    </row>
    <row r="686" spans="1:9" x14ac:dyDescent="0.3">
      <c r="A686">
        <v>1</v>
      </c>
      <c r="B686">
        <v>43</v>
      </c>
      <c r="C686">
        <v>14</v>
      </c>
      <c r="D686">
        <v>50</v>
      </c>
      <c r="E686">
        <v>0</v>
      </c>
      <c r="F686">
        <f t="shared" si="40"/>
        <v>3.1395757486042375</v>
      </c>
      <c r="G686">
        <f t="shared" si="41"/>
        <v>4.1503993338659707E-2</v>
      </c>
      <c r="H686">
        <f t="shared" si="42"/>
        <v>4.2389882742633327E-2</v>
      </c>
      <c r="I686">
        <f t="shared" si="43"/>
        <v>0</v>
      </c>
    </row>
    <row r="687" spans="1:9" x14ac:dyDescent="0.3">
      <c r="A687">
        <v>1</v>
      </c>
      <c r="B687">
        <v>27</v>
      </c>
      <c r="C687">
        <v>2</v>
      </c>
      <c r="D687">
        <v>58</v>
      </c>
      <c r="E687">
        <v>0</v>
      </c>
      <c r="F687">
        <f t="shared" si="40"/>
        <v>2.7096208356244276</v>
      </c>
      <c r="G687">
        <f t="shared" si="41"/>
        <v>6.2408033847151073E-2</v>
      </c>
      <c r="H687">
        <f t="shared" si="42"/>
        <v>6.4440428719084272E-2</v>
      </c>
      <c r="I687">
        <f t="shared" si="43"/>
        <v>0</v>
      </c>
    </row>
    <row r="688" spans="1:9" x14ac:dyDescent="0.3">
      <c r="A688">
        <v>1</v>
      </c>
      <c r="B688">
        <v>26</v>
      </c>
      <c r="C688">
        <v>1</v>
      </c>
      <c r="D688">
        <v>48</v>
      </c>
      <c r="E688">
        <v>0</v>
      </c>
      <c r="F688">
        <f t="shared" si="40"/>
        <v>3.1786420941830169</v>
      </c>
      <c r="G688">
        <f t="shared" si="41"/>
        <v>3.9977416780434531E-2</v>
      </c>
      <c r="H688">
        <f t="shared" si="42"/>
        <v>4.0798470609897122E-2</v>
      </c>
      <c r="I688">
        <f t="shared" si="43"/>
        <v>0</v>
      </c>
    </row>
    <row r="689" spans="1:9" x14ac:dyDescent="0.3">
      <c r="A689">
        <v>1</v>
      </c>
      <c r="B689">
        <v>38</v>
      </c>
      <c r="C689">
        <v>10</v>
      </c>
      <c r="D689">
        <v>50</v>
      </c>
      <c r="E689">
        <v>0</v>
      </c>
      <c r="F689">
        <f t="shared" si="40"/>
        <v>3.1238023732331022</v>
      </c>
      <c r="G689">
        <f t="shared" si="41"/>
        <v>4.2136038344860578E-2</v>
      </c>
      <c r="H689">
        <f t="shared" si="42"/>
        <v>4.3049513542241048E-2</v>
      </c>
      <c r="I689">
        <f t="shared" si="43"/>
        <v>0</v>
      </c>
    </row>
    <row r="690" spans="1:9" x14ac:dyDescent="0.3">
      <c r="A690">
        <v>1</v>
      </c>
      <c r="B690">
        <v>31</v>
      </c>
      <c r="C690">
        <v>5</v>
      </c>
      <c r="D690">
        <v>82</v>
      </c>
      <c r="E690">
        <v>0</v>
      </c>
      <c r="F690">
        <f t="shared" si="40"/>
        <v>1.5908653703938711</v>
      </c>
      <c r="G690">
        <f t="shared" si="41"/>
        <v>0.16926218021518105</v>
      </c>
      <c r="H690">
        <f t="shared" si="42"/>
        <v>0.18544103356443403</v>
      </c>
      <c r="I690">
        <f t="shared" si="43"/>
        <v>0</v>
      </c>
    </row>
    <row r="691" spans="1:9" x14ac:dyDescent="0.3">
      <c r="A691">
        <v>1</v>
      </c>
      <c r="B691">
        <v>30</v>
      </c>
      <c r="C691">
        <v>2</v>
      </c>
      <c r="D691">
        <v>64</v>
      </c>
      <c r="E691">
        <v>0</v>
      </c>
      <c r="F691">
        <f t="shared" si="40"/>
        <v>2.4426280499057493</v>
      </c>
      <c r="G691">
        <f t="shared" si="41"/>
        <v>7.997931977105327E-2</v>
      </c>
      <c r="H691">
        <f t="shared" si="42"/>
        <v>8.3359130681964211E-2</v>
      </c>
      <c r="I691">
        <f t="shared" si="43"/>
        <v>0</v>
      </c>
    </row>
    <row r="692" spans="1:9" x14ac:dyDescent="0.3">
      <c r="A692">
        <v>1</v>
      </c>
      <c r="B692">
        <v>37</v>
      </c>
      <c r="C692">
        <v>11</v>
      </c>
      <c r="D692">
        <v>70</v>
      </c>
      <c r="E692">
        <v>0</v>
      </c>
      <c r="F692">
        <f t="shared" si="40"/>
        <v>2.1724909702052813</v>
      </c>
      <c r="G692">
        <f t="shared" si="41"/>
        <v>0.10224815199709672</v>
      </c>
      <c r="H692">
        <f t="shared" si="42"/>
        <v>0.10786158739529736</v>
      </c>
      <c r="I692">
        <f t="shared" si="43"/>
        <v>0</v>
      </c>
    </row>
    <row r="693" spans="1:9" x14ac:dyDescent="0.3">
      <c r="A693">
        <v>1</v>
      </c>
      <c r="B693">
        <v>35</v>
      </c>
      <c r="C693">
        <v>4</v>
      </c>
      <c r="D693">
        <v>48</v>
      </c>
      <c r="E693">
        <v>0</v>
      </c>
      <c r="F693">
        <f t="shared" si="40"/>
        <v>3.2184487519149441</v>
      </c>
      <c r="G693">
        <f t="shared" si="41"/>
        <v>3.8477335693193879E-2</v>
      </c>
      <c r="H693">
        <f t="shared" si="42"/>
        <v>3.9237142409162429E-2</v>
      </c>
      <c r="I693">
        <f t="shared" si="43"/>
        <v>0</v>
      </c>
    </row>
    <row r="694" spans="1:9" x14ac:dyDescent="0.3">
      <c r="A694">
        <v>2</v>
      </c>
      <c r="B694">
        <v>38</v>
      </c>
      <c r="C694">
        <v>4</v>
      </c>
      <c r="D694">
        <v>63</v>
      </c>
      <c r="E694">
        <v>0</v>
      </c>
      <c r="F694">
        <f t="shared" si="40"/>
        <v>2.7716046926733084</v>
      </c>
      <c r="G694">
        <f t="shared" si="41"/>
        <v>5.8878032214254694E-2</v>
      </c>
      <c r="H694">
        <f t="shared" si="42"/>
        <v>6.0682532720884516E-2</v>
      </c>
      <c r="I694">
        <f t="shared" si="43"/>
        <v>0</v>
      </c>
    </row>
    <row r="695" spans="1:9" x14ac:dyDescent="0.3">
      <c r="A695">
        <v>3</v>
      </c>
      <c r="B695">
        <v>30</v>
      </c>
      <c r="C695">
        <v>2</v>
      </c>
      <c r="D695">
        <v>85</v>
      </c>
      <c r="E695">
        <v>0</v>
      </c>
      <c r="F695">
        <f t="shared" si="40"/>
        <v>1.9414357882280466</v>
      </c>
      <c r="G695">
        <f t="shared" si="41"/>
        <v>0.12549020490527082</v>
      </c>
      <c r="H695">
        <f t="shared" si="42"/>
        <v>0.13409178379177858</v>
      </c>
      <c r="I695">
        <f t="shared" si="43"/>
        <v>0</v>
      </c>
    </row>
    <row r="696" spans="1:9" x14ac:dyDescent="0.3">
      <c r="A696">
        <v>1</v>
      </c>
      <c r="B696">
        <v>30</v>
      </c>
      <c r="C696">
        <v>1</v>
      </c>
      <c r="D696">
        <v>78</v>
      </c>
      <c r="E696">
        <v>1</v>
      </c>
      <c r="F696">
        <f t="shared" si="40"/>
        <v>1.7850604725916566</v>
      </c>
      <c r="G696">
        <f t="shared" si="41"/>
        <v>0.14367939231542548</v>
      </c>
      <c r="H696">
        <f t="shared" si="42"/>
        <v>1.9401709038676935</v>
      </c>
      <c r="I696">
        <f t="shared" si="43"/>
        <v>0</v>
      </c>
    </row>
    <row r="697" spans="1:9" x14ac:dyDescent="0.3">
      <c r="A697">
        <v>2</v>
      </c>
      <c r="B697">
        <v>28</v>
      </c>
      <c r="C697">
        <v>2</v>
      </c>
      <c r="D697">
        <v>52</v>
      </c>
      <c r="E697">
        <v>0</v>
      </c>
      <c r="F697">
        <f t="shared" si="40"/>
        <v>3.2425470164420518</v>
      </c>
      <c r="G697">
        <f t="shared" si="41"/>
        <v>3.7595625249367437E-2</v>
      </c>
      <c r="H697">
        <f t="shared" si="42"/>
        <v>3.8320568664259876E-2</v>
      </c>
      <c r="I697">
        <f t="shared" si="43"/>
        <v>0</v>
      </c>
    </row>
    <row r="698" spans="1:9" x14ac:dyDescent="0.3">
      <c r="A698">
        <v>1</v>
      </c>
      <c r="B698">
        <v>42</v>
      </c>
      <c r="C698">
        <v>7</v>
      </c>
      <c r="D698">
        <v>59</v>
      </c>
      <c r="E698">
        <v>0</v>
      </c>
      <c r="F698">
        <f t="shared" si="40"/>
        <v>2.7288020269670437</v>
      </c>
      <c r="G698">
        <f t="shared" si="41"/>
        <v>6.1295055543115505E-2</v>
      </c>
      <c r="H698">
        <f t="shared" si="42"/>
        <v>6.3254072307921683E-2</v>
      </c>
      <c r="I698">
        <f t="shared" si="43"/>
        <v>0</v>
      </c>
    </row>
    <row r="699" spans="1:9" x14ac:dyDescent="0.3">
      <c r="A699">
        <v>1</v>
      </c>
      <c r="B699">
        <v>33</v>
      </c>
      <c r="C699">
        <v>7</v>
      </c>
      <c r="D699">
        <v>68</v>
      </c>
      <c r="E699">
        <v>0</v>
      </c>
      <c r="F699">
        <f t="shared" si="40"/>
        <v>2.2563729524369727</v>
      </c>
      <c r="G699">
        <f t="shared" si="41"/>
        <v>9.4801162948891793E-2</v>
      </c>
      <c r="H699">
        <f t="shared" si="42"/>
        <v>9.9600649966058871E-2</v>
      </c>
      <c r="I699">
        <f t="shared" si="43"/>
        <v>0</v>
      </c>
    </row>
    <row r="700" spans="1:9" x14ac:dyDescent="0.3">
      <c r="A700">
        <v>1</v>
      </c>
      <c r="B700">
        <v>39</v>
      </c>
      <c r="C700">
        <v>4</v>
      </c>
      <c r="D700">
        <v>45</v>
      </c>
      <c r="E700">
        <v>0</v>
      </c>
      <c r="F700">
        <f t="shared" si="40"/>
        <v>3.381253991273268</v>
      </c>
      <c r="G700">
        <f t="shared" si="41"/>
        <v>3.288648827659852E-2</v>
      </c>
      <c r="H700">
        <f t="shared" si="42"/>
        <v>3.3439404974953596E-2</v>
      </c>
      <c r="I700">
        <f t="shared" si="43"/>
        <v>0</v>
      </c>
    </row>
    <row r="701" spans="1:9" x14ac:dyDescent="0.3">
      <c r="A701">
        <v>1</v>
      </c>
      <c r="B701">
        <v>33</v>
      </c>
      <c r="C701">
        <v>7</v>
      </c>
      <c r="D701">
        <v>49</v>
      </c>
      <c r="E701">
        <v>0</v>
      </c>
      <c r="F701">
        <f t="shared" si="40"/>
        <v>3.1524744784383065</v>
      </c>
      <c r="G701">
        <f t="shared" si="41"/>
        <v>4.0993887501084882E-2</v>
      </c>
      <c r="H701">
        <f t="shared" si="42"/>
        <v>4.1857830293239834E-2</v>
      </c>
      <c r="I701">
        <f t="shared" si="43"/>
        <v>0</v>
      </c>
    </row>
    <row r="702" spans="1:9" x14ac:dyDescent="0.3">
      <c r="A702">
        <v>1</v>
      </c>
      <c r="B702">
        <v>43</v>
      </c>
      <c r="C702">
        <v>6</v>
      </c>
      <c r="D702">
        <v>81</v>
      </c>
      <c r="E702">
        <v>0</v>
      </c>
      <c r="F702">
        <f t="shared" si="40"/>
        <v>1.6992574251498125</v>
      </c>
      <c r="G702">
        <f t="shared" si="41"/>
        <v>0.15456227451326776</v>
      </c>
      <c r="H702">
        <f t="shared" si="42"/>
        <v>0.1679007674226457</v>
      </c>
      <c r="I702">
        <f t="shared" si="43"/>
        <v>0</v>
      </c>
    </row>
    <row r="703" spans="1:9" x14ac:dyDescent="0.3">
      <c r="A703">
        <v>1</v>
      </c>
      <c r="B703">
        <v>30</v>
      </c>
      <c r="C703">
        <v>7</v>
      </c>
      <c r="D703">
        <v>59</v>
      </c>
      <c r="E703">
        <v>0</v>
      </c>
      <c r="F703">
        <f t="shared" si="40"/>
        <v>2.6648554527874406</v>
      </c>
      <c r="G703">
        <f t="shared" si="41"/>
        <v>6.50792838014983E-2</v>
      </c>
      <c r="H703">
        <f t="shared" si="42"/>
        <v>6.7293548798416383E-2</v>
      </c>
      <c r="I703">
        <f t="shared" si="43"/>
        <v>0</v>
      </c>
    </row>
    <row r="704" spans="1:9" x14ac:dyDescent="0.3">
      <c r="A704">
        <v>1</v>
      </c>
      <c r="B704">
        <v>37</v>
      </c>
      <c r="C704">
        <v>3</v>
      </c>
      <c r="D704">
        <v>85</v>
      </c>
      <c r="E704">
        <v>0</v>
      </c>
      <c r="F704">
        <f t="shared" si="40"/>
        <v>1.4867844581203995</v>
      </c>
      <c r="G704">
        <f t="shared" si="41"/>
        <v>0.18440485326739509</v>
      </c>
      <c r="H704">
        <f t="shared" si="42"/>
        <v>0.20383719084808871</v>
      </c>
      <c r="I704">
        <f t="shared" si="43"/>
        <v>0</v>
      </c>
    </row>
    <row r="705" spans="1:9" x14ac:dyDescent="0.3">
      <c r="A705">
        <v>1</v>
      </c>
      <c r="B705">
        <v>33</v>
      </c>
      <c r="C705">
        <v>6</v>
      </c>
      <c r="D705">
        <v>81</v>
      </c>
      <c r="E705">
        <v>0</v>
      </c>
      <c r="F705">
        <f t="shared" si="40"/>
        <v>1.6459686133334763</v>
      </c>
      <c r="G705">
        <f t="shared" si="41"/>
        <v>0.16165454765561699</v>
      </c>
      <c r="H705">
        <f t="shared" si="42"/>
        <v>0.17632502914409648</v>
      </c>
      <c r="I705">
        <f t="shared" si="43"/>
        <v>0</v>
      </c>
    </row>
    <row r="706" spans="1:9" x14ac:dyDescent="0.3">
      <c r="A706">
        <v>1</v>
      </c>
      <c r="B706">
        <v>38</v>
      </c>
      <c r="C706">
        <v>10</v>
      </c>
      <c r="D706">
        <v>49</v>
      </c>
      <c r="E706">
        <v>0</v>
      </c>
      <c r="F706">
        <f t="shared" si="40"/>
        <v>3.170965611443699</v>
      </c>
      <c r="G706">
        <f t="shared" si="41"/>
        <v>4.0273076851688606E-2</v>
      </c>
      <c r="H706">
        <f t="shared" si="42"/>
        <v>4.1106490039110051E-2</v>
      </c>
      <c r="I706">
        <f t="shared" si="43"/>
        <v>0</v>
      </c>
    </row>
    <row r="707" spans="1:9" x14ac:dyDescent="0.3">
      <c r="A707">
        <v>2</v>
      </c>
      <c r="B707">
        <v>27</v>
      </c>
      <c r="C707">
        <v>3</v>
      </c>
      <c r="D707">
        <v>85</v>
      </c>
      <c r="E707">
        <v>1</v>
      </c>
      <c r="F707">
        <f t="shared" ref="F707:F770" si="44">$K$2+$K$3*A707+$K$4*B707+$K$5*C707+$K$6*D707</f>
        <v>1.6781135166764747</v>
      </c>
      <c r="G707">
        <f t="shared" ref="G707:G770" si="45">1/(1+EXP(F707))</f>
        <v>0.15734543199445097</v>
      </c>
      <c r="H707">
        <f t="shared" ref="H707:H770" si="46">-1*(E707*LN(G707)+(1-E707)*LN(1-G707))</f>
        <v>1.8493116867513963</v>
      </c>
      <c r="I707">
        <f t="shared" ref="I707:I770" si="47">IF(G707&gt;=0.5,1,0)</f>
        <v>0</v>
      </c>
    </row>
    <row r="708" spans="1:9" x14ac:dyDescent="0.3">
      <c r="A708">
        <v>1</v>
      </c>
      <c r="B708">
        <v>24</v>
      </c>
      <c r="C708">
        <v>2</v>
      </c>
      <c r="D708">
        <v>55</v>
      </c>
      <c r="E708">
        <v>0</v>
      </c>
      <c r="F708">
        <f t="shared" si="44"/>
        <v>2.8351239067113165</v>
      </c>
      <c r="G708">
        <f t="shared" si="45"/>
        <v>5.545539506478827E-2</v>
      </c>
      <c r="H708">
        <f t="shared" si="46"/>
        <v>5.7052367178752707E-2</v>
      </c>
      <c r="I708">
        <f t="shared" si="47"/>
        <v>0</v>
      </c>
    </row>
    <row r="709" spans="1:9" x14ac:dyDescent="0.3">
      <c r="A709">
        <v>1</v>
      </c>
      <c r="B709">
        <v>35</v>
      </c>
      <c r="C709">
        <v>10</v>
      </c>
      <c r="D709">
        <v>58</v>
      </c>
      <c r="E709">
        <v>0</v>
      </c>
      <c r="F709">
        <f t="shared" si="44"/>
        <v>2.7305098240034296</v>
      </c>
      <c r="G709">
        <f t="shared" si="45"/>
        <v>6.119686595492127E-2</v>
      </c>
      <c r="H709">
        <f t="shared" si="46"/>
        <v>6.3149476658605319E-2</v>
      </c>
      <c r="I709">
        <f t="shared" si="47"/>
        <v>0</v>
      </c>
    </row>
    <row r="710" spans="1:9" x14ac:dyDescent="0.3">
      <c r="A710">
        <v>2</v>
      </c>
      <c r="B710">
        <v>42</v>
      </c>
      <c r="C710">
        <v>2</v>
      </c>
      <c r="D710">
        <v>57</v>
      </c>
      <c r="E710">
        <v>0</v>
      </c>
      <c r="F710">
        <f t="shared" si="44"/>
        <v>3.0813351619319391</v>
      </c>
      <c r="G710">
        <f t="shared" si="45"/>
        <v>4.3883760575222995E-2</v>
      </c>
      <c r="H710">
        <f t="shared" si="46"/>
        <v>4.4875783965661165E-2</v>
      </c>
      <c r="I710">
        <f t="shared" si="47"/>
        <v>0</v>
      </c>
    </row>
    <row r="711" spans="1:9" x14ac:dyDescent="0.3">
      <c r="A711">
        <v>1</v>
      </c>
      <c r="B711">
        <v>32</v>
      </c>
      <c r="C711">
        <v>7</v>
      </c>
      <c r="D711">
        <v>53</v>
      </c>
      <c r="E711">
        <v>0</v>
      </c>
      <c r="F711">
        <f t="shared" si="44"/>
        <v>2.9584926444142865</v>
      </c>
      <c r="G711">
        <f t="shared" si="45"/>
        <v>4.933665689936402E-2</v>
      </c>
      <c r="H711">
        <f t="shared" si="46"/>
        <v>5.0595282159370564E-2</v>
      </c>
      <c r="I711">
        <f t="shared" si="47"/>
        <v>0</v>
      </c>
    </row>
    <row r="712" spans="1:9" x14ac:dyDescent="0.3">
      <c r="A712">
        <v>2</v>
      </c>
      <c r="B712">
        <v>25</v>
      </c>
      <c r="C712">
        <v>2</v>
      </c>
      <c r="D712">
        <v>45</v>
      </c>
      <c r="E712">
        <v>0</v>
      </c>
      <c r="F712">
        <f t="shared" si="44"/>
        <v>3.5567030403713265</v>
      </c>
      <c r="G712">
        <f t="shared" si="45"/>
        <v>2.7741208388459376E-2</v>
      </c>
      <c r="H712">
        <f t="shared" si="46"/>
        <v>2.8133263445080499E-2</v>
      </c>
      <c r="I712">
        <f t="shared" si="47"/>
        <v>0</v>
      </c>
    </row>
    <row r="713" spans="1:9" x14ac:dyDescent="0.3">
      <c r="A713">
        <v>1</v>
      </c>
      <c r="B713">
        <v>35</v>
      </c>
      <c r="C713">
        <v>6</v>
      </c>
      <c r="D713">
        <v>67</v>
      </c>
      <c r="E713">
        <v>0</v>
      </c>
      <c r="F713">
        <f t="shared" si="44"/>
        <v>2.316911710645094</v>
      </c>
      <c r="G713">
        <f t="shared" si="45"/>
        <v>8.9731991901494779E-2</v>
      </c>
      <c r="H713">
        <f t="shared" si="46"/>
        <v>9.4016208438130217E-2</v>
      </c>
      <c r="I713">
        <f t="shared" si="47"/>
        <v>0</v>
      </c>
    </row>
    <row r="714" spans="1:9" x14ac:dyDescent="0.3">
      <c r="A714">
        <v>1</v>
      </c>
      <c r="B714">
        <v>54</v>
      </c>
      <c r="C714">
        <v>24</v>
      </c>
      <c r="D714">
        <v>75</v>
      </c>
      <c r="E714">
        <v>0</v>
      </c>
      <c r="F714">
        <f t="shared" si="44"/>
        <v>1.9919349099947117</v>
      </c>
      <c r="G714">
        <f t="shared" si="45"/>
        <v>0.12005230873911153</v>
      </c>
      <c r="H714">
        <f t="shared" si="46"/>
        <v>0.12789281502560607</v>
      </c>
      <c r="I714">
        <f t="shared" si="47"/>
        <v>0</v>
      </c>
    </row>
    <row r="715" spans="1:9" x14ac:dyDescent="0.3">
      <c r="A715">
        <v>1</v>
      </c>
      <c r="B715">
        <v>33</v>
      </c>
      <c r="C715">
        <v>3</v>
      </c>
      <c r="D715">
        <v>45</v>
      </c>
      <c r="E715">
        <v>0</v>
      </c>
      <c r="F715">
        <f t="shared" si="44"/>
        <v>3.3519984618177245</v>
      </c>
      <c r="G715">
        <f t="shared" si="45"/>
        <v>3.3829782888854527E-2</v>
      </c>
      <c r="H715">
        <f t="shared" si="46"/>
        <v>3.4415252102867028E-2</v>
      </c>
      <c r="I715">
        <f t="shared" si="47"/>
        <v>0</v>
      </c>
    </row>
    <row r="716" spans="1:9" x14ac:dyDescent="0.3">
      <c r="A716">
        <v>1</v>
      </c>
      <c r="B716">
        <v>27</v>
      </c>
      <c r="C716">
        <v>1</v>
      </c>
      <c r="D716">
        <v>48</v>
      </c>
      <c r="E716">
        <v>0</v>
      </c>
      <c r="F716">
        <f t="shared" si="44"/>
        <v>3.1839709753646508</v>
      </c>
      <c r="G716">
        <f t="shared" si="45"/>
        <v>3.9773399074562427E-2</v>
      </c>
      <c r="H716">
        <f t="shared" si="46"/>
        <v>4.0585979743269746E-2</v>
      </c>
      <c r="I716">
        <f t="shared" si="47"/>
        <v>0</v>
      </c>
    </row>
    <row r="717" spans="1:9" x14ac:dyDescent="0.3">
      <c r="A717">
        <v>2</v>
      </c>
      <c r="B717">
        <v>28</v>
      </c>
      <c r="C717">
        <v>2</v>
      </c>
      <c r="D717">
        <v>86</v>
      </c>
      <c r="E717">
        <v>1</v>
      </c>
      <c r="F717">
        <f t="shared" si="44"/>
        <v>1.6389969172817711</v>
      </c>
      <c r="G717">
        <f t="shared" si="45"/>
        <v>0.16260159842893834</v>
      </c>
      <c r="H717">
        <f t="shared" si="46"/>
        <v>1.8164522514804702</v>
      </c>
      <c r="I717">
        <f t="shared" si="47"/>
        <v>0</v>
      </c>
    </row>
    <row r="718" spans="1:9" x14ac:dyDescent="0.3">
      <c r="A718">
        <v>1</v>
      </c>
      <c r="B718">
        <v>36</v>
      </c>
      <c r="C718">
        <v>8</v>
      </c>
      <c r="D718">
        <v>44</v>
      </c>
      <c r="E718">
        <v>0</v>
      </c>
      <c r="F718">
        <f t="shared" si="44"/>
        <v>3.4015595554019304</v>
      </c>
      <c r="G718">
        <f t="shared" si="45"/>
        <v>3.2246760279107653E-2</v>
      </c>
      <c r="H718">
        <f t="shared" si="46"/>
        <v>3.2778141846291665E-2</v>
      </c>
      <c r="I718">
        <f t="shared" si="47"/>
        <v>0</v>
      </c>
    </row>
    <row r="719" spans="1:9" x14ac:dyDescent="0.3">
      <c r="A719">
        <v>3</v>
      </c>
      <c r="B719">
        <v>51</v>
      </c>
      <c r="C719">
        <v>7</v>
      </c>
      <c r="D719">
        <v>72</v>
      </c>
      <c r="E719">
        <v>0</v>
      </c>
      <c r="F719">
        <f t="shared" si="44"/>
        <v>2.6528756016088151</v>
      </c>
      <c r="G719">
        <f t="shared" si="45"/>
        <v>6.581199438293972E-2</v>
      </c>
      <c r="H719">
        <f t="shared" si="46"/>
        <v>6.8077570199014364E-2</v>
      </c>
      <c r="I719">
        <f t="shared" si="47"/>
        <v>0</v>
      </c>
    </row>
    <row r="720" spans="1:9" x14ac:dyDescent="0.3">
      <c r="A720">
        <v>2</v>
      </c>
      <c r="B720">
        <v>31</v>
      </c>
      <c r="C720">
        <v>2</v>
      </c>
      <c r="D720">
        <v>57</v>
      </c>
      <c r="E720">
        <v>0</v>
      </c>
      <c r="F720">
        <f t="shared" si="44"/>
        <v>3.02271746893397</v>
      </c>
      <c r="G720">
        <f t="shared" si="45"/>
        <v>4.6410061405033891E-2</v>
      </c>
      <c r="H720">
        <f t="shared" si="46"/>
        <v>4.7521533696757552E-2</v>
      </c>
      <c r="I720">
        <f t="shared" si="47"/>
        <v>0</v>
      </c>
    </row>
    <row r="721" spans="1:9" x14ac:dyDescent="0.3">
      <c r="A721">
        <v>2</v>
      </c>
      <c r="B721">
        <v>25</v>
      </c>
      <c r="C721">
        <v>4</v>
      </c>
      <c r="D721">
        <v>47</v>
      </c>
      <c r="E721">
        <v>0</v>
      </c>
      <c r="F721">
        <f t="shared" si="44"/>
        <v>3.4569410486816166</v>
      </c>
      <c r="G721">
        <f t="shared" si="45"/>
        <v>3.0562535271729564E-2</v>
      </c>
      <c r="H721">
        <f t="shared" si="46"/>
        <v>3.1039308980874765E-2</v>
      </c>
      <c r="I721">
        <f t="shared" si="47"/>
        <v>0</v>
      </c>
    </row>
    <row r="722" spans="1:9" x14ac:dyDescent="0.3">
      <c r="A722">
        <v>1</v>
      </c>
      <c r="B722">
        <v>45</v>
      </c>
      <c r="C722">
        <v>3</v>
      </c>
      <c r="D722">
        <v>51</v>
      </c>
      <c r="E722">
        <v>0</v>
      </c>
      <c r="F722">
        <f t="shared" si="44"/>
        <v>3.1329656067337486</v>
      </c>
      <c r="G722">
        <f t="shared" si="45"/>
        <v>4.1767752535812844E-2</v>
      </c>
      <c r="H722">
        <f t="shared" si="46"/>
        <v>4.2665100889233212E-2</v>
      </c>
      <c r="I722">
        <f t="shared" si="47"/>
        <v>0</v>
      </c>
    </row>
    <row r="723" spans="1:9" x14ac:dyDescent="0.3">
      <c r="A723">
        <v>1</v>
      </c>
      <c r="B723">
        <v>31</v>
      </c>
      <c r="C723">
        <v>4</v>
      </c>
      <c r="D723">
        <v>64</v>
      </c>
      <c r="E723">
        <v>0</v>
      </c>
      <c r="F723">
        <f t="shared" si="44"/>
        <v>2.4425214158188662</v>
      </c>
      <c r="G723">
        <f t="shared" si="45"/>
        <v>7.9987166538857402E-2</v>
      </c>
      <c r="H723">
        <f t="shared" si="46"/>
        <v>8.3367659622057805E-2</v>
      </c>
      <c r="I723">
        <f t="shared" si="47"/>
        <v>0</v>
      </c>
    </row>
    <row r="724" spans="1:9" x14ac:dyDescent="0.3">
      <c r="A724">
        <v>1</v>
      </c>
      <c r="B724">
        <v>39</v>
      </c>
      <c r="C724">
        <v>11</v>
      </c>
      <c r="D724">
        <v>53</v>
      </c>
      <c r="E724">
        <v>0</v>
      </c>
      <c r="F724">
        <f t="shared" si="44"/>
        <v>2.9849237821486887</v>
      </c>
      <c r="G724">
        <f t="shared" si="45"/>
        <v>4.8111632360212112E-2</v>
      </c>
      <c r="H724">
        <f t="shared" si="46"/>
        <v>4.9307511948942263E-2</v>
      </c>
      <c r="I724">
        <f t="shared" si="47"/>
        <v>0</v>
      </c>
    </row>
    <row r="725" spans="1:9" x14ac:dyDescent="0.3">
      <c r="A725">
        <v>1</v>
      </c>
      <c r="B725">
        <v>39</v>
      </c>
      <c r="C725">
        <v>5</v>
      </c>
      <c r="D725">
        <v>73</v>
      </c>
      <c r="E725">
        <v>0</v>
      </c>
      <c r="F725">
        <f t="shared" si="44"/>
        <v>2.0579655637423078</v>
      </c>
      <c r="G725">
        <f t="shared" si="45"/>
        <v>0.11324997645532005</v>
      </c>
      <c r="H725">
        <f t="shared" si="46"/>
        <v>0.12019215877675138</v>
      </c>
      <c r="I725">
        <f t="shared" si="47"/>
        <v>0</v>
      </c>
    </row>
    <row r="726" spans="1:9" x14ac:dyDescent="0.3">
      <c r="A726">
        <v>1</v>
      </c>
      <c r="B726">
        <v>25</v>
      </c>
      <c r="C726">
        <v>2</v>
      </c>
      <c r="D726">
        <v>66</v>
      </c>
      <c r="E726">
        <v>0</v>
      </c>
      <c r="F726">
        <f t="shared" si="44"/>
        <v>2.3216571675763888</v>
      </c>
      <c r="G726">
        <f t="shared" si="45"/>
        <v>8.9345136111868742E-2</v>
      </c>
      <c r="H726">
        <f t="shared" si="46"/>
        <v>9.3591307634919213E-2</v>
      </c>
      <c r="I726">
        <f t="shared" si="47"/>
        <v>0</v>
      </c>
    </row>
    <row r="727" spans="1:9" x14ac:dyDescent="0.3">
      <c r="A727">
        <v>1</v>
      </c>
      <c r="B727">
        <v>37</v>
      </c>
      <c r="C727">
        <v>8</v>
      </c>
      <c r="D727">
        <v>99</v>
      </c>
      <c r="E727">
        <v>1</v>
      </c>
      <c r="F727">
        <f t="shared" si="44"/>
        <v>0.81291033500075649</v>
      </c>
      <c r="G727">
        <f t="shared" si="45"/>
        <v>0.30727066793603047</v>
      </c>
      <c r="H727">
        <f t="shared" si="46"/>
        <v>1.1800262653092344</v>
      </c>
      <c r="I727">
        <f t="shared" si="47"/>
        <v>0</v>
      </c>
    </row>
    <row r="728" spans="1:9" x14ac:dyDescent="0.3">
      <c r="A728">
        <v>1</v>
      </c>
      <c r="B728">
        <v>29</v>
      </c>
      <c r="C728">
        <v>3</v>
      </c>
      <c r="D728">
        <v>80</v>
      </c>
      <c r="E728">
        <v>0</v>
      </c>
      <c r="F728">
        <f t="shared" si="44"/>
        <v>1.6799695997203123</v>
      </c>
      <c r="G728">
        <f t="shared" si="45"/>
        <v>0.15709949442552074</v>
      </c>
      <c r="H728">
        <f t="shared" si="46"/>
        <v>0.17090635217525099</v>
      </c>
      <c r="I728">
        <f t="shared" si="47"/>
        <v>0</v>
      </c>
    </row>
    <row r="729" spans="1:9" x14ac:dyDescent="0.3">
      <c r="A729">
        <v>1</v>
      </c>
      <c r="B729">
        <v>27</v>
      </c>
      <c r="C729">
        <v>5</v>
      </c>
      <c r="D729">
        <v>52</v>
      </c>
      <c r="E729">
        <v>0</v>
      </c>
      <c r="F729">
        <f t="shared" si="44"/>
        <v>2.9844469919852314</v>
      </c>
      <c r="G729">
        <f t="shared" si="45"/>
        <v>4.8133472578361522E-2</v>
      </c>
      <c r="H729">
        <f t="shared" si="46"/>
        <v>4.9330456308226169E-2</v>
      </c>
      <c r="I729">
        <f t="shared" si="47"/>
        <v>0</v>
      </c>
    </row>
    <row r="730" spans="1:9" x14ac:dyDescent="0.3">
      <c r="A730">
        <v>1</v>
      </c>
      <c r="B730">
        <v>27</v>
      </c>
      <c r="C730">
        <v>3</v>
      </c>
      <c r="D730">
        <v>59</v>
      </c>
      <c r="E730">
        <v>0</v>
      </c>
      <c r="F730">
        <f t="shared" si="44"/>
        <v>2.6597398397795722</v>
      </c>
      <c r="G730">
        <f t="shared" si="45"/>
        <v>6.5391231376582495E-2</v>
      </c>
      <c r="H730">
        <f t="shared" si="46"/>
        <v>6.7627266539176181E-2</v>
      </c>
      <c r="I730">
        <f t="shared" si="47"/>
        <v>0</v>
      </c>
    </row>
    <row r="731" spans="1:9" x14ac:dyDescent="0.3">
      <c r="A731">
        <v>1</v>
      </c>
      <c r="B731">
        <v>47</v>
      </c>
      <c r="C731">
        <v>6</v>
      </c>
      <c r="D731">
        <v>51</v>
      </c>
      <c r="E731">
        <v>0</v>
      </c>
      <c r="F731">
        <f t="shared" si="44"/>
        <v>3.1354700961942412</v>
      </c>
      <c r="G731">
        <f t="shared" si="45"/>
        <v>4.1667629791728597E-2</v>
      </c>
      <c r="H731">
        <f t="shared" si="46"/>
        <v>4.2560619419365522E-2</v>
      </c>
      <c r="I731">
        <f t="shared" si="47"/>
        <v>0</v>
      </c>
    </row>
    <row r="732" spans="1:9" x14ac:dyDescent="0.3">
      <c r="A732">
        <v>1</v>
      </c>
      <c r="B732">
        <v>36</v>
      </c>
      <c r="C732">
        <v>3</v>
      </c>
      <c r="D732">
        <v>55</v>
      </c>
      <c r="E732">
        <v>0</v>
      </c>
      <c r="F732">
        <f t="shared" si="44"/>
        <v>2.8963527232566606</v>
      </c>
      <c r="G732">
        <f t="shared" si="45"/>
        <v>5.2334155768236475E-2</v>
      </c>
      <c r="H732">
        <f t="shared" si="46"/>
        <v>5.3753323852141863E-2</v>
      </c>
      <c r="I732">
        <f t="shared" si="47"/>
        <v>0</v>
      </c>
    </row>
    <row r="733" spans="1:9" x14ac:dyDescent="0.3">
      <c r="A733">
        <v>1</v>
      </c>
      <c r="B733">
        <v>35</v>
      </c>
      <c r="C733">
        <v>9</v>
      </c>
      <c r="D733">
        <v>58</v>
      </c>
      <c r="E733">
        <v>0</v>
      </c>
      <c r="F733">
        <f t="shared" si="44"/>
        <v>2.7332275816376876</v>
      </c>
      <c r="G733">
        <f t="shared" si="45"/>
        <v>6.1040911941507903E-2</v>
      </c>
      <c r="H733">
        <f t="shared" si="46"/>
        <v>6.2983370415827383E-2</v>
      </c>
      <c r="I733">
        <f t="shared" si="47"/>
        <v>0</v>
      </c>
    </row>
    <row r="734" spans="1:9" x14ac:dyDescent="0.3">
      <c r="A734">
        <v>1</v>
      </c>
      <c r="B734">
        <v>35</v>
      </c>
      <c r="C734">
        <v>8</v>
      </c>
      <c r="D734">
        <v>51</v>
      </c>
      <c r="E734">
        <v>0</v>
      </c>
      <c r="F734">
        <f t="shared" si="44"/>
        <v>3.0660880067461211</v>
      </c>
      <c r="G734">
        <f t="shared" si="45"/>
        <v>4.4527967992873438E-2</v>
      </c>
      <c r="H734">
        <f t="shared" si="46"/>
        <v>4.5549786261726011E-2</v>
      </c>
      <c r="I734">
        <f t="shared" si="47"/>
        <v>0</v>
      </c>
    </row>
    <row r="735" spans="1:9" x14ac:dyDescent="0.3">
      <c r="A735">
        <v>2</v>
      </c>
      <c r="B735">
        <v>32</v>
      </c>
      <c r="C735">
        <v>5</v>
      </c>
      <c r="D735">
        <v>82</v>
      </c>
      <c r="E735">
        <v>0</v>
      </c>
      <c r="F735">
        <f t="shared" si="44"/>
        <v>1.8408121219479154</v>
      </c>
      <c r="G735">
        <f t="shared" si="45"/>
        <v>0.13695527265341872</v>
      </c>
      <c r="H735">
        <f t="shared" si="46"/>
        <v>0.147288761493654</v>
      </c>
      <c r="I735">
        <f t="shared" si="47"/>
        <v>0</v>
      </c>
    </row>
    <row r="736" spans="1:9" x14ac:dyDescent="0.3">
      <c r="A736">
        <v>1</v>
      </c>
      <c r="B736">
        <v>26</v>
      </c>
      <c r="C736">
        <v>1</v>
      </c>
      <c r="D736">
        <v>47</v>
      </c>
      <c r="E736">
        <v>0</v>
      </c>
      <c r="F736">
        <f t="shared" si="44"/>
        <v>3.2258053323936133</v>
      </c>
      <c r="G736">
        <f t="shared" si="45"/>
        <v>3.8206087705649254E-2</v>
      </c>
      <c r="H736">
        <f t="shared" si="46"/>
        <v>3.8955079650859439E-2</v>
      </c>
      <c r="I736">
        <f t="shared" si="47"/>
        <v>0</v>
      </c>
    </row>
    <row r="737" spans="1:9" x14ac:dyDescent="0.3">
      <c r="A737">
        <v>1</v>
      </c>
      <c r="B737">
        <v>33</v>
      </c>
      <c r="C737">
        <v>3</v>
      </c>
      <c r="D737">
        <v>60</v>
      </c>
      <c r="E737">
        <v>1</v>
      </c>
      <c r="F737">
        <f t="shared" si="44"/>
        <v>2.6445498886587773</v>
      </c>
      <c r="G737">
        <f t="shared" si="45"/>
        <v>6.6325719785151574E-2</v>
      </c>
      <c r="H737">
        <f t="shared" si="46"/>
        <v>2.7131775266214184</v>
      </c>
      <c r="I737">
        <f t="shared" si="47"/>
        <v>0</v>
      </c>
    </row>
    <row r="738" spans="1:9" x14ac:dyDescent="0.3">
      <c r="A738">
        <v>1</v>
      </c>
      <c r="B738">
        <v>32</v>
      </c>
      <c r="C738">
        <v>5</v>
      </c>
      <c r="D738">
        <v>56</v>
      </c>
      <c r="E738">
        <v>0</v>
      </c>
      <c r="F738">
        <f t="shared" si="44"/>
        <v>2.8224384450510129</v>
      </c>
      <c r="G738">
        <f t="shared" si="45"/>
        <v>5.6123620071125653E-2</v>
      </c>
      <c r="H738">
        <f t="shared" si="46"/>
        <v>5.7760074876965557E-2</v>
      </c>
      <c r="I738">
        <f t="shared" si="47"/>
        <v>0</v>
      </c>
    </row>
    <row r="739" spans="1:9" x14ac:dyDescent="0.3">
      <c r="A739">
        <v>1</v>
      </c>
      <c r="B739">
        <v>41</v>
      </c>
      <c r="C739">
        <v>4</v>
      </c>
      <c r="D739">
        <v>73</v>
      </c>
      <c r="E739">
        <v>0</v>
      </c>
      <c r="F739">
        <f t="shared" si="44"/>
        <v>2.0713410837398327</v>
      </c>
      <c r="G739">
        <f t="shared" si="45"/>
        <v>0.11191368018673155</v>
      </c>
      <c r="H739">
        <f t="shared" si="46"/>
        <v>0.11868633371733701</v>
      </c>
      <c r="I739">
        <f t="shared" si="47"/>
        <v>0</v>
      </c>
    </row>
    <row r="740" spans="1:9" x14ac:dyDescent="0.3">
      <c r="A740">
        <v>1</v>
      </c>
      <c r="B740">
        <v>26</v>
      </c>
      <c r="C740">
        <v>2</v>
      </c>
      <c r="D740">
        <v>53</v>
      </c>
      <c r="E740">
        <v>0</v>
      </c>
      <c r="F740">
        <f t="shared" si="44"/>
        <v>2.9401081454957763</v>
      </c>
      <c r="G740">
        <f t="shared" si="45"/>
        <v>5.020611597149055E-2</v>
      </c>
      <c r="H740">
        <f t="shared" si="46"/>
        <v>5.1510282108199745E-2</v>
      </c>
      <c r="I740">
        <f t="shared" si="47"/>
        <v>0</v>
      </c>
    </row>
    <row r="741" spans="1:9" x14ac:dyDescent="0.3">
      <c r="A741">
        <v>1</v>
      </c>
      <c r="B741">
        <v>40</v>
      </c>
      <c r="C741">
        <v>4</v>
      </c>
      <c r="D741">
        <v>58</v>
      </c>
      <c r="E741">
        <v>0</v>
      </c>
      <c r="F741">
        <f t="shared" si="44"/>
        <v>2.7734607757171474</v>
      </c>
      <c r="G741">
        <f t="shared" si="45"/>
        <v>5.8775268205038277E-2</v>
      </c>
      <c r="H741">
        <f t="shared" si="46"/>
        <v>6.0573345598935756E-2</v>
      </c>
      <c r="I741">
        <f t="shared" si="47"/>
        <v>0</v>
      </c>
    </row>
    <row r="742" spans="1:9" x14ac:dyDescent="0.3">
      <c r="A742">
        <v>1</v>
      </c>
      <c r="B742">
        <v>31</v>
      </c>
      <c r="C742">
        <v>4</v>
      </c>
      <c r="D742">
        <v>55</v>
      </c>
      <c r="E742">
        <v>0</v>
      </c>
      <c r="F742">
        <f t="shared" si="44"/>
        <v>2.8669905597142349</v>
      </c>
      <c r="G742">
        <f t="shared" si="45"/>
        <v>5.3809669633951569E-2</v>
      </c>
      <c r="H742">
        <f t="shared" si="46"/>
        <v>5.5311535277121772E-2</v>
      </c>
      <c r="I742">
        <f t="shared" si="47"/>
        <v>0</v>
      </c>
    </row>
    <row r="743" spans="1:9" x14ac:dyDescent="0.3">
      <c r="A743">
        <v>1</v>
      </c>
      <c r="B743">
        <v>25</v>
      </c>
      <c r="C743">
        <v>2</v>
      </c>
      <c r="D743">
        <v>78</v>
      </c>
      <c r="E743">
        <v>0</v>
      </c>
      <c r="F743">
        <f t="shared" si="44"/>
        <v>1.7556983090492309</v>
      </c>
      <c r="G743">
        <f t="shared" si="45"/>
        <v>0.14732991520374228</v>
      </c>
      <c r="H743">
        <f t="shared" si="46"/>
        <v>0.1593825767670414</v>
      </c>
      <c r="I743">
        <f t="shared" si="47"/>
        <v>0</v>
      </c>
    </row>
    <row r="744" spans="1:9" x14ac:dyDescent="0.3">
      <c r="A744">
        <v>1</v>
      </c>
      <c r="B744">
        <v>58</v>
      </c>
      <c r="C744">
        <v>15</v>
      </c>
      <c r="D744">
        <v>60</v>
      </c>
      <c r="E744">
        <v>0</v>
      </c>
      <c r="F744">
        <f t="shared" si="44"/>
        <v>2.7451588265885185</v>
      </c>
      <c r="G744">
        <f t="shared" si="45"/>
        <v>6.0360644457582546E-2</v>
      </c>
      <c r="H744">
        <f t="shared" si="46"/>
        <v>6.2259141652648946E-2</v>
      </c>
      <c r="I744">
        <f t="shared" si="47"/>
        <v>0</v>
      </c>
    </row>
    <row r="745" spans="1:9" x14ac:dyDescent="0.3">
      <c r="A745">
        <v>1</v>
      </c>
      <c r="B745">
        <v>27</v>
      </c>
      <c r="C745">
        <v>4</v>
      </c>
      <c r="D745">
        <v>53</v>
      </c>
      <c r="E745">
        <v>0</v>
      </c>
      <c r="F745">
        <f t="shared" si="44"/>
        <v>2.9400015114088931</v>
      </c>
      <c r="G745">
        <f t="shared" si="45"/>
        <v>5.0211201111072412E-2</v>
      </c>
      <c r="H745">
        <f t="shared" si="46"/>
        <v>5.1515636062652588E-2</v>
      </c>
      <c r="I745">
        <f t="shared" si="47"/>
        <v>0</v>
      </c>
    </row>
    <row r="746" spans="1:9" x14ac:dyDescent="0.3">
      <c r="A746">
        <v>1</v>
      </c>
      <c r="B746">
        <v>29</v>
      </c>
      <c r="C746">
        <v>5</v>
      </c>
      <c r="D746">
        <v>52</v>
      </c>
      <c r="E746">
        <v>0</v>
      </c>
      <c r="F746">
        <f t="shared" si="44"/>
        <v>2.9951047543484983</v>
      </c>
      <c r="G746">
        <f t="shared" si="45"/>
        <v>4.7647514620145312E-2</v>
      </c>
      <c r="H746">
        <f t="shared" si="46"/>
        <v>4.8820054967309984E-2</v>
      </c>
      <c r="I746">
        <f t="shared" si="47"/>
        <v>0</v>
      </c>
    </row>
    <row r="747" spans="1:9" x14ac:dyDescent="0.3">
      <c r="A747">
        <v>2</v>
      </c>
      <c r="B747">
        <v>33</v>
      </c>
      <c r="C747">
        <v>8</v>
      </c>
      <c r="D747">
        <v>46</v>
      </c>
      <c r="E747">
        <v>0</v>
      </c>
      <c r="F747">
        <f t="shared" si="44"/>
        <v>3.5358643058082482</v>
      </c>
      <c r="G747">
        <f t="shared" si="45"/>
        <v>2.8308828671716781E-2</v>
      </c>
      <c r="H747">
        <f t="shared" si="46"/>
        <v>2.8717249977872505E-2</v>
      </c>
      <c r="I747">
        <f t="shared" si="47"/>
        <v>0</v>
      </c>
    </row>
    <row r="748" spans="1:9" x14ac:dyDescent="0.3">
      <c r="A748">
        <v>1</v>
      </c>
      <c r="B748">
        <v>28</v>
      </c>
      <c r="C748">
        <v>1</v>
      </c>
      <c r="D748">
        <v>43</v>
      </c>
      <c r="E748">
        <v>0</v>
      </c>
      <c r="F748">
        <f t="shared" si="44"/>
        <v>3.4251160475992672</v>
      </c>
      <c r="G748">
        <f t="shared" si="45"/>
        <v>3.1519680070358165E-2</v>
      </c>
      <c r="H748">
        <f t="shared" si="46"/>
        <v>3.2027116496792178E-2</v>
      </c>
      <c r="I748">
        <f t="shared" si="47"/>
        <v>0</v>
      </c>
    </row>
    <row r="749" spans="1:9" x14ac:dyDescent="0.3">
      <c r="A749">
        <v>1</v>
      </c>
      <c r="B749">
        <v>32</v>
      </c>
      <c r="C749">
        <v>2</v>
      </c>
      <c r="D749">
        <v>59</v>
      </c>
      <c r="E749">
        <v>0</v>
      </c>
      <c r="F749">
        <f t="shared" si="44"/>
        <v>2.6891020033219988</v>
      </c>
      <c r="G749">
        <f t="shared" si="45"/>
        <v>6.3619492882187351E-2</v>
      </c>
      <c r="H749">
        <f t="shared" si="46"/>
        <v>6.5733360414804917E-2</v>
      </c>
      <c r="I749">
        <f t="shared" si="47"/>
        <v>0</v>
      </c>
    </row>
    <row r="750" spans="1:9" x14ac:dyDescent="0.3">
      <c r="A750">
        <v>1</v>
      </c>
      <c r="B750">
        <v>36</v>
      </c>
      <c r="C750">
        <v>2</v>
      </c>
      <c r="D750">
        <v>57</v>
      </c>
      <c r="E750">
        <v>0</v>
      </c>
      <c r="F750">
        <f t="shared" si="44"/>
        <v>2.8047440044697263</v>
      </c>
      <c r="G750">
        <f t="shared" si="45"/>
        <v>5.7068356555678025E-2</v>
      </c>
      <c r="H750">
        <f t="shared" si="46"/>
        <v>5.8761487370234386E-2</v>
      </c>
      <c r="I750">
        <f t="shared" si="47"/>
        <v>0</v>
      </c>
    </row>
    <row r="751" spans="1:9" x14ac:dyDescent="0.3">
      <c r="A751">
        <v>1</v>
      </c>
      <c r="B751">
        <v>37</v>
      </c>
      <c r="C751">
        <v>3</v>
      </c>
      <c r="D751">
        <v>72</v>
      </c>
      <c r="E751">
        <v>0</v>
      </c>
      <c r="F751">
        <f t="shared" si="44"/>
        <v>2.0999065548581539</v>
      </c>
      <c r="G751">
        <f t="shared" si="45"/>
        <v>0.10910590390035618</v>
      </c>
      <c r="H751">
        <f t="shared" si="46"/>
        <v>0.11552971817204864</v>
      </c>
      <c r="I751">
        <f t="shared" si="47"/>
        <v>0</v>
      </c>
    </row>
    <row r="752" spans="1:9" x14ac:dyDescent="0.3">
      <c r="A752">
        <v>1</v>
      </c>
      <c r="B752">
        <v>30</v>
      </c>
      <c r="C752">
        <v>7</v>
      </c>
      <c r="D752">
        <v>51</v>
      </c>
      <c r="E752">
        <v>0</v>
      </c>
      <c r="F752">
        <f t="shared" si="44"/>
        <v>3.0421613584722125</v>
      </c>
      <c r="G752">
        <f t="shared" si="45"/>
        <v>4.5557098990418016E-2</v>
      </c>
      <c r="H752">
        <f t="shared" si="46"/>
        <v>4.6627458444245588E-2</v>
      </c>
      <c r="I752">
        <f t="shared" si="47"/>
        <v>0</v>
      </c>
    </row>
    <row r="753" spans="1:9" x14ac:dyDescent="0.3">
      <c r="A753">
        <v>1</v>
      </c>
      <c r="B753">
        <v>43</v>
      </c>
      <c r="C753">
        <v>7</v>
      </c>
      <c r="D753">
        <v>77</v>
      </c>
      <c r="E753">
        <v>0</v>
      </c>
      <c r="F753">
        <f t="shared" si="44"/>
        <v>1.8851926203579406</v>
      </c>
      <c r="G753">
        <f t="shared" si="45"/>
        <v>0.13179357615245088</v>
      </c>
      <c r="H753">
        <f t="shared" si="46"/>
        <v>0.14132577710284056</v>
      </c>
      <c r="I753">
        <f t="shared" si="47"/>
        <v>0</v>
      </c>
    </row>
    <row r="754" spans="1:9" x14ac:dyDescent="0.3">
      <c r="A754">
        <v>1</v>
      </c>
      <c r="B754">
        <v>31</v>
      </c>
      <c r="C754">
        <v>5</v>
      </c>
      <c r="D754">
        <v>81</v>
      </c>
      <c r="E754">
        <v>0</v>
      </c>
      <c r="F754">
        <f t="shared" si="44"/>
        <v>1.6380286086044675</v>
      </c>
      <c r="G754">
        <f t="shared" si="45"/>
        <v>0.16273348866257628</v>
      </c>
      <c r="H754">
        <f t="shared" si="46"/>
        <v>0.17761284658567739</v>
      </c>
      <c r="I754">
        <f t="shared" si="47"/>
        <v>0</v>
      </c>
    </row>
    <row r="755" spans="1:9" x14ac:dyDescent="0.3">
      <c r="A755">
        <v>2</v>
      </c>
      <c r="B755">
        <v>34</v>
      </c>
      <c r="C755">
        <v>4</v>
      </c>
      <c r="D755">
        <v>86</v>
      </c>
      <c r="E755">
        <v>0</v>
      </c>
      <c r="F755">
        <f t="shared" si="44"/>
        <v>1.6655346891030556</v>
      </c>
      <c r="G755">
        <f t="shared" si="45"/>
        <v>0.1590204291352619</v>
      </c>
      <c r="H755">
        <f t="shared" si="46"/>
        <v>0.17318791078492374</v>
      </c>
      <c r="I755">
        <f t="shared" si="47"/>
        <v>0</v>
      </c>
    </row>
    <row r="756" spans="1:9" x14ac:dyDescent="0.3">
      <c r="A756">
        <v>1</v>
      </c>
      <c r="B756">
        <v>45</v>
      </c>
      <c r="C756">
        <v>18</v>
      </c>
      <c r="D756">
        <v>61</v>
      </c>
      <c r="E756">
        <v>0</v>
      </c>
      <c r="F756">
        <f t="shared" si="44"/>
        <v>2.62056686011391</v>
      </c>
      <c r="G756">
        <f t="shared" si="45"/>
        <v>6.7826444487856713E-2</v>
      </c>
      <c r="H756">
        <f t="shared" si="46"/>
        <v>7.0236263272363791E-2</v>
      </c>
      <c r="I756">
        <f t="shared" si="47"/>
        <v>0</v>
      </c>
    </row>
    <row r="757" spans="1:9" x14ac:dyDescent="0.3">
      <c r="A757">
        <v>2</v>
      </c>
      <c r="B757">
        <v>30</v>
      </c>
      <c r="C757">
        <v>6</v>
      </c>
      <c r="D757">
        <v>80</v>
      </c>
      <c r="E757">
        <v>0</v>
      </c>
      <c r="F757">
        <f t="shared" si="44"/>
        <v>1.9217630783715833</v>
      </c>
      <c r="G757">
        <f t="shared" si="45"/>
        <v>0.12766508914638122</v>
      </c>
      <c r="H757">
        <f t="shared" si="46"/>
        <v>0.13658185673012105</v>
      </c>
      <c r="I757">
        <f t="shared" si="47"/>
        <v>0</v>
      </c>
    </row>
    <row r="758" spans="1:9" x14ac:dyDescent="0.3">
      <c r="A758">
        <v>3</v>
      </c>
      <c r="B758">
        <v>39</v>
      </c>
      <c r="C758">
        <v>6</v>
      </c>
      <c r="D758">
        <v>84</v>
      </c>
      <c r="E758">
        <v>0</v>
      </c>
      <c r="F758">
        <f t="shared" si="44"/>
        <v>2.0256879265363121</v>
      </c>
      <c r="G758">
        <f t="shared" si="45"/>
        <v>0.11653212679466933</v>
      </c>
      <c r="H758">
        <f t="shared" si="46"/>
        <v>0.12390035097880735</v>
      </c>
      <c r="I758">
        <f t="shared" si="47"/>
        <v>0</v>
      </c>
    </row>
    <row r="759" spans="1:9" x14ac:dyDescent="0.3">
      <c r="A759">
        <v>1</v>
      </c>
      <c r="B759">
        <v>34</v>
      </c>
      <c r="C759">
        <v>5</v>
      </c>
      <c r="D759">
        <v>81</v>
      </c>
      <c r="E759">
        <v>0</v>
      </c>
      <c r="F759">
        <f t="shared" si="44"/>
        <v>1.6540152521493683</v>
      </c>
      <c r="G759">
        <f t="shared" si="45"/>
        <v>0.16056701493772449</v>
      </c>
      <c r="H759">
        <f t="shared" si="46"/>
        <v>0.17502863285486248</v>
      </c>
      <c r="I759">
        <f t="shared" si="47"/>
        <v>0</v>
      </c>
    </row>
    <row r="760" spans="1:9" x14ac:dyDescent="0.3">
      <c r="A760">
        <v>1</v>
      </c>
      <c r="B760">
        <v>36</v>
      </c>
      <c r="C760">
        <v>8</v>
      </c>
      <c r="D760">
        <v>86</v>
      </c>
      <c r="E760">
        <v>0</v>
      </c>
      <c r="F760">
        <f t="shared" si="44"/>
        <v>1.4207035505568779</v>
      </c>
      <c r="G760">
        <f t="shared" si="45"/>
        <v>0.19455131275329038</v>
      </c>
      <c r="H760">
        <f t="shared" si="46"/>
        <v>0.21635578137782996</v>
      </c>
      <c r="I760">
        <f t="shared" si="47"/>
        <v>0</v>
      </c>
    </row>
    <row r="761" spans="1:9" x14ac:dyDescent="0.3">
      <c r="A761">
        <v>1</v>
      </c>
      <c r="B761">
        <v>25</v>
      </c>
      <c r="C761">
        <v>3</v>
      </c>
      <c r="D761">
        <v>80</v>
      </c>
      <c r="E761">
        <v>0</v>
      </c>
      <c r="F761">
        <f t="shared" si="44"/>
        <v>1.6586540749937786</v>
      </c>
      <c r="G761">
        <f t="shared" si="45"/>
        <v>0.1599427541086802</v>
      </c>
      <c r="H761">
        <f t="shared" si="46"/>
        <v>0.17428523959625586</v>
      </c>
      <c r="I761">
        <f t="shared" si="47"/>
        <v>0</v>
      </c>
    </row>
    <row r="762" spans="1:9" x14ac:dyDescent="0.3">
      <c r="A762">
        <v>1</v>
      </c>
      <c r="B762">
        <v>28</v>
      </c>
      <c r="C762">
        <v>4</v>
      </c>
      <c r="D762">
        <v>45</v>
      </c>
      <c r="E762">
        <v>0</v>
      </c>
      <c r="F762">
        <f t="shared" si="44"/>
        <v>3.3226362982752988</v>
      </c>
      <c r="G762">
        <f t="shared" si="45"/>
        <v>3.4802742598925955E-2</v>
      </c>
      <c r="H762">
        <f t="shared" si="46"/>
        <v>3.5422786717814916E-2</v>
      </c>
      <c r="I762">
        <f t="shared" si="47"/>
        <v>0</v>
      </c>
    </row>
    <row r="763" spans="1:9" x14ac:dyDescent="0.3">
      <c r="A763">
        <v>1</v>
      </c>
      <c r="B763">
        <v>31</v>
      </c>
      <c r="C763">
        <v>5</v>
      </c>
      <c r="D763">
        <v>60</v>
      </c>
      <c r="E763">
        <v>0</v>
      </c>
      <c r="F763">
        <f t="shared" si="44"/>
        <v>2.6284566110269942</v>
      </c>
      <c r="G763">
        <f t="shared" si="45"/>
        <v>6.7329304652537031E-2</v>
      </c>
      <c r="H763">
        <f t="shared" si="46"/>
        <v>6.9703092905061187E-2</v>
      </c>
      <c r="I763">
        <f t="shared" si="47"/>
        <v>0</v>
      </c>
    </row>
    <row r="764" spans="1:9" x14ac:dyDescent="0.3">
      <c r="A764">
        <v>1</v>
      </c>
      <c r="B764">
        <v>49</v>
      </c>
      <c r="C764">
        <v>7</v>
      </c>
      <c r="D764">
        <v>73</v>
      </c>
      <c r="E764">
        <v>0</v>
      </c>
      <c r="F764">
        <f t="shared" si="44"/>
        <v>2.1058188602901278</v>
      </c>
      <c r="G764">
        <f t="shared" si="45"/>
        <v>0.10853254389095424</v>
      </c>
      <c r="H764">
        <f t="shared" si="46"/>
        <v>0.11488634699018176</v>
      </c>
      <c r="I764">
        <f t="shared" si="47"/>
        <v>0</v>
      </c>
    </row>
    <row r="765" spans="1:9" x14ac:dyDescent="0.3">
      <c r="A765">
        <v>1</v>
      </c>
      <c r="B765">
        <v>39</v>
      </c>
      <c r="C765">
        <v>4</v>
      </c>
      <c r="D765">
        <v>78</v>
      </c>
      <c r="E765">
        <v>1</v>
      </c>
      <c r="F765">
        <f t="shared" si="44"/>
        <v>1.8248671303235837</v>
      </c>
      <c r="G765">
        <f t="shared" si="45"/>
        <v>0.13885088018665245</v>
      </c>
      <c r="H765">
        <f t="shared" si="46"/>
        <v>1.9743547261305696</v>
      </c>
      <c r="I765">
        <f t="shared" si="47"/>
        <v>0</v>
      </c>
    </row>
    <row r="766" spans="1:9" x14ac:dyDescent="0.3">
      <c r="A766">
        <v>1</v>
      </c>
      <c r="B766">
        <v>49</v>
      </c>
      <c r="C766">
        <v>19</v>
      </c>
      <c r="D766">
        <v>50</v>
      </c>
      <c r="E766">
        <v>0</v>
      </c>
      <c r="F766">
        <f t="shared" si="44"/>
        <v>3.1579602475227477</v>
      </c>
      <c r="G766">
        <f t="shared" si="45"/>
        <v>4.0778765545711082E-2</v>
      </c>
      <c r="H766">
        <f t="shared" si="46"/>
        <v>4.1633537842590114E-2</v>
      </c>
      <c r="I766">
        <f t="shared" si="47"/>
        <v>0</v>
      </c>
    </row>
    <row r="767" spans="1:9" x14ac:dyDescent="0.3">
      <c r="A767">
        <v>1</v>
      </c>
      <c r="B767">
        <v>37</v>
      </c>
      <c r="C767">
        <v>9</v>
      </c>
      <c r="D767">
        <v>67</v>
      </c>
      <c r="E767">
        <v>0</v>
      </c>
      <c r="F767">
        <f t="shared" si="44"/>
        <v>2.3194162001055867</v>
      </c>
      <c r="G767">
        <f t="shared" si="45"/>
        <v>8.9527634883895785E-2</v>
      </c>
      <c r="H767">
        <f t="shared" si="46"/>
        <v>9.3791731602812692E-2</v>
      </c>
      <c r="I767">
        <f t="shared" si="47"/>
        <v>0</v>
      </c>
    </row>
    <row r="768" spans="1:9" x14ac:dyDescent="0.3">
      <c r="A768">
        <v>1</v>
      </c>
      <c r="B768">
        <v>38</v>
      </c>
      <c r="C768">
        <v>5</v>
      </c>
      <c r="D768">
        <v>79</v>
      </c>
      <c r="E768">
        <v>0</v>
      </c>
      <c r="F768">
        <f t="shared" si="44"/>
        <v>1.7696572532970949</v>
      </c>
      <c r="G768">
        <f t="shared" si="45"/>
        <v>0.14558495801303706</v>
      </c>
      <c r="H768">
        <f t="shared" si="46"/>
        <v>0.1573382056093586</v>
      </c>
      <c r="I768">
        <f t="shared" si="47"/>
        <v>0</v>
      </c>
    </row>
    <row r="769" spans="1:9" x14ac:dyDescent="0.3">
      <c r="A769">
        <v>1</v>
      </c>
      <c r="B769">
        <v>38</v>
      </c>
      <c r="C769">
        <v>10</v>
      </c>
      <c r="D769">
        <v>59</v>
      </c>
      <c r="E769">
        <v>0</v>
      </c>
      <c r="F769">
        <f t="shared" si="44"/>
        <v>2.6993332293377339</v>
      </c>
      <c r="G769">
        <f t="shared" si="45"/>
        <v>6.3012712135295343E-2</v>
      </c>
      <c r="H769">
        <f t="shared" si="46"/>
        <v>6.5085563682378611E-2</v>
      </c>
      <c r="I769">
        <f t="shared" si="47"/>
        <v>0</v>
      </c>
    </row>
    <row r="770" spans="1:9" x14ac:dyDescent="0.3">
      <c r="A770">
        <v>1</v>
      </c>
      <c r="B770">
        <v>44</v>
      </c>
      <c r="C770">
        <v>9</v>
      </c>
      <c r="D770">
        <v>54</v>
      </c>
      <c r="E770">
        <v>0</v>
      </c>
      <c r="F770">
        <f t="shared" si="44"/>
        <v>2.9698404651147761</v>
      </c>
      <c r="G770">
        <f t="shared" si="45"/>
        <v>4.8807128871638759E-2</v>
      </c>
      <c r="H770">
        <f t="shared" si="46"/>
        <v>5.0038428242184955E-2</v>
      </c>
      <c r="I770">
        <f t="shared" si="47"/>
        <v>0</v>
      </c>
    </row>
    <row r="771" spans="1:9" x14ac:dyDescent="0.3">
      <c r="A771">
        <v>1</v>
      </c>
      <c r="B771">
        <v>30</v>
      </c>
      <c r="C771">
        <v>2</v>
      </c>
      <c r="D771">
        <v>84</v>
      </c>
      <c r="E771">
        <v>0</v>
      </c>
      <c r="F771">
        <f t="shared" ref="F771:F834" si="48">$K$2+$K$3*A771+$K$4*B771+$K$5*C771+$K$6*D771</f>
        <v>1.4993632856938195</v>
      </c>
      <c r="G771">
        <f t="shared" ref="G771:G834" si="49">1/(1+EXP(F771))</f>
        <v>0.18252050668883563</v>
      </c>
      <c r="H771">
        <f t="shared" ref="H771:H834" si="50">-1*(E771*LN(G771)+(1-E771)*LN(1-G771))</f>
        <v>0.20152946116001455</v>
      </c>
      <c r="I771">
        <f t="shared" ref="I771:I834" si="51">IF(G771&gt;=0.5,1,0)</f>
        <v>0</v>
      </c>
    </row>
    <row r="772" spans="1:9" x14ac:dyDescent="0.3">
      <c r="A772">
        <v>1</v>
      </c>
      <c r="B772">
        <v>34</v>
      </c>
      <c r="C772">
        <v>6</v>
      </c>
      <c r="D772">
        <v>86</v>
      </c>
      <c r="E772">
        <v>0</v>
      </c>
      <c r="F772">
        <f t="shared" si="48"/>
        <v>1.4154813034621281</v>
      </c>
      <c r="G772">
        <f t="shared" si="49"/>
        <v>0.19537095017896644</v>
      </c>
      <c r="H772">
        <f t="shared" si="50"/>
        <v>0.21737391544379323</v>
      </c>
      <c r="I772">
        <f t="shared" si="51"/>
        <v>0</v>
      </c>
    </row>
    <row r="773" spans="1:9" x14ac:dyDescent="0.3">
      <c r="A773">
        <v>2</v>
      </c>
      <c r="B773">
        <v>25</v>
      </c>
      <c r="C773">
        <v>1</v>
      </c>
      <c r="D773">
        <v>60</v>
      </c>
      <c r="E773">
        <v>0</v>
      </c>
      <c r="F773">
        <f t="shared" si="48"/>
        <v>2.8519722248466373</v>
      </c>
      <c r="G773">
        <f t="shared" si="49"/>
        <v>5.4579459898483375E-2</v>
      </c>
      <c r="H773">
        <f t="shared" si="50"/>
        <v>5.6125434498197742E-2</v>
      </c>
      <c r="I773">
        <f t="shared" si="51"/>
        <v>0</v>
      </c>
    </row>
    <row r="774" spans="1:9" x14ac:dyDescent="0.3">
      <c r="A774">
        <v>2</v>
      </c>
      <c r="B774">
        <v>34</v>
      </c>
      <c r="C774">
        <v>7</v>
      </c>
      <c r="D774">
        <v>61</v>
      </c>
      <c r="E774">
        <v>0</v>
      </c>
      <c r="F774">
        <f t="shared" si="48"/>
        <v>2.8364623714651938</v>
      </c>
      <c r="G774">
        <f t="shared" si="49"/>
        <v>5.5385327855826193E-2</v>
      </c>
      <c r="H774">
        <f t="shared" si="50"/>
        <v>5.6978188987591896E-2</v>
      </c>
      <c r="I774">
        <f t="shared" si="51"/>
        <v>0</v>
      </c>
    </row>
    <row r="775" spans="1:9" x14ac:dyDescent="0.3">
      <c r="A775">
        <v>1</v>
      </c>
      <c r="B775">
        <v>35</v>
      </c>
      <c r="C775">
        <v>4</v>
      </c>
      <c r="D775">
        <v>81</v>
      </c>
      <c r="E775">
        <v>0</v>
      </c>
      <c r="F775">
        <f t="shared" si="48"/>
        <v>1.6620618909652594</v>
      </c>
      <c r="G775">
        <f t="shared" si="49"/>
        <v>0.15948540675077674</v>
      </c>
      <c r="H775">
        <f t="shared" si="50"/>
        <v>0.17374096370332218</v>
      </c>
      <c r="I775">
        <f t="shared" si="51"/>
        <v>0</v>
      </c>
    </row>
    <row r="776" spans="1:9" x14ac:dyDescent="0.3">
      <c r="A776">
        <v>1</v>
      </c>
      <c r="B776">
        <v>38</v>
      </c>
      <c r="C776">
        <v>4</v>
      </c>
      <c r="D776">
        <v>65</v>
      </c>
      <c r="E776">
        <v>0</v>
      </c>
      <c r="F776">
        <f t="shared" si="48"/>
        <v>2.4326603458797043</v>
      </c>
      <c r="G776">
        <f t="shared" si="49"/>
        <v>8.0715847108228531E-2</v>
      </c>
      <c r="H776">
        <f t="shared" si="50"/>
        <v>8.4160006494695239E-2</v>
      </c>
      <c r="I776">
        <f t="shared" si="51"/>
        <v>0</v>
      </c>
    </row>
    <row r="777" spans="1:9" x14ac:dyDescent="0.3">
      <c r="A777">
        <v>1</v>
      </c>
      <c r="B777">
        <v>40</v>
      </c>
      <c r="C777">
        <v>7</v>
      </c>
      <c r="D777">
        <v>68</v>
      </c>
      <c r="E777">
        <v>0</v>
      </c>
      <c r="F777">
        <f t="shared" si="48"/>
        <v>2.2936751207084081</v>
      </c>
      <c r="G777">
        <f t="shared" si="49"/>
        <v>9.164814119564714E-2</v>
      </c>
      <c r="H777">
        <f t="shared" si="50"/>
        <v>9.6123465746911302E-2</v>
      </c>
      <c r="I777">
        <f t="shared" si="51"/>
        <v>0</v>
      </c>
    </row>
    <row r="778" spans="1:9" x14ac:dyDescent="0.3">
      <c r="A778">
        <v>1</v>
      </c>
      <c r="B778">
        <v>52</v>
      </c>
      <c r="C778">
        <v>4</v>
      </c>
      <c r="D778">
        <v>55</v>
      </c>
      <c r="E778">
        <v>0</v>
      </c>
      <c r="F778">
        <f t="shared" si="48"/>
        <v>2.9788970645285402</v>
      </c>
      <c r="G778">
        <f t="shared" si="49"/>
        <v>4.8388390249370944E-2</v>
      </c>
      <c r="H778">
        <f t="shared" si="50"/>
        <v>4.9598300385397517E-2</v>
      </c>
      <c r="I778">
        <f t="shared" si="51"/>
        <v>0</v>
      </c>
    </row>
    <row r="779" spans="1:9" x14ac:dyDescent="0.3">
      <c r="A779">
        <v>1</v>
      </c>
      <c r="B779">
        <v>60</v>
      </c>
      <c r="C779">
        <v>12</v>
      </c>
      <c r="D779">
        <v>48</v>
      </c>
      <c r="E779">
        <v>0</v>
      </c>
      <c r="F779">
        <f t="shared" si="48"/>
        <v>3.3299287203817176</v>
      </c>
      <c r="G779">
        <f t="shared" si="49"/>
        <v>3.4558608402729445E-2</v>
      </c>
      <c r="H779">
        <f t="shared" si="50"/>
        <v>3.5169881599993492E-2</v>
      </c>
      <c r="I779">
        <f t="shared" si="51"/>
        <v>0</v>
      </c>
    </row>
    <row r="780" spans="1:9" x14ac:dyDescent="0.3">
      <c r="A780">
        <v>6</v>
      </c>
      <c r="B780">
        <v>27</v>
      </c>
      <c r="C780">
        <v>1</v>
      </c>
      <c r="D780">
        <v>58</v>
      </c>
      <c r="E780">
        <v>0</v>
      </c>
      <c r="F780">
        <f t="shared" si="48"/>
        <v>3.9354279451207432</v>
      </c>
      <c r="G780">
        <f t="shared" si="49"/>
        <v>1.9162943747508213E-2</v>
      </c>
      <c r="H780">
        <f t="shared" si="50"/>
        <v>1.9348932853528199E-2</v>
      </c>
      <c r="I780">
        <f t="shared" si="51"/>
        <v>0</v>
      </c>
    </row>
    <row r="781" spans="1:9" x14ac:dyDescent="0.3">
      <c r="A781">
        <v>1</v>
      </c>
      <c r="B781">
        <v>32</v>
      </c>
      <c r="C781">
        <v>5</v>
      </c>
      <c r="D781">
        <v>62</v>
      </c>
      <c r="E781">
        <v>0</v>
      </c>
      <c r="F781">
        <f t="shared" si="48"/>
        <v>2.5394590157874339</v>
      </c>
      <c r="G781">
        <f t="shared" si="49"/>
        <v>7.3137837568188951E-2</v>
      </c>
      <c r="H781">
        <f t="shared" si="50"/>
        <v>7.5950416562865469E-2</v>
      </c>
      <c r="I781">
        <f t="shared" si="51"/>
        <v>0</v>
      </c>
    </row>
    <row r="782" spans="1:9" x14ac:dyDescent="0.3">
      <c r="A782">
        <v>1</v>
      </c>
      <c r="B782">
        <v>28</v>
      </c>
      <c r="C782">
        <v>2</v>
      </c>
      <c r="D782">
        <v>52</v>
      </c>
      <c r="E782">
        <v>1</v>
      </c>
      <c r="F782">
        <f t="shared" si="48"/>
        <v>2.9979291460696404</v>
      </c>
      <c r="G782">
        <f t="shared" si="49"/>
        <v>4.7519515170137826E-2</v>
      </c>
      <c r="H782">
        <f t="shared" si="50"/>
        <v>3.0466148066284098</v>
      </c>
      <c r="I782">
        <f t="shared" si="51"/>
        <v>0</v>
      </c>
    </row>
    <row r="783" spans="1:9" x14ac:dyDescent="0.3">
      <c r="A783">
        <v>1</v>
      </c>
      <c r="B783">
        <v>28</v>
      </c>
      <c r="C783">
        <v>3</v>
      </c>
      <c r="D783">
        <v>52</v>
      </c>
      <c r="E783">
        <v>0</v>
      </c>
      <c r="F783">
        <f t="shared" si="48"/>
        <v>2.9952113884353815</v>
      </c>
      <c r="G783">
        <f t="shared" si="49"/>
        <v>4.7642676094165406E-2</v>
      </c>
      <c r="H783">
        <f t="shared" si="50"/>
        <v>4.8814974376076299E-2</v>
      </c>
      <c r="I783">
        <f t="shared" si="51"/>
        <v>0</v>
      </c>
    </row>
    <row r="784" spans="1:9" x14ac:dyDescent="0.3">
      <c r="A784">
        <v>2</v>
      </c>
      <c r="B784">
        <v>51</v>
      </c>
      <c r="C784">
        <v>16</v>
      </c>
      <c r="D784">
        <v>62</v>
      </c>
      <c r="E784">
        <v>0</v>
      </c>
      <c r="F784">
        <f t="shared" si="48"/>
        <v>2.8554302946340431</v>
      </c>
      <c r="G784">
        <f t="shared" si="49"/>
        <v>5.4401296223820318E-2</v>
      </c>
      <c r="H784">
        <f t="shared" si="50"/>
        <v>5.5937003126315055E-2</v>
      </c>
      <c r="I784">
        <f t="shared" si="51"/>
        <v>0</v>
      </c>
    </row>
    <row r="785" spans="1:9" x14ac:dyDescent="0.3">
      <c r="A785">
        <v>1</v>
      </c>
      <c r="B785">
        <v>33</v>
      </c>
      <c r="C785">
        <v>5</v>
      </c>
      <c r="D785">
        <v>49</v>
      </c>
      <c r="E785">
        <v>0</v>
      </c>
      <c r="F785">
        <f t="shared" si="48"/>
        <v>3.1579099937068227</v>
      </c>
      <c r="G785">
        <f t="shared" si="49"/>
        <v>4.0780731312194833E-2</v>
      </c>
      <c r="H785">
        <f t="shared" si="50"/>
        <v>4.1635587180560818E-2</v>
      </c>
      <c r="I785">
        <f t="shared" si="51"/>
        <v>0</v>
      </c>
    </row>
    <row r="786" spans="1:9" x14ac:dyDescent="0.3">
      <c r="A786">
        <v>1</v>
      </c>
      <c r="B786">
        <v>31</v>
      </c>
      <c r="C786">
        <v>1</v>
      </c>
      <c r="D786">
        <v>47</v>
      </c>
      <c r="E786">
        <v>0</v>
      </c>
      <c r="F786">
        <f t="shared" si="48"/>
        <v>3.2524497383017819</v>
      </c>
      <c r="G786">
        <f t="shared" si="49"/>
        <v>3.7238959154613081E-2</v>
      </c>
      <c r="H786">
        <f t="shared" si="50"/>
        <v>3.7950038323390861E-2</v>
      </c>
      <c r="I786">
        <f t="shared" si="51"/>
        <v>0</v>
      </c>
    </row>
    <row r="787" spans="1:9" x14ac:dyDescent="0.3">
      <c r="A787">
        <v>1</v>
      </c>
      <c r="B787">
        <v>26</v>
      </c>
      <c r="C787">
        <v>3</v>
      </c>
      <c r="D787">
        <v>54</v>
      </c>
      <c r="E787">
        <v>0</v>
      </c>
      <c r="F787">
        <f t="shared" si="48"/>
        <v>2.8902271496509209</v>
      </c>
      <c r="G787">
        <f t="shared" si="49"/>
        <v>5.2638789797267903E-2</v>
      </c>
      <c r="H787">
        <f t="shared" si="50"/>
        <v>5.4074832751914673E-2</v>
      </c>
      <c r="I787">
        <f t="shared" si="51"/>
        <v>0</v>
      </c>
    </row>
    <row r="788" spans="1:9" x14ac:dyDescent="0.3">
      <c r="A788">
        <v>1</v>
      </c>
      <c r="B788">
        <v>30</v>
      </c>
      <c r="C788">
        <v>1</v>
      </c>
      <c r="D788">
        <v>47</v>
      </c>
      <c r="E788">
        <v>0</v>
      </c>
      <c r="F788">
        <f t="shared" si="48"/>
        <v>3.247120857120148</v>
      </c>
      <c r="G788">
        <f t="shared" si="49"/>
        <v>3.7430483215005458E-2</v>
      </c>
      <c r="H788">
        <f t="shared" si="50"/>
        <v>3.8148990197150991E-2</v>
      </c>
      <c r="I788">
        <f t="shared" si="51"/>
        <v>0</v>
      </c>
    </row>
    <row r="789" spans="1:9" x14ac:dyDescent="0.3">
      <c r="A789">
        <v>1</v>
      </c>
      <c r="B789">
        <v>29</v>
      </c>
      <c r="C789">
        <v>2</v>
      </c>
      <c r="D789">
        <v>60</v>
      </c>
      <c r="E789">
        <v>0</v>
      </c>
      <c r="F789">
        <f t="shared" si="48"/>
        <v>2.6259521215665016</v>
      </c>
      <c r="G789">
        <f t="shared" si="49"/>
        <v>6.7486747272027164E-2</v>
      </c>
      <c r="H789">
        <f t="shared" si="50"/>
        <v>6.987191552443503E-2</v>
      </c>
      <c r="I789">
        <f t="shared" si="51"/>
        <v>0</v>
      </c>
    </row>
    <row r="790" spans="1:9" x14ac:dyDescent="0.3">
      <c r="A790">
        <v>3</v>
      </c>
      <c r="B790">
        <v>31</v>
      </c>
      <c r="C790">
        <v>3</v>
      </c>
      <c r="D790">
        <v>65</v>
      </c>
      <c r="E790">
        <v>0</v>
      </c>
      <c r="F790">
        <f t="shared" si="48"/>
        <v>2.8873116759873514</v>
      </c>
      <c r="G790">
        <f t="shared" si="49"/>
        <v>5.278436825564204E-2</v>
      </c>
      <c r="H790">
        <f t="shared" si="50"/>
        <v>5.4228511880084582E-2</v>
      </c>
      <c r="I790">
        <f t="shared" si="51"/>
        <v>0</v>
      </c>
    </row>
    <row r="791" spans="1:9" x14ac:dyDescent="0.3">
      <c r="A791">
        <v>1</v>
      </c>
      <c r="B791">
        <v>43</v>
      </c>
      <c r="C791">
        <v>11</v>
      </c>
      <c r="D791">
        <v>57</v>
      </c>
      <c r="E791">
        <v>0</v>
      </c>
      <c r="F791">
        <f t="shared" si="48"/>
        <v>2.8175863540328372</v>
      </c>
      <c r="G791">
        <f t="shared" si="49"/>
        <v>5.6381207841811068E-2</v>
      </c>
      <c r="H791">
        <f t="shared" si="50"/>
        <v>5.8033016260968899E-2</v>
      </c>
      <c r="I791">
        <f t="shared" si="51"/>
        <v>0</v>
      </c>
    </row>
    <row r="792" spans="1:9" x14ac:dyDescent="0.3">
      <c r="A792">
        <v>1</v>
      </c>
      <c r="B792">
        <v>32</v>
      </c>
      <c r="C792">
        <v>6</v>
      </c>
      <c r="D792">
        <v>47</v>
      </c>
      <c r="E792">
        <v>0</v>
      </c>
      <c r="F792">
        <f t="shared" si="48"/>
        <v>3.2441898313121236</v>
      </c>
      <c r="G792">
        <f t="shared" si="49"/>
        <v>3.7536229735535456E-2</v>
      </c>
      <c r="H792">
        <f t="shared" si="50"/>
        <v>3.8258854812321906E-2</v>
      </c>
      <c r="I792">
        <f t="shared" si="51"/>
        <v>0</v>
      </c>
    </row>
    <row r="793" spans="1:9" x14ac:dyDescent="0.3">
      <c r="A793">
        <v>1</v>
      </c>
      <c r="B793">
        <v>33</v>
      </c>
      <c r="C793">
        <v>4</v>
      </c>
      <c r="D793">
        <v>74</v>
      </c>
      <c r="E793">
        <v>1</v>
      </c>
      <c r="F793">
        <f t="shared" si="48"/>
        <v>1.9815467960761679</v>
      </c>
      <c r="G793">
        <f t="shared" si="49"/>
        <v>0.12115404509580457</v>
      </c>
      <c r="H793">
        <f t="shared" si="50"/>
        <v>2.1106924431246794</v>
      </c>
      <c r="I793">
        <f t="shared" si="51"/>
        <v>0</v>
      </c>
    </row>
    <row r="794" spans="1:9" x14ac:dyDescent="0.3">
      <c r="A794">
        <v>1</v>
      </c>
      <c r="B794">
        <v>30</v>
      </c>
      <c r="C794">
        <v>3</v>
      </c>
      <c r="D794">
        <v>48</v>
      </c>
      <c r="E794">
        <v>0</v>
      </c>
      <c r="F794">
        <f t="shared" si="48"/>
        <v>3.1945221036410345</v>
      </c>
      <c r="G794">
        <f t="shared" si="49"/>
        <v>3.9372386913509645E-2</v>
      </c>
      <c r="H794">
        <f t="shared" si="50"/>
        <v>4.0168444498842062E-2</v>
      </c>
      <c r="I794">
        <f t="shared" si="51"/>
        <v>0</v>
      </c>
    </row>
    <row r="795" spans="1:9" x14ac:dyDescent="0.3">
      <c r="A795">
        <v>1</v>
      </c>
      <c r="B795">
        <v>23</v>
      </c>
      <c r="C795">
        <v>1</v>
      </c>
      <c r="D795">
        <v>44</v>
      </c>
      <c r="E795">
        <v>0</v>
      </c>
      <c r="F795">
        <f t="shared" si="48"/>
        <v>3.3513084034805019</v>
      </c>
      <c r="G795">
        <f t="shared" si="49"/>
        <v>3.3852344929380718E-2</v>
      </c>
      <c r="H795">
        <f t="shared" si="50"/>
        <v>3.4438604410323301E-2</v>
      </c>
      <c r="I795">
        <f t="shared" si="51"/>
        <v>0</v>
      </c>
    </row>
    <row r="796" spans="1:9" x14ac:dyDescent="0.3">
      <c r="A796">
        <v>1</v>
      </c>
      <c r="B796">
        <v>28</v>
      </c>
      <c r="C796">
        <v>4</v>
      </c>
      <c r="D796">
        <v>68</v>
      </c>
      <c r="E796">
        <v>0</v>
      </c>
      <c r="F796">
        <f t="shared" si="48"/>
        <v>2.2378818194315793</v>
      </c>
      <c r="G796">
        <f t="shared" si="49"/>
        <v>9.6399892296185591E-2</v>
      </c>
      <c r="H796">
        <f t="shared" si="50"/>
        <v>0.1013683751941676</v>
      </c>
      <c r="I796">
        <f t="shared" si="51"/>
        <v>0</v>
      </c>
    </row>
    <row r="797" spans="1:9" x14ac:dyDescent="0.3">
      <c r="A797">
        <v>1</v>
      </c>
      <c r="B797">
        <v>43</v>
      </c>
      <c r="C797">
        <v>11</v>
      </c>
      <c r="D797">
        <v>51</v>
      </c>
      <c r="E797">
        <v>0</v>
      </c>
      <c r="F797">
        <f t="shared" si="48"/>
        <v>3.1005657832964162</v>
      </c>
      <c r="G797">
        <f t="shared" si="49"/>
        <v>4.3083922966843408E-2</v>
      </c>
      <c r="H797">
        <f t="shared" si="50"/>
        <v>4.4039585174763217E-2</v>
      </c>
      <c r="I797">
        <f t="shared" si="51"/>
        <v>0</v>
      </c>
    </row>
    <row r="798" spans="1:9" x14ac:dyDescent="0.3">
      <c r="A798">
        <v>1</v>
      </c>
      <c r="B798">
        <v>44</v>
      </c>
      <c r="C798">
        <v>15</v>
      </c>
      <c r="D798">
        <v>55</v>
      </c>
      <c r="E798">
        <v>0</v>
      </c>
      <c r="F798">
        <f t="shared" si="48"/>
        <v>2.9063706810986303</v>
      </c>
      <c r="G798">
        <f t="shared" si="49"/>
        <v>5.1839534587791246E-2</v>
      </c>
      <c r="H798">
        <f t="shared" si="50"/>
        <v>5.3231523738753887E-2</v>
      </c>
      <c r="I798">
        <f t="shared" si="51"/>
        <v>0</v>
      </c>
    </row>
    <row r="799" spans="1:9" x14ac:dyDescent="0.3">
      <c r="A799">
        <v>1</v>
      </c>
      <c r="B799">
        <v>33</v>
      </c>
      <c r="C799">
        <v>2</v>
      </c>
      <c r="D799">
        <v>84</v>
      </c>
      <c r="E799">
        <v>0</v>
      </c>
      <c r="F799">
        <f t="shared" si="48"/>
        <v>1.5153499292387203</v>
      </c>
      <c r="G799">
        <f t="shared" si="49"/>
        <v>0.18014728687968665</v>
      </c>
      <c r="H799">
        <f t="shared" si="50"/>
        <v>0.19863057300306863</v>
      </c>
      <c r="I799">
        <f t="shared" si="51"/>
        <v>0</v>
      </c>
    </row>
    <row r="800" spans="1:9" x14ac:dyDescent="0.3">
      <c r="A800">
        <v>1</v>
      </c>
      <c r="B800">
        <v>31</v>
      </c>
      <c r="C800">
        <v>7</v>
      </c>
      <c r="D800">
        <v>50</v>
      </c>
      <c r="E800">
        <v>0</v>
      </c>
      <c r="F800">
        <f t="shared" si="48"/>
        <v>3.0946534778644428</v>
      </c>
      <c r="G800">
        <f t="shared" si="49"/>
        <v>4.3328333257623988E-2</v>
      </c>
      <c r="H800">
        <f t="shared" si="50"/>
        <v>4.4295032350263427E-2</v>
      </c>
      <c r="I800">
        <f t="shared" si="51"/>
        <v>0</v>
      </c>
    </row>
    <row r="801" spans="1:9" x14ac:dyDescent="0.3">
      <c r="A801">
        <v>1</v>
      </c>
      <c r="B801">
        <v>37</v>
      </c>
      <c r="C801">
        <v>10</v>
      </c>
      <c r="D801">
        <v>48</v>
      </c>
      <c r="E801">
        <v>0</v>
      </c>
      <c r="F801">
        <f t="shared" si="48"/>
        <v>3.2127999684726625</v>
      </c>
      <c r="G801">
        <f t="shared" si="49"/>
        <v>3.8686868479311506E-2</v>
      </c>
      <c r="H801">
        <f t="shared" si="50"/>
        <v>3.9455083834427786E-2</v>
      </c>
      <c r="I801">
        <f t="shared" si="51"/>
        <v>0</v>
      </c>
    </row>
    <row r="802" spans="1:9" x14ac:dyDescent="0.3">
      <c r="A802">
        <v>2</v>
      </c>
      <c r="B802">
        <v>32</v>
      </c>
      <c r="C802">
        <v>6</v>
      </c>
      <c r="D802">
        <v>79</v>
      </c>
      <c r="E802">
        <v>0</v>
      </c>
      <c r="F802">
        <f t="shared" si="48"/>
        <v>1.9795840789454466</v>
      </c>
      <c r="G802">
        <f t="shared" si="49"/>
        <v>0.12136318230000198</v>
      </c>
      <c r="H802">
        <f t="shared" si="50"/>
        <v>0.12938364335600827</v>
      </c>
      <c r="I802">
        <f t="shared" si="51"/>
        <v>0</v>
      </c>
    </row>
    <row r="803" spans="1:9" x14ac:dyDescent="0.3">
      <c r="A803">
        <v>1</v>
      </c>
      <c r="B803">
        <v>37</v>
      </c>
      <c r="C803">
        <v>11</v>
      </c>
      <c r="D803">
        <v>79</v>
      </c>
      <c r="E803">
        <v>0</v>
      </c>
      <c r="F803">
        <f t="shared" si="48"/>
        <v>1.7480218263099125</v>
      </c>
      <c r="G803">
        <f t="shared" si="49"/>
        <v>0.14829687729772567</v>
      </c>
      <c r="H803">
        <f t="shared" si="50"/>
        <v>0.16051726040731068</v>
      </c>
      <c r="I803">
        <f t="shared" si="51"/>
        <v>0</v>
      </c>
    </row>
    <row r="804" spans="1:9" x14ac:dyDescent="0.3">
      <c r="A804">
        <v>1</v>
      </c>
      <c r="B804">
        <v>37</v>
      </c>
      <c r="C804">
        <v>5</v>
      </c>
      <c r="D804">
        <v>49</v>
      </c>
      <c r="E804">
        <v>0</v>
      </c>
      <c r="F804">
        <f t="shared" si="48"/>
        <v>3.1792255184333573</v>
      </c>
      <c r="G804">
        <f t="shared" si="49"/>
        <v>3.9955031419673701E-2</v>
      </c>
      <c r="H804">
        <f t="shared" si="50"/>
        <v>4.0775153346146842E-2</v>
      </c>
      <c r="I804">
        <f t="shared" si="51"/>
        <v>0</v>
      </c>
    </row>
    <row r="805" spans="1:9" x14ac:dyDescent="0.3">
      <c r="A805">
        <v>1</v>
      </c>
      <c r="B805">
        <v>28</v>
      </c>
      <c r="C805">
        <v>1</v>
      </c>
      <c r="D805">
        <v>46</v>
      </c>
      <c r="E805">
        <v>0</v>
      </c>
      <c r="F805">
        <f t="shared" si="48"/>
        <v>3.2836263329674775</v>
      </c>
      <c r="G805">
        <f t="shared" si="49"/>
        <v>3.6137193806311245E-2</v>
      </c>
      <c r="H805">
        <f t="shared" si="50"/>
        <v>3.6806311726112755E-2</v>
      </c>
      <c r="I805">
        <f t="shared" si="51"/>
        <v>0</v>
      </c>
    </row>
    <row r="806" spans="1:9" x14ac:dyDescent="0.3">
      <c r="A806">
        <v>2</v>
      </c>
      <c r="B806">
        <v>35</v>
      </c>
      <c r="C806">
        <v>9</v>
      </c>
      <c r="D806">
        <v>56</v>
      </c>
      <c r="E806">
        <v>0</v>
      </c>
      <c r="F806">
        <f t="shared" si="48"/>
        <v>3.0721719284312918</v>
      </c>
      <c r="G806">
        <f t="shared" si="49"/>
        <v>4.4269842234449727E-2</v>
      </c>
      <c r="H806">
        <f t="shared" si="50"/>
        <v>4.5279667525598095E-2</v>
      </c>
      <c r="I806">
        <f t="shared" si="51"/>
        <v>0</v>
      </c>
    </row>
    <row r="807" spans="1:9" x14ac:dyDescent="0.3">
      <c r="A807">
        <v>1</v>
      </c>
      <c r="B807">
        <v>36</v>
      </c>
      <c r="C807">
        <v>3</v>
      </c>
      <c r="D807">
        <v>74</v>
      </c>
      <c r="E807">
        <v>1</v>
      </c>
      <c r="F807">
        <f t="shared" si="48"/>
        <v>2.0002511972553267</v>
      </c>
      <c r="G807">
        <f t="shared" si="49"/>
        <v>0.11917655044435399</v>
      </c>
      <c r="H807">
        <f t="shared" si="50"/>
        <v>2.1271492681637998</v>
      </c>
      <c r="I807">
        <f t="shared" si="51"/>
        <v>0</v>
      </c>
    </row>
    <row r="808" spans="1:9" x14ac:dyDescent="0.3">
      <c r="A808">
        <v>2</v>
      </c>
      <c r="B808">
        <v>39</v>
      </c>
      <c r="C808">
        <v>5</v>
      </c>
      <c r="D808">
        <v>78</v>
      </c>
      <c r="E808">
        <v>0</v>
      </c>
      <c r="F808">
        <f t="shared" si="48"/>
        <v>2.066767243061737</v>
      </c>
      <c r="G808">
        <f t="shared" si="49"/>
        <v>0.11236907723252533</v>
      </c>
      <c r="H808">
        <f t="shared" si="50"/>
        <v>0.11919924990112747</v>
      </c>
      <c r="I808">
        <f t="shared" si="51"/>
        <v>0</v>
      </c>
    </row>
    <row r="809" spans="1:9" x14ac:dyDescent="0.3">
      <c r="A809">
        <v>1</v>
      </c>
      <c r="B809">
        <v>30</v>
      </c>
      <c r="C809">
        <v>5</v>
      </c>
      <c r="D809">
        <v>56</v>
      </c>
      <c r="E809">
        <v>0</v>
      </c>
      <c r="F809">
        <f t="shared" si="48"/>
        <v>2.8117806826877461</v>
      </c>
      <c r="G809">
        <f t="shared" si="49"/>
        <v>5.6690879993145066E-2</v>
      </c>
      <c r="H809">
        <f t="shared" si="50"/>
        <v>5.8361245179644229E-2</v>
      </c>
      <c r="I809">
        <f t="shared" si="51"/>
        <v>0</v>
      </c>
    </row>
    <row r="810" spans="1:9" x14ac:dyDescent="0.3">
      <c r="A810">
        <v>1</v>
      </c>
      <c r="B810">
        <v>26</v>
      </c>
      <c r="C810">
        <v>5</v>
      </c>
      <c r="D810">
        <v>60</v>
      </c>
      <c r="E810">
        <v>0</v>
      </c>
      <c r="F810">
        <f t="shared" si="48"/>
        <v>2.6018122051188257</v>
      </c>
      <c r="G810">
        <f t="shared" si="49"/>
        <v>6.9021880931122562E-2</v>
      </c>
      <c r="H810">
        <f t="shared" si="50"/>
        <v>7.1519504592563149E-2</v>
      </c>
      <c r="I810">
        <f t="shared" si="51"/>
        <v>0</v>
      </c>
    </row>
    <row r="811" spans="1:9" x14ac:dyDescent="0.3">
      <c r="A811">
        <v>1</v>
      </c>
      <c r="B811">
        <v>27</v>
      </c>
      <c r="C811">
        <v>3</v>
      </c>
      <c r="D811">
        <v>51</v>
      </c>
      <c r="E811">
        <v>0</v>
      </c>
      <c r="F811">
        <f t="shared" si="48"/>
        <v>3.037045745464344</v>
      </c>
      <c r="G811">
        <f t="shared" si="49"/>
        <v>4.5780052108281483E-2</v>
      </c>
      <c r="H811">
        <f t="shared" si="50"/>
        <v>4.6861080761571944E-2</v>
      </c>
      <c r="I811">
        <f t="shared" si="51"/>
        <v>0</v>
      </c>
    </row>
    <row r="812" spans="1:9" x14ac:dyDescent="0.3">
      <c r="A812">
        <v>1</v>
      </c>
      <c r="B812">
        <v>32</v>
      </c>
      <c r="C812">
        <v>3</v>
      </c>
      <c r="D812">
        <v>78</v>
      </c>
      <c r="E812">
        <v>1</v>
      </c>
      <c r="F812">
        <f t="shared" si="48"/>
        <v>1.7902827196864064</v>
      </c>
      <c r="G812">
        <f t="shared" si="49"/>
        <v>0.14303806471884978</v>
      </c>
      <c r="H812">
        <f t="shared" si="50"/>
        <v>1.944644497298559</v>
      </c>
      <c r="I812">
        <f t="shared" si="51"/>
        <v>0</v>
      </c>
    </row>
    <row r="813" spans="1:9" x14ac:dyDescent="0.3">
      <c r="A813">
        <v>1</v>
      </c>
      <c r="B813">
        <v>42</v>
      </c>
      <c r="C813">
        <v>12</v>
      </c>
      <c r="D813">
        <v>55</v>
      </c>
      <c r="E813">
        <v>0</v>
      </c>
      <c r="F813">
        <f t="shared" si="48"/>
        <v>2.9038661916381376</v>
      </c>
      <c r="G813">
        <f t="shared" si="49"/>
        <v>5.1962774008873065E-2</v>
      </c>
      <c r="H813">
        <f t="shared" si="50"/>
        <v>5.3361509574950276E-2</v>
      </c>
      <c r="I813">
        <f t="shared" si="51"/>
        <v>0</v>
      </c>
    </row>
    <row r="814" spans="1:9" x14ac:dyDescent="0.3">
      <c r="A814">
        <v>1</v>
      </c>
      <c r="B814">
        <v>30</v>
      </c>
      <c r="C814">
        <v>1</v>
      </c>
      <c r="D814">
        <v>84</v>
      </c>
      <c r="E814">
        <v>0</v>
      </c>
      <c r="F814">
        <f t="shared" si="48"/>
        <v>1.5020810433280776</v>
      </c>
      <c r="G814">
        <f t="shared" si="49"/>
        <v>0.18211534867978427</v>
      </c>
      <c r="H814">
        <f t="shared" si="50"/>
        <v>0.20103396537863677</v>
      </c>
      <c r="I814">
        <f t="shared" si="51"/>
        <v>0</v>
      </c>
    </row>
    <row r="815" spans="1:9" x14ac:dyDescent="0.3">
      <c r="A815">
        <v>1</v>
      </c>
      <c r="B815">
        <v>35</v>
      </c>
      <c r="C815">
        <v>7</v>
      </c>
      <c r="D815">
        <v>89</v>
      </c>
      <c r="E815">
        <v>0</v>
      </c>
      <c r="F815">
        <f t="shared" si="48"/>
        <v>1.2766027123777128</v>
      </c>
      <c r="G815">
        <f t="shared" si="49"/>
        <v>0.21812907197595441</v>
      </c>
      <c r="H815">
        <f t="shared" si="50"/>
        <v>0.24606560573737435</v>
      </c>
      <c r="I815">
        <f t="shared" si="51"/>
        <v>0</v>
      </c>
    </row>
    <row r="816" spans="1:9" x14ac:dyDescent="0.3">
      <c r="A816">
        <v>1</v>
      </c>
      <c r="B816">
        <v>28</v>
      </c>
      <c r="C816">
        <v>2</v>
      </c>
      <c r="D816">
        <v>79</v>
      </c>
      <c r="E816">
        <v>0</v>
      </c>
      <c r="F816">
        <f t="shared" si="48"/>
        <v>1.7245217143835347</v>
      </c>
      <c r="G816">
        <f t="shared" si="49"/>
        <v>0.15128965466396282</v>
      </c>
      <c r="H816">
        <f t="shared" si="50"/>
        <v>0.16403732245426739</v>
      </c>
      <c r="I816">
        <f t="shared" si="51"/>
        <v>0</v>
      </c>
    </row>
    <row r="817" spans="1:9" x14ac:dyDescent="0.3">
      <c r="A817">
        <v>1</v>
      </c>
      <c r="B817">
        <v>27</v>
      </c>
      <c r="C817">
        <v>5</v>
      </c>
      <c r="D817">
        <v>46</v>
      </c>
      <c r="E817">
        <v>0</v>
      </c>
      <c r="F817">
        <f t="shared" si="48"/>
        <v>3.2674264212488104</v>
      </c>
      <c r="G817">
        <f t="shared" si="49"/>
        <v>3.6705717501889654E-2</v>
      </c>
      <c r="H817">
        <f t="shared" si="50"/>
        <v>3.7396324564616792E-2</v>
      </c>
      <c r="I817">
        <f t="shared" si="51"/>
        <v>0</v>
      </c>
    </row>
    <row r="818" spans="1:9" x14ac:dyDescent="0.3">
      <c r="A818">
        <v>1</v>
      </c>
      <c r="B818">
        <v>38</v>
      </c>
      <c r="C818">
        <v>9</v>
      </c>
      <c r="D818">
        <v>62</v>
      </c>
      <c r="E818">
        <v>0</v>
      </c>
      <c r="F818">
        <f t="shared" si="48"/>
        <v>2.5605612723402023</v>
      </c>
      <c r="G818">
        <f t="shared" si="49"/>
        <v>7.1720165797482804E-2</v>
      </c>
      <c r="H818">
        <f t="shared" si="50"/>
        <v>7.4422046174785678E-2</v>
      </c>
      <c r="I818">
        <f t="shared" si="51"/>
        <v>0</v>
      </c>
    </row>
    <row r="819" spans="1:9" x14ac:dyDescent="0.3">
      <c r="A819">
        <v>1</v>
      </c>
      <c r="B819">
        <v>27</v>
      </c>
      <c r="C819">
        <v>2</v>
      </c>
      <c r="D819">
        <v>65</v>
      </c>
      <c r="E819">
        <v>0</v>
      </c>
      <c r="F819">
        <f t="shared" si="48"/>
        <v>2.3794781681502521</v>
      </c>
      <c r="G819">
        <f t="shared" si="49"/>
        <v>8.4751034568372435E-2</v>
      </c>
      <c r="H819">
        <f t="shared" si="50"/>
        <v>8.8559157349403728E-2</v>
      </c>
      <c r="I819">
        <f t="shared" si="51"/>
        <v>0</v>
      </c>
    </row>
    <row r="820" spans="1:9" x14ac:dyDescent="0.3">
      <c r="A820">
        <v>1</v>
      </c>
      <c r="B820">
        <v>43</v>
      </c>
      <c r="C820">
        <v>3</v>
      </c>
      <c r="D820">
        <v>59</v>
      </c>
      <c r="E820">
        <v>0</v>
      </c>
      <c r="F820">
        <f t="shared" si="48"/>
        <v>2.7450019386857099</v>
      </c>
      <c r="G820">
        <f t="shared" si="49"/>
        <v>6.0369543319730441E-2</v>
      </c>
      <c r="H820">
        <f t="shared" si="50"/>
        <v>6.2268612205615873E-2</v>
      </c>
      <c r="I820">
        <f t="shared" si="51"/>
        <v>0</v>
      </c>
    </row>
    <row r="821" spans="1:9" x14ac:dyDescent="0.3">
      <c r="A821">
        <v>1</v>
      </c>
      <c r="B821">
        <v>34</v>
      </c>
      <c r="C821">
        <v>9</v>
      </c>
      <c r="D821">
        <v>49</v>
      </c>
      <c r="E821">
        <v>0</v>
      </c>
      <c r="F821">
        <f t="shared" si="48"/>
        <v>3.1523678443514234</v>
      </c>
      <c r="G821">
        <f t="shared" si="49"/>
        <v>4.099807985358362E-2</v>
      </c>
      <c r="H821">
        <f t="shared" si="50"/>
        <v>4.1862201862521466E-2</v>
      </c>
      <c r="I821">
        <f t="shared" si="51"/>
        <v>0</v>
      </c>
    </row>
    <row r="822" spans="1:9" x14ac:dyDescent="0.3">
      <c r="A822">
        <v>1</v>
      </c>
      <c r="B822">
        <v>38</v>
      </c>
      <c r="C822">
        <v>8</v>
      </c>
      <c r="D822">
        <v>77</v>
      </c>
      <c r="E822">
        <v>0</v>
      </c>
      <c r="F822">
        <f t="shared" si="48"/>
        <v>1.8558304568155131</v>
      </c>
      <c r="G822">
        <f t="shared" si="49"/>
        <v>0.13518978680030899</v>
      </c>
      <c r="H822">
        <f t="shared" si="50"/>
        <v>0.14524520282898978</v>
      </c>
      <c r="I822">
        <f t="shared" si="51"/>
        <v>0</v>
      </c>
    </row>
    <row r="823" spans="1:9" x14ac:dyDescent="0.3">
      <c r="A823">
        <v>1</v>
      </c>
      <c r="B823">
        <v>25</v>
      </c>
      <c r="C823">
        <v>2</v>
      </c>
      <c r="D823">
        <v>57</v>
      </c>
      <c r="E823">
        <v>0</v>
      </c>
      <c r="F823">
        <f t="shared" si="48"/>
        <v>2.7461263114717571</v>
      </c>
      <c r="G823">
        <f t="shared" si="49"/>
        <v>6.0305794722417407E-2</v>
      </c>
      <c r="H823">
        <f t="shared" si="50"/>
        <v>6.2200770178500557E-2</v>
      </c>
      <c r="I823">
        <f t="shared" si="51"/>
        <v>0</v>
      </c>
    </row>
    <row r="824" spans="1:9" x14ac:dyDescent="0.3">
      <c r="A824">
        <v>1</v>
      </c>
      <c r="B824">
        <v>35</v>
      </c>
      <c r="C824">
        <v>6</v>
      </c>
      <c r="D824">
        <v>77</v>
      </c>
      <c r="E824">
        <v>1</v>
      </c>
      <c r="F824">
        <f t="shared" si="48"/>
        <v>1.8452793285391293</v>
      </c>
      <c r="G824">
        <f t="shared" si="49"/>
        <v>0.13642811124406695</v>
      </c>
      <c r="H824">
        <f t="shared" si="50"/>
        <v>1.9919574606425465</v>
      </c>
      <c r="I824">
        <f t="shared" si="51"/>
        <v>0</v>
      </c>
    </row>
    <row r="825" spans="1:9" x14ac:dyDescent="0.3">
      <c r="A825">
        <v>1</v>
      </c>
      <c r="B825">
        <v>29</v>
      </c>
      <c r="C825">
        <v>5</v>
      </c>
      <c r="D825">
        <v>48</v>
      </c>
      <c r="E825">
        <v>0</v>
      </c>
      <c r="F825">
        <f t="shared" si="48"/>
        <v>3.1837577071908845</v>
      </c>
      <c r="G825">
        <f t="shared" si="49"/>
        <v>3.9781544900355535E-2</v>
      </c>
      <c r="H825">
        <f t="shared" si="50"/>
        <v>4.0594463012049144E-2</v>
      </c>
      <c r="I825">
        <f t="shared" si="51"/>
        <v>0</v>
      </c>
    </row>
    <row r="826" spans="1:9" x14ac:dyDescent="0.3">
      <c r="A826">
        <v>1</v>
      </c>
      <c r="B826">
        <v>40</v>
      </c>
      <c r="C826">
        <v>6</v>
      </c>
      <c r="D826">
        <v>55</v>
      </c>
      <c r="E826">
        <v>0</v>
      </c>
      <c r="F826">
        <f t="shared" si="48"/>
        <v>2.909514975080421</v>
      </c>
      <c r="G826">
        <f t="shared" si="49"/>
        <v>5.1685203232723353E-2</v>
      </c>
      <c r="H826">
        <f t="shared" si="50"/>
        <v>5.3068767747693667E-2</v>
      </c>
      <c r="I826">
        <f t="shared" si="51"/>
        <v>0</v>
      </c>
    </row>
    <row r="827" spans="1:9" x14ac:dyDescent="0.3">
      <c r="A827">
        <v>1</v>
      </c>
      <c r="B827">
        <v>35</v>
      </c>
      <c r="C827">
        <v>4</v>
      </c>
      <c r="D827">
        <v>83</v>
      </c>
      <c r="E827">
        <v>0</v>
      </c>
      <c r="F827">
        <f t="shared" si="48"/>
        <v>1.5677354145440665</v>
      </c>
      <c r="G827">
        <f t="shared" si="49"/>
        <v>0.17253946597277478</v>
      </c>
      <c r="H827">
        <f t="shared" si="50"/>
        <v>0.18939386588672624</v>
      </c>
      <c r="I827">
        <f t="shared" si="51"/>
        <v>0</v>
      </c>
    </row>
    <row r="828" spans="1:9" x14ac:dyDescent="0.3">
      <c r="A828">
        <v>1</v>
      </c>
      <c r="B828">
        <v>34</v>
      </c>
      <c r="C828">
        <v>3</v>
      </c>
      <c r="D828">
        <v>89</v>
      </c>
      <c r="E828">
        <v>1</v>
      </c>
      <c r="F828">
        <f t="shared" si="48"/>
        <v>1.2821448617331122</v>
      </c>
      <c r="G828">
        <f t="shared" si="49"/>
        <v>0.21718534184839336</v>
      </c>
      <c r="H828">
        <f t="shared" si="50"/>
        <v>1.5270041800855492</v>
      </c>
      <c r="I828">
        <f t="shared" si="51"/>
        <v>0</v>
      </c>
    </row>
    <row r="829" spans="1:9" x14ac:dyDescent="0.3">
      <c r="A829">
        <v>1</v>
      </c>
      <c r="B829">
        <v>37</v>
      </c>
      <c r="C829">
        <v>2</v>
      </c>
      <c r="D829">
        <v>64</v>
      </c>
      <c r="E829">
        <v>0</v>
      </c>
      <c r="F829">
        <f t="shared" si="48"/>
        <v>2.4799302181771847</v>
      </c>
      <c r="G829">
        <f t="shared" si="49"/>
        <v>7.7277177811760814E-2</v>
      </c>
      <c r="H829">
        <f t="shared" si="50"/>
        <v>8.0426390566478878E-2</v>
      </c>
      <c r="I829">
        <f t="shared" si="51"/>
        <v>0</v>
      </c>
    </row>
    <row r="830" spans="1:9" x14ac:dyDescent="0.3">
      <c r="A830">
        <v>1</v>
      </c>
      <c r="B830">
        <v>29</v>
      </c>
      <c r="C830">
        <v>2</v>
      </c>
      <c r="D830">
        <v>84</v>
      </c>
      <c r="E830">
        <v>0</v>
      </c>
      <c r="F830">
        <f t="shared" si="48"/>
        <v>1.4940344045121856</v>
      </c>
      <c r="G830">
        <f t="shared" si="49"/>
        <v>0.18331695740368023</v>
      </c>
      <c r="H830">
        <f t="shared" si="50"/>
        <v>0.20250421215375705</v>
      </c>
      <c r="I830">
        <f t="shared" si="51"/>
        <v>0</v>
      </c>
    </row>
    <row r="831" spans="1:9" x14ac:dyDescent="0.3">
      <c r="A831">
        <v>1</v>
      </c>
      <c r="B831">
        <v>39</v>
      </c>
      <c r="C831">
        <v>8</v>
      </c>
      <c r="D831">
        <v>77</v>
      </c>
      <c r="E831">
        <v>0</v>
      </c>
      <c r="F831">
        <f t="shared" si="48"/>
        <v>1.8611593379971469</v>
      </c>
      <c r="G831">
        <f t="shared" si="49"/>
        <v>0.13456797889066874</v>
      </c>
      <c r="H831">
        <f t="shared" si="50"/>
        <v>0.14452645036291362</v>
      </c>
      <c r="I831">
        <f t="shared" si="51"/>
        <v>0</v>
      </c>
    </row>
    <row r="832" spans="1:9" x14ac:dyDescent="0.3">
      <c r="A832">
        <v>1</v>
      </c>
      <c r="B832">
        <v>50</v>
      </c>
      <c r="C832">
        <v>8</v>
      </c>
      <c r="D832">
        <v>71</v>
      </c>
      <c r="E832">
        <v>0</v>
      </c>
      <c r="F832">
        <f t="shared" si="48"/>
        <v>2.2027564602586951</v>
      </c>
      <c r="G832">
        <f t="shared" si="49"/>
        <v>9.9503231030919556E-2</v>
      </c>
      <c r="H832">
        <f t="shared" si="50"/>
        <v>0.10480870241356223</v>
      </c>
      <c r="I832">
        <f t="shared" si="51"/>
        <v>0</v>
      </c>
    </row>
    <row r="833" spans="1:9" x14ac:dyDescent="0.3">
      <c r="A833">
        <v>1</v>
      </c>
      <c r="B833">
        <v>25</v>
      </c>
      <c r="C833">
        <v>2</v>
      </c>
      <c r="D833">
        <v>47</v>
      </c>
      <c r="E833">
        <v>0</v>
      </c>
      <c r="F833">
        <f t="shared" si="48"/>
        <v>3.2177586935777223</v>
      </c>
      <c r="G833">
        <f t="shared" si="49"/>
        <v>3.8502873796714229E-2</v>
      </c>
      <c r="H833">
        <f t="shared" si="50"/>
        <v>3.926370282590684E-2</v>
      </c>
      <c r="I833">
        <f t="shared" si="51"/>
        <v>0</v>
      </c>
    </row>
    <row r="834" spans="1:9" x14ac:dyDescent="0.3">
      <c r="A834">
        <v>1</v>
      </c>
      <c r="B834">
        <v>40</v>
      </c>
      <c r="C834">
        <v>10</v>
      </c>
      <c r="D834">
        <v>49</v>
      </c>
      <c r="E834">
        <v>0</v>
      </c>
      <c r="F834">
        <f t="shared" si="48"/>
        <v>3.1816233738069668</v>
      </c>
      <c r="G834">
        <f t="shared" si="49"/>
        <v>3.9863154375622267E-2</v>
      </c>
      <c r="H834">
        <f t="shared" si="50"/>
        <v>4.067945715379475E-2</v>
      </c>
      <c r="I834">
        <f t="shared" si="51"/>
        <v>0</v>
      </c>
    </row>
    <row r="835" spans="1:9" x14ac:dyDescent="0.3">
      <c r="A835">
        <v>1</v>
      </c>
      <c r="B835">
        <v>30</v>
      </c>
      <c r="C835">
        <v>8</v>
      </c>
      <c r="D835">
        <v>50</v>
      </c>
      <c r="E835">
        <v>1</v>
      </c>
      <c r="F835">
        <f t="shared" ref="F835:F898" si="52">$K$2+$K$3*A835+$K$4*B835+$K$5*C835+$K$6*D835</f>
        <v>3.0866068390485499</v>
      </c>
      <c r="G835">
        <f t="shared" ref="G835:G898" si="53">1/(1+EXP(F835))</f>
        <v>4.366310275478736E-2</v>
      </c>
      <c r="H835">
        <f t="shared" ref="H835:H898" si="54">-1*(E835*LN(G835)+(1-E835)*LN(1-G835))</f>
        <v>3.1312518640824663</v>
      </c>
      <c r="I835">
        <f t="shared" ref="I835:I898" si="55">IF(G835&gt;=0.5,1,0)</f>
        <v>0</v>
      </c>
    </row>
    <row r="836" spans="1:9" x14ac:dyDescent="0.3">
      <c r="A836">
        <v>1</v>
      </c>
      <c r="B836">
        <v>33</v>
      </c>
      <c r="C836">
        <v>3</v>
      </c>
      <c r="D836">
        <v>69</v>
      </c>
      <c r="E836">
        <v>1</v>
      </c>
      <c r="F836">
        <f t="shared" si="52"/>
        <v>2.2200807447634086</v>
      </c>
      <c r="G836">
        <f t="shared" si="53"/>
        <v>9.7961669040341481E-2</v>
      </c>
      <c r="H836">
        <f t="shared" si="54"/>
        <v>2.3231790090651452</v>
      </c>
      <c r="I836">
        <f t="shared" si="55"/>
        <v>0</v>
      </c>
    </row>
    <row r="837" spans="1:9" x14ac:dyDescent="0.3">
      <c r="A837">
        <v>1</v>
      </c>
      <c r="B837">
        <v>32</v>
      </c>
      <c r="C837">
        <v>3</v>
      </c>
      <c r="D837">
        <v>70</v>
      </c>
      <c r="E837">
        <v>0</v>
      </c>
      <c r="F837">
        <f t="shared" si="52"/>
        <v>2.1675886253711782</v>
      </c>
      <c r="G837">
        <f t="shared" si="53"/>
        <v>0.10269903350625009</v>
      </c>
      <c r="H837">
        <f t="shared" si="54"/>
        <v>0.10836394756542092</v>
      </c>
      <c r="I837">
        <f t="shared" si="55"/>
        <v>0</v>
      </c>
    </row>
    <row r="838" spans="1:9" x14ac:dyDescent="0.3">
      <c r="A838">
        <v>1</v>
      </c>
      <c r="B838">
        <v>39</v>
      </c>
      <c r="C838">
        <v>7</v>
      </c>
      <c r="D838">
        <v>78</v>
      </c>
      <c r="E838">
        <v>0</v>
      </c>
      <c r="F838">
        <f t="shared" si="52"/>
        <v>1.8167138574208095</v>
      </c>
      <c r="G838">
        <f t="shared" si="53"/>
        <v>0.13982865141213296</v>
      </c>
      <c r="H838">
        <f t="shared" si="54"/>
        <v>0.15062366703671179</v>
      </c>
      <c r="I838">
        <f t="shared" si="55"/>
        <v>0</v>
      </c>
    </row>
    <row r="839" spans="1:9" x14ac:dyDescent="0.3">
      <c r="A839">
        <v>1</v>
      </c>
      <c r="B839">
        <v>52</v>
      </c>
      <c r="C839">
        <v>10</v>
      </c>
      <c r="D839">
        <v>60</v>
      </c>
      <c r="E839">
        <v>0</v>
      </c>
      <c r="F839">
        <f t="shared" si="52"/>
        <v>2.7267743276700083</v>
      </c>
      <c r="G839">
        <f t="shared" si="53"/>
        <v>6.1411829085164134E-2</v>
      </c>
      <c r="H839">
        <f t="shared" si="54"/>
        <v>6.337847860467212E-2</v>
      </c>
      <c r="I839">
        <f t="shared" si="55"/>
        <v>0</v>
      </c>
    </row>
    <row r="840" spans="1:9" x14ac:dyDescent="0.3">
      <c r="A840">
        <v>1</v>
      </c>
      <c r="B840">
        <v>29</v>
      </c>
      <c r="C840">
        <v>4</v>
      </c>
      <c r="D840">
        <v>72</v>
      </c>
      <c r="E840">
        <v>1</v>
      </c>
      <c r="F840">
        <f t="shared" si="52"/>
        <v>2.0545577477708266</v>
      </c>
      <c r="G840">
        <f t="shared" si="53"/>
        <v>0.11359265570563107</v>
      </c>
      <c r="H840">
        <f t="shared" si="54"/>
        <v>2.1751364252636183</v>
      </c>
      <c r="I840">
        <f t="shared" si="55"/>
        <v>0</v>
      </c>
    </row>
    <row r="841" spans="1:9" x14ac:dyDescent="0.3">
      <c r="A841">
        <v>1</v>
      </c>
      <c r="B841">
        <v>48</v>
      </c>
      <c r="C841">
        <v>17</v>
      </c>
      <c r="D841">
        <v>58</v>
      </c>
      <c r="E841">
        <v>0</v>
      </c>
      <c r="F841">
        <f t="shared" si="52"/>
        <v>2.7807609759248582</v>
      </c>
      <c r="G841">
        <f t="shared" si="53"/>
        <v>5.8372714182122212E-2</v>
      </c>
      <c r="H841">
        <f t="shared" si="54"/>
        <v>6.0145745314596752E-2</v>
      </c>
      <c r="I841">
        <f t="shared" si="55"/>
        <v>0</v>
      </c>
    </row>
    <row r="842" spans="1:9" x14ac:dyDescent="0.3">
      <c r="A842">
        <v>2</v>
      </c>
      <c r="B842">
        <v>38</v>
      </c>
      <c r="C842">
        <v>8</v>
      </c>
      <c r="D842">
        <v>81</v>
      </c>
      <c r="E842">
        <v>0</v>
      </c>
      <c r="F842">
        <f t="shared" si="52"/>
        <v>1.9117953743455383</v>
      </c>
      <c r="G842">
        <f t="shared" si="53"/>
        <v>0.12877928551031753</v>
      </c>
      <c r="H842">
        <f t="shared" si="54"/>
        <v>0.13785993068360844</v>
      </c>
      <c r="I842">
        <f t="shared" si="55"/>
        <v>0</v>
      </c>
    </row>
    <row r="843" spans="1:9" x14ac:dyDescent="0.3">
      <c r="A843">
        <v>1</v>
      </c>
      <c r="B843">
        <v>44</v>
      </c>
      <c r="C843">
        <v>10</v>
      </c>
      <c r="D843">
        <v>49</v>
      </c>
      <c r="E843">
        <v>0</v>
      </c>
      <c r="F843">
        <f t="shared" si="52"/>
        <v>3.2029388985335006</v>
      </c>
      <c r="G843">
        <f t="shared" si="53"/>
        <v>3.90552765080645E-2</v>
      </c>
      <c r="H843">
        <f t="shared" si="54"/>
        <v>3.98383914456341E-2</v>
      </c>
      <c r="I843">
        <f t="shared" si="55"/>
        <v>0</v>
      </c>
    </row>
    <row r="844" spans="1:9" x14ac:dyDescent="0.3">
      <c r="A844">
        <v>1</v>
      </c>
      <c r="B844">
        <v>42</v>
      </c>
      <c r="C844">
        <v>11</v>
      </c>
      <c r="D844">
        <v>54</v>
      </c>
      <c r="E844">
        <v>1</v>
      </c>
      <c r="F844">
        <f t="shared" si="52"/>
        <v>2.953747187482993</v>
      </c>
      <c r="G844">
        <f t="shared" si="53"/>
        <v>4.9559707534267437E-2</v>
      </c>
      <c r="H844">
        <f t="shared" si="54"/>
        <v>3.0045771234842205</v>
      </c>
      <c r="I844">
        <f t="shared" si="55"/>
        <v>0</v>
      </c>
    </row>
    <row r="845" spans="1:9" x14ac:dyDescent="0.3">
      <c r="A845">
        <v>1</v>
      </c>
      <c r="B845">
        <v>29</v>
      </c>
      <c r="C845">
        <v>2</v>
      </c>
      <c r="D845">
        <v>47</v>
      </c>
      <c r="E845">
        <v>0</v>
      </c>
      <c r="F845">
        <f t="shared" si="52"/>
        <v>3.239074218304256</v>
      </c>
      <c r="G845">
        <f t="shared" si="53"/>
        <v>3.7721480682876569E-2</v>
      </c>
      <c r="H845">
        <f t="shared" si="54"/>
        <v>3.8451349099911353E-2</v>
      </c>
      <c r="I845">
        <f t="shared" si="55"/>
        <v>0</v>
      </c>
    </row>
    <row r="846" spans="1:9" x14ac:dyDescent="0.3">
      <c r="A846">
        <v>1</v>
      </c>
      <c r="B846">
        <v>34</v>
      </c>
      <c r="C846">
        <v>7</v>
      </c>
      <c r="D846">
        <v>70</v>
      </c>
      <c r="E846">
        <v>0</v>
      </c>
      <c r="F846">
        <f t="shared" si="52"/>
        <v>2.1673753571974137</v>
      </c>
      <c r="G846">
        <f t="shared" si="53"/>
        <v>0.10271868824793845</v>
      </c>
      <c r="H846">
        <f t="shared" si="54"/>
        <v>0.10838585209655048</v>
      </c>
      <c r="I846">
        <f t="shared" si="55"/>
        <v>0</v>
      </c>
    </row>
    <row r="847" spans="1:9" x14ac:dyDescent="0.3">
      <c r="A847">
        <v>1</v>
      </c>
      <c r="B847">
        <v>39</v>
      </c>
      <c r="C847">
        <v>8</v>
      </c>
      <c r="D847">
        <v>47</v>
      </c>
      <c r="E847">
        <v>0</v>
      </c>
      <c r="F847">
        <f t="shared" si="52"/>
        <v>3.2760564843150419</v>
      </c>
      <c r="G847">
        <f t="shared" si="53"/>
        <v>3.6401789282642941E-2</v>
      </c>
      <c r="H847">
        <f t="shared" si="54"/>
        <v>3.7080865115958074E-2</v>
      </c>
      <c r="I847">
        <f t="shared" si="55"/>
        <v>0</v>
      </c>
    </row>
    <row r="848" spans="1:9" x14ac:dyDescent="0.3">
      <c r="A848">
        <v>1</v>
      </c>
      <c r="B848">
        <v>38</v>
      </c>
      <c r="C848">
        <v>8</v>
      </c>
      <c r="D848">
        <v>51</v>
      </c>
      <c r="E848">
        <v>0</v>
      </c>
      <c r="F848">
        <f t="shared" si="52"/>
        <v>3.0820746502910219</v>
      </c>
      <c r="G848">
        <f t="shared" si="53"/>
        <v>4.385274360351199E-2</v>
      </c>
      <c r="H848">
        <f t="shared" si="54"/>
        <v>4.4843343905197175E-2</v>
      </c>
      <c r="I848">
        <f t="shared" si="55"/>
        <v>0</v>
      </c>
    </row>
    <row r="849" spans="1:9" x14ac:dyDescent="0.3">
      <c r="A849">
        <v>1</v>
      </c>
      <c r="B849">
        <v>47</v>
      </c>
      <c r="C849">
        <v>16</v>
      </c>
      <c r="D849">
        <v>80</v>
      </c>
      <c r="E849">
        <v>0</v>
      </c>
      <c r="F849">
        <f t="shared" si="52"/>
        <v>1.7405586117443601</v>
      </c>
      <c r="G849">
        <f t="shared" si="53"/>
        <v>0.14924199435800023</v>
      </c>
      <c r="H849">
        <f t="shared" si="54"/>
        <v>0.1616275555460728</v>
      </c>
      <c r="I849">
        <f t="shared" si="55"/>
        <v>0</v>
      </c>
    </row>
    <row r="850" spans="1:9" x14ac:dyDescent="0.3">
      <c r="A850">
        <v>1</v>
      </c>
      <c r="B850">
        <v>29</v>
      </c>
      <c r="C850">
        <v>3</v>
      </c>
      <c r="D850">
        <v>66</v>
      </c>
      <c r="E850">
        <v>0</v>
      </c>
      <c r="F850">
        <f t="shared" si="52"/>
        <v>2.3402549346686636</v>
      </c>
      <c r="G850">
        <f t="shared" si="53"/>
        <v>8.7843485530715956E-2</v>
      </c>
      <c r="H850">
        <f t="shared" si="54"/>
        <v>9.1943686889638221E-2</v>
      </c>
      <c r="I850">
        <f t="shared" si="55"/>
        <v>0</v>
      </c>
    </row>
    <row r="851" spans="1:9" x14ac:dyDescent="0.3">
      <c r="A851">
        <v>1</v>
      </c>
      <c r="B851">
        <v>36</v>
      </c>
      <c r="C851">
        <v>7</v>
      </c>
      <c r="D851">
        <v>50</v>
      </c>
      <c r="E851">
        <v>0</v>
      </c>
      <c r="F851">
        <f t="shared" si="52"/>
        <v>3.1212978837726104</v>
      </c>
      <c r="G851">
        <f t="shared" si="53"/>
        <v>4.223723701687547E-2</v>
      </c>
      <c r="H851">
        <f t="shared" si="54"/>
        <v>4.315516948325232E-2</v>
      </c>
      <c r="I851">
        <f t="shared" si="55"/>
        <v>0</v>
      </c>
    </row>
    <row r="852" spans="1:9" x14ac:dyDescent="0.3">
      <c r="A852">
        <v>1</v>
      </c>
      <c r="B852">
        <v>29</v>
      </c>
      <c r="C852">
        <v>6</v>
      </c>
      <c r="D852">
        <v>77</v>
      </c>
      <c r="E852">
        <v>0</v>
      </c>
      <c r="F852">
        <f t="shared" si="52"/>
        <v>1.8133060414493278</v>
      </c>
      <c r="G852">
        <f t="shared" si="53"/>
        <v>0.14023903523643297</v>
      </c>
      <c r="H852">
        <f t="shared" si="54"/>
        <v>0.15110087631861471</v>
      </c>
      <c r="I852">
        <f t="shared" si="55"/>
        <v>0</v>
      </c>
    </row>
    <row r="853" spans="1:9" x14ac:dyDescent="0.3">
      <c r="A853">
        <v>1</v>
      </c>
      <c r="B853">
        <v>34</v>
      </c>
      <c r="C853">
        <v>7</v>
      </c>
      <c r="D853">
        <v>55</v>
      </c>
      <c r="E853">
        <v>0</v>
      </c>
      <c r="F853">
        <f t="shared" si="52"/>
        <v>2.8748239303563614</v>
      </c>
      <c r="G853">
        <f t="shared" si="53"/>
        <v>5.3412231069204549E-2</v>
      </c>
      <c r="H853">
        <f t="shared" si="54"/>
        <v>5.4891582646926264E-2</v>
      </c>
      <c r="I853">
        <f t="shared" si="55"/>
        <v>0</v>
      </c>
    </row>
    <row r="854" spans="1:9" x14ac:dyDescent="0.3">
      <c r="A854">
        <v>1</v>
      </c>
      <c r="B854">
        <v>28</v>
      </c>
      <c r="C854">
        <v>1</v>
      </c>
      <c r="D854">
        <v>47</v>
      </c>
      <c r="E854">
        <v>0</v>
      </c>
      <c r="F854">
        <f t="shared" si="52"/>
        <v>3.2364630947568811</v>
      </c>
      <c r="G854">
        <f t="shared" si="53"/>
        <v>3.7816375225339954E-2</v>
      </c>
      <c r="H854">
        <f t="shared" si="54"/>
        <v>3.8549968387208436E-2</v>
      </c>
      <c r="I854">
        <f t="shared" si="55"/>
        <v>0</v>
      </c>
    </row>
    <row r="855" spans="1:9" x14ac:dyDescent="0.3">
      <c r="A855">
        <v>2</v>
      </c>
      <c r="B855">
        <v>27</v>
      </c>
      <c r="C855">
        <v>1</v>
      </c>
      <c r="D855">
        <v>77</v>
      </c>
      <c r="E855">
        <v>0</v>
      </c>
      <c r="F855">
        <f t="shared" si="52"/>
        <v>2.0608549376297636</v>
      </c>
      <c r="G855">
        <f t="shared" si="53"/>
        <v>0.11296013684794746</v>
      </c>
      <c r="H855">
        <f t="shared" si="54"/>
        <v>0.11986535613555249</v>
      </c>
      <c r="I855">
        <f t="shared" si="55"/>
        <v>0</v>
      </c>
    </row>
    <row r="856" spans="1:9" x14ac:dyDescent="0.3">
      <c r="A856">
        <v>1</v>
      </c>
      <c r="B856">
        <v>29</v>
      </c>
      <c r="C856">
        <v>3</v>
      </c>
      <c r="D856">
        <v>51</v>
      </c>
      <c r="E856">
        <v>0</v>
      </c>
      <c r="F856">
        <f t="shared" si="52"/>
        <v>3.0477035078276109</v>
      </c>
      <c r="G856">
        <f t="shared" si="53"/>
        <v>4.531672321683268E-2</v>
      </c>
      <c r="H856">
        <f t="shared" si="54"/>
        <v>4.6375640856019425E-2</v>
      </c>
      <c r="I856">
        <f t="shared" si="55"/>
        <v>0</v>
      </c>
    </row>
    <row r="857" spans="1:9" x14ac:dyDescent="0.3">
      <c r="A857">
        <v>1</v>
      </c>
      <c r="B857">
        <v>36</v>
      </c>
      <c r="C857">
        <v>4</v>
      </c>
      <c r="D857">
        <v>81</v>
      </c>
      <c r="E857">
        <v>1</v>
      </c>
      <c r="F857">
        <f t="shared" si="52"/>
        <v>1.6673907721468932</v>
      </c>
      <c r="G857">
        <f t="shared" si="53"/>
        <v>0.15877236677381493</v>
      </c>
      <c r="H857">
        <f t="shared" si="54"/>
        <v>1.8402837580704303</v>
      </c>
      <c r="I857">
        <f t="shared" si="55"/>
        <v>0</v>
      </c>
    </row>
    <row r="858" spans="1:9" x14ac:dyDescent="0.3">
      <c r="A858">
        <v>1</v>
      </c>
      <c r="B858">
        <v>29</v>
      </c>
      <c r="C858">
        <v>3</v>
      </c>
      <c r="D858">
        <v>52</v>
      </c>
      <c r="E858">
        <v>0</v>
      </c>
      <c r="F858">
        <f t="shared" si="52"/>
        <v>3.0005402696170145</v>
      </c>
      <c r="G858">
        <f t="shared" si="53"/>
        <v>4.7401471567997101E-2</v>
      </c>
      <c r="H858">
        <f t="shared" si="54"/>
        <v>4.856173540766525E-2</v>
      </c>
      <c r="I858">
        <f t="shared" si="55"/>
        <v>0</v>
      </c>
    </row>
    <row r="859" spans="1:9" x14ac:dyDescent="0.3">
      <c r="A859">
        <v>2</v>
      </c>
      <c r="B859">
        <v>28</v>
      </c>
      <c r="C859">
        <v>1</v>
      </c>
      <c r="D859">
        <v>89</v>
      </c>
      <c r="E859">
        <v>0</v>
      </c>
      <c r="F859">
        <f t="shared" si="52"/>
        <v>1.500224960284239</v>
      </c>
      <c r="G859">
        <f t="shared" si="53"/>
        <v>0.18239197417508768</v>
      </c>
      <c r="H859">
        <f t="shared" si="54"/>
        <v>0.20137224325882164</v>
      </c>
      <c r="I859">
        <f t="shared" si="55"/>
        <v>0</v>
      </c>
    </row>
    <row r="860" spans="1:9" x14ac:dyDescent="0.3">
      <c r="A860">
        <v>1</v>
      </c>
      <c r="B860">
        <v>26</v>
      </c>
      <c r="C860">
        <v>4</v>
      </c>
      <c r="D860">
        <v>85</v>
      </c>
      <c r="E860">
        <v>0</v>
      </c>
      <c r="F860">
        <f t="shared" si="52"/>
        <v>1.4254490074881714</v>
      </c>
      <c r="G860">
        <f t="shared" si="53"/>
        <v>0.19380877213604636</v>
      </c>
      <c r="H860">
        <f t="shared" si="54"/>
        <v>0.21543430920178919</v>
      </c>
      <c r="I860">
        <f t="shared" si="55"/>
        <v>0</v>
      </c>
    </row>
    <row r="861" spans="1:9" x14ac:dyDescent="0.3">
      <c r="A861">
        <v>3</v>
      </c>
      <c r="B861">
        <v>22</v>
      </c>
      <c r="C861">
        <v>1</v>
      </c>
      <c r="D861">
        <v>66</v>
      </c>
      <c r="E861">
        <v>0</v>
      </c>
      <c r="F861">
        <f t="shared" si="52"/>
        <v>2.7976240224105697</v>
      </c>
      <c r="G861">
        <f t="shared" si="53"/>
        <v>5.7452704372725732E-2</v>
      </c>
      <c r="H861">
        <f t="shared" si="54"/>
        <v>5.9169179882101589E-2</v>
      </c>
      <c r="I861">
        <f t="shared" si="55"/>
        <v>0</v>
      </c>
    </row>
    <row r="862" spans="1:9" x14ac:dyDescent="0.3">
      <c r="A862">
        <v>3</v>
      </c>
      <c r="B862">
        <v>35</v>
      </c>
      <c r="C862">
        <v>3</v>
      </c>
      <c r="D862">
        <v>86</v>
      </c>
      <c r="E862">
        <v>0</v>
      </c>
      <c r="F862">
        <f t="shared" si="52"/>
        <v>1.9181991982913589</v>
      </c>
      <c r="G862">
        <f t="shared" si="53"/>
        <v>0.12806251370521526</v>
      </c>
      <c r="H862">
        <f t="shared" si="54"/>
        <v>0.13703754767192697</v>
      </c>
      <c r="I862">
        <f t="shared" si="55"/>
        <v>0</v>
      </c>
    </row>
    <row r="863" spans="1:9" x14ac:dyDescent="0.3">
      <c r="A863">
        <v>1</v>
      </c>
      <c r="B863">
        <v>49</v>
      </c>
      <c r="C863">
        <v>6</v>
      </c>
      <c r="D863">
        <v>80</v>
      </c>
      <c r="E863">
        <v>0</v>
      </c>
      <c r="F863">
        <f t="shared" si="52"/>
        <v>1.7783939504502104</v>
      </c>
      <c r="G863">
        <f t="shared" si="53"/>
        <v>0.14450156198329644</v>
      </c>
      <c r="H863">
        <f t="shared" si="54"/>
        <v>0.15607101146487706</v>
      </c>
      <c r="I863">
        <f t="shared" si="55"/>
        <v>0</v>
      </c>
    </row>
    <row r="864" spans="1:9" x14ac:dyDescent="0.3">
      <c r="A864">
        <v>1</v>
      </c>
      <c r="B864">
        <v>33</v>
      </c>
      <c r="C864">
        <v>2</v>
      </c>
      <c r="D864">
        <v>79</v>
      </c>
      <c r="E864">
        <v>0</v>
      </c>
      <c r="F864">
        <f t="shared" si="52"/>
        <v>1.7511661202917024</v>
      </c>
      <c r="G864">
        <f t="shared" si="53"/>
        <v>0.14790017653994139</v>
      </c>
      <c r="H864">
        <f t="shared" si="54"/>
        <v>0.16005159533043503</v>
      </c>
      <c r="I864">
        <f t="shared" si="55"/>
        <v>0</v>
      </c>
    </row>
    <row r="865" spans="1:9" x14ac:dyDescent="0.3">
      <c r="A865">
        <v>1</v>
      </c>
      <c r="B865">
        <v>30</v>
      </c>
      <c r="C865">
        <v>1</v>
      </c>
      <c r="D865">
        <v>50</v>
      </c>
      <c r="E865">
        <v>0</v>
      </c>
      <c r="F865">
        <f t="shared" si="52"/>
        <v>3.1056311424883583</v>
      </c>
      <c r="G865">
        <f t="shared" si="53"/>
        <v>4.2875572525961268E-2</v>
      </c>
      <c r="H865">
        <f t="shared" si="54"/>
        <v>4.3821877721640486E-2</v>
      </c>
      <c r="I865">
        <f t="shared" si="55"/>
        <v>0</v>
      </c>
    </row>
    <row r="866" spans="1:9" x14ac:dyDescent="0.3">
      <c r="A866">
        <v>1</v>
      </c>
      <c r="B866">
        <v>43</v>
      </c>
      <c r="C866">
        <v>3</v>
      </c>
      <c r="D866">
        <v>59</v>
      </c>
      <c r="E866">
        <v>0</v>
      </c>
      <c r="F866">
        <f t="shared" si="52"/>
        <v>2.7450019386857099</v>
      </c>
      <c r="G866">
        <f t="shared" si="53"/>
        <v>6.0369543319730441E-2</v>
      </c>
      <c r="H866">
        <f t="shared" si="54"/>
        <v>6.2268612205615873E-2</v>
      </c>
      <c r="I866">
        <f t="shared" si="55"/>
        <v>0</v>
      </c>
    </row>
    <row r="867" spans="1:9" x14ac:dyDescent="0.3">
      <c r="A867">
        <v>1</v>
      </c>
      <c r="B867">
        <v>44</v>
      </c>
      <c r="C867">
        <v>12</v>
      </c>
      <c r="D867">
        <v>50</v>
      </c>
      <c r="E867">
        <v>0</v>
      </c>
      <c r="F867">
        <f t="shared" si="52"/>
        <v>3.1503401450543866</v>
      </c>
      <c r="G867">
        <f t="shared" si="53"/>
        <v>4.1077877629897439E-2</v>
      </c>
      <c r="H867">
        <f t="shared" si="54"/>
        <v>4.194541451807083E-2</v>
      </c>
      <c r="I867">
        <f t="shared" si="55"/>
        <v>0</v>
      </c>
    </row>
    <row r="868" spans="1:9" x14ac:dyDescent="0.3">
      <c r="A868">
        <v>1</v>
      </c>
      <c r="B868">
        <v>25</v>
      </c>
      <c r="C868">
        <v>3</v>
      </c>
      <c r="D868">
        <v>47</v>
      </c>
      <c r="E868">
        <v>0</v>
      </c>
      <c r="F868">
        <f t="shared" si="52"/>
        <v>3.2150409359434633</v>
      </c>
      <c r="G868">
        <f t="shared" si="53"/>
        <v>3.8603612566568635E-2</v>
      </c>
      <c r="H868">
        <f t="shared" si="54"/>
        <v>3.9368481139663833E-2</v>
      </c>
      <c r="I868">
        <f t="shared" si="55"/>
        <v>0</v>
      </c>
    </row>
    <row r="869" spans="1:9" x14ac:dyDescent="0.3">
      <c r="A869">
        <v>1</v>
      </c>
      <c r="B869">
        <v>25</v>
      </c>
      <c r="C869">
        <v>3</v>
      </c>
      <c r="D869">
        <v>64</v>
      </c>
      <c r="E869">
        <v>1</v>
      </c>
      <c r="F869">
        <f t="shared" si="52"/>
        <v>2.4132658863633227</v>
      </c>
      <c r="G869">
        <f t="shared" si="53"/>
        <v>8.2166683925948836E-2</v>
      </c>
      <c r="H869">
        <f t="shared" si="54"/>
        <v>2.4990053641154084</v>
      </c>
      <c r="I869">
        <f t="shared" si="55"/>
        <v>0</v>
      </c>
    </row>
    <row r="870" spans="1:9" x14ac:dyDescent="0.3">
      <c r="A870">
        <v>3</v>
      </c>
      <c r="B870">
        <v>53</v>
      </c>
      <c r="C870">
        <v>12</v>
      </c>
      <c r="D870">
        <v>50</v>
      </c>
      <c r="E870">
        <v>0</v>
      </c>
      <c r="F870">
        <f t="shared" si="52"/>
        <v>3.6875358164339134</v>
      </c>
      <c r="G870">
        <f t="shared" si="53"/>
        <v>2.4422236684701216E-2</v>
      </c>
      <c r="H870">
        <f t="shared" si="54"/>
        <v>2.4725405729879378E-2</v>
      </c>
      <c r="I870">
        <f t="shared" si="55"/>
        <v>0</v>
      </c>
    </row>
    <row r="871" spans="1:9" x14ac:dyDescent="0.3">
      <c r="A871">
        <v>1</v>
      </c>
      <c r="B871">
        <v>36</v>
      </c>
      <c r="C871">
        <v>9</v>
      </c>
      <c r="D871">
        <v>62</v>
      </c>
      <c r="E871">
        <v>0</v>
      </c>
      <c r="F871">
        <f t="shared" si="52"/>
        <v>2.5499035099769354</v>
      </c>
      <c r="G871">
        <f t="shared" si="53"/>
        <v>7.243296791454569E-2</v>
      </c>
      <c r="H871">
        <f t="shared" si="54"/>
        <v>7.5190215321779608E-2</v>
      </c>
      <c r="I871">
        <f t="shared" si="55"/>
        <v>0</v>
      </c>
    </row>
    <row r="872" spans="1:9" x14ac:dyDescent="0.3">
      <c r="A872">
        <v>2</v>
      </c>
      <c r="B872">
        <v>50</v>
      </c>
      <c r="C872">
        <v>13</v>
      </c>
      <c r="D872">
        <v>69</v>
      </c>
      <c r="E872">
        <v>0</v>
      </c>
      <c r="F872">
        <f t="shared" si="52"/>
        <v>2.5281120188810089</v>
      </c>
      <c r="G872">
        <f t="shared" si="53"/>
        <v>7.3910771163297584E-2</v>
      </c>
      <c r="H872">
        <f t="shared" si="54"/>
        <v>7.6784689543345983E-2</v>
      </c>
      <c r="I872">
        <f t="shared" si="55"/>
        <v>0</v>
      </c>
    </row>
    <row r="873" spans="1:9" x14ac:dyDescent="0.3">
      <c r="A873">
        <v>1</v>
      </c>
      <c r="B873">
        <v>31</v>
      </c>
      <c r="C873">
        <v>4</v>
      </c>
      <c r="D873">
        <v>48</v>
      </c>
      <c r="E873">
        <v>0</v>
      </c>
      <c r="F873">
        <f t="shared" si="52"/>
        <v>3.1971332271884103</v>
      </c>
      <c r="G873">
        <f t="shared" si="53"/>
        <v>3.9273747166643481E-2</v>
      </c>
      <c r="H873">
        <f t="shared" si="54"/>
        <v>4.0065767164174586E-2</v>
      </c>
      <c r="I873">
        <f t="shared" si="55"/>
        <v>0</v>
      </c>
    </row>
    <row r="874" spans="1:9" x14ac:dyDescent="0.3">
      <c r="A874">
        <v>2</v>
      </c>
      <c r="B874">
        <v>36</v>
      </c>
      <c r="C874">
        <v>4</v>
      </c>
      <c r="D874">
        <v>49</v>
      </c>
      <c r="E874">
        <v>0</v>
      </c>
      <c r="F874">
        <f t="shared" si="52"/>
        <v>3.4212322652583929</v>
      </c>
      <c r="G874">
        <f t="shared" si="53"/>
        <v>3.1638453102725811E-2</v>
      </c>
      <c r="H874">
        <f t="shared" si="54"/>
        <v>3.2149762578076134E-2</v>
      </c>
      <c r="I874">
        <f t="shared" si="55"/>
        <v>0</v>
      </c>
    </row>
    <row r="875" spans="1:9" x14ac:dyDescent="0.3">
      <c r="A875">
        <v>1</v>
      </c>
      <c r="B875">
        <v>24</v>
      </c>
      <c r="C875">
        <v>2</v>
      </c>
      <c r="D875">
        <v>48</v>
      </c>
      <c r="E875">
        <v>0</v>
      </c>
      <c r="F875">
        <f t="shared" si="52"/>
        <v>3.165266574185492</v>
      </c>
      <c r="G875">
        <f t="shared" si="53"/>
        <v>4.0493929266322455E-2</v>
      </c>
      <c r="H875">
        <f t="shared" si="54"/>
        <v>4.1336636578183455E-2</v>
      </c>
      <c r="I875">
        <f t="shared" si="55"/>
        <v>0</v>
      </c>
    </row>
    <row r="876" spans="1:9" x14ac:dyDescent="0.3">
      <c r="A876">
        <v>1</v>
      </c>
      <c r="B876">
        <v>32</v>
      </c>
      <c r="C876">
        <v>5</v>
      </c>
      <c r="D876">
        <v>78</v>
      </c>
      <c r="E876">
        <v>0</v>
      </c>
      <c r="F876">
        <f t="shared" si="52"/>
        <v>1.7848472044178902</v>
      </c>
      <c r="G876">
        <f t="shared" si="53"/>
        <v>0.14370563389242558</v>
      </c>
      <c r="H876">
        <f t="shared" si="54"/>
        <v>0.15514107631581969</v>
      </c>
      <c r="I876">
        <f t="shared" si="55"/>
        <v>0</v>
      </c>
    </row>
    <row r="877" spans="1:9" x14ac:dyDescent="0.3">
      <c r="A877">
        <v>1</v>
      </c>
      <c r="B877">
        <v>51</v>
      </c>
      <c r="C877">
        <v>13</v>
      </c>
      <c r="D877">
        <v>51</v>
      </c>
      <c r="E877">
        <v>0</v>
      </c>
      <c r="F877">
        <f t="shared" si="52"/>
        <v>3.1377613174809675</v>
      </c>
      <c r="G877">
        <f t="shared" si="53"/>
        <v>4.1576234048402681E-2</v>
      </c>
      <c r="H877">
        <f t="shared" si="54"/>
        <v>4.2465254399610623E-2</v>
      </c>
      <c r="I877">
        <f t="shared" si="55"/>
        <v>0</v>
      </c>
    </row>
    <row r="878" spans="1:9" x14ac:dyDescent="0.3">
      <c r="A878">
        <v>1</v>
      </c>
      <c r="B878">
        <v>29</v>
      </c>
      <c r="C878">
        <v>3</v>
      </c>
      <c r="D878">
        <v>87</v>
      </c>
      <c r="E878">
        <v>0</v>
      </c>
      <c r="F878">
        <f t="shared" si="52"/>
        <v>1.3498269322461374</v>
      </c>
      <c r="G878">
        <f t="shared" si="53"/>
        <v>0.20589866770098267</v>
      </c>
      <c r="H878">
        <f t="shared" si="54"/>
        <v>0.23054420333522221</v>
      </c>
      <c r="I878">
        <f t="shared" si="55"/>
        <v>0</v>
      </c>
    </row>
    <row r="879" spans="1:9" x14ac:dyDescent="0.3">
      <c r="A879">
        <v>1</v>
      </c>
      <c r="B879">
        <v>29</v>
      </c>
      <c r="C879">
        <v>1</v>
      </c>
      <c r="D879">
        <v>55</v>
      </c>
      <c r="E879">
        <v>0</v>
      </c>
      <c r="F879">
        <f t="shared" si="52"/>
        <v>2.8644860702537422</v>
      </c>
      <c r="G879">
        <f t="shared" si="53"/>
        <v>5.3937326270793041E-2</v>
      </c>
      <c r="H879">
        <f t="shared" si="54"/>
        <v>5.5446460825406101E-2</v>
      </c>
      <c r="I879">
        <f t="shared" si="55"/>
        <v>0</v>
      </c>
    </row>
    <row r="880" spans="1:9" x14ac:dyDescent="0.3">
      <c r="A880">
        <v>1</v>
      </c>
      <c r="B880">
        <v>32</v>
      </c>
      <c r="C880">
        <v>1</v>
      </c>
      <c r="D880">
        <v>63</v>
      </c>
      <c r="E880">
        <v>0</v>
      </c>
      <c r="F880">
        <f t="shared" si="52"/>
        <v>2.5031668081138707</v>
      </c>
      <c r="G880">
        <f t="shared" si="53"/>
        <v>7.5636472979684982E-2</v>
      </c>
      <c r="H880">
        <f t="shared" si="54"/>
        <v>7.8649857201599824E-2</v>
      </c>
      <c r="I880">
        <f t="shared" si="55"/>
        <v>0</v>
      </c>
    </row>
    <row r="881" spans="1:9" x14ac:dyDescent="0.3">
      <c r="A881">
        <v>2</v>
      </c>
      <c r="B881">
        <v>42</v>
      </c>
      <c r="C881">
        <v>5</v>
      </c>
      <c r="D881">
        <v>61</v>
      </c>
      <c r="E881">
        <v>1</v>
      </c>
      <c r="F881">
        <f t="shared" si="52"/>
        <v>2.8845289361867783</v>
      </c>
      <c r="G881">
        <f t="shared" si="53"/>
        <v>5.2923673450827283E-2</v>
      </c>
      <c r="H881">
        <f t="shared" si="54"/>
        <v>2.93890452697392</v>
      </c>
      <c r="I881">
        <f t="shared" si="55"/>
        <v>0</v>
      </c>
    </row>
    <row r="882" spans="1:9" x14ac:dyDescent="0.3">
      <c r="A882">
        <v>1</v>
      </c>
      <c r="B882">
        <v>26</v>
      </c>
      <c r="C882">
        <v>2</v>
      </c>
      <c r="D882">
        <v>87</v>
      </c>
      <c r="E882">
        <v>0</v>
      </c>
      <c r="F882">
        <f t="shared" si="52"/>
        <v>1.3365580463354956</v>
      </c>
      <c r="G882">
        <f t="shared" si="53"/>
        <v>0.20807665643611789</v>
      </c>
      <c r="H882">
        <f t="shared" si="54"/>
        <v>0.23329068028145519</v>
      </c>
      <c r="I882">
        <f t="shared" si="55"/>
        <v>0</v>
      </c>
    </row>
    <row r="883" spans="1:9" x14ac:dyDescent="0.3">
      <c r="A883">
        <v>3</v>
      </c>
      <c r="B883">
        <v>43</v>
      </c>
      <c r="C883">
        <v>2</v>
      </c>
      <c r="D883">
        <v>70</v>
      </c>
      <c r="E883">
        <v>0</v>
      </c>
      <c r="F883">
        <f t="shared" si="52"/>
        <v>2.7181598167482308</v>
      </c>
      <c r="G883">
        <f t="shared" si="53"/>
        <v>6.1910253155963171E-2</v>
      </c>
      <c r="H883">
        <f t="shared" si="54"/>
        <v>6.3909655614644512E-2</v>
      </c>
      <c r="I883">
        <f t="shared" si="55"/>
        <v>0</v>
      </c>
    </row>
    <row r="884" spans="1:9" x14ac:dyDescent="0.3">
      <c r="A884">
        <v>1</v>
      </c>
      <c r="B884">
        <v>31</v>
      </c>
      <c r="C884">
        <v>4</v>
      </c>
      <c r="D884">
        <v>85</v>
      </c>
      <c r="E884">
        <v>0</v>
      </c>
      <c r="F884">
        <f t="shared" si="52"/>
        <v>1.4520934133963399</v>
      </c>
      <c r="G884">
        <f t="shared" si="53"/>
        <v>0.18967959672218945</v>
      </c>
      <c r="H884">
        <f t="shared" si="54"/>
        <v>0.21032554992649224</v>
      </c>
      <c r="I884">
        <f t="shared" si="55"/>
        <v>0</v>
      </c>
    </row>
    <row r="885" spans="1:9" x14ac:dyDescent="0.3">
      <c r="A885">
        <v>1</v>
      </c>
      <c r="B885">
        <v>46</v>
      </c>
      <c r="C885">
        <v>5</v>
      </c>
      <c r="D885">
        <v>68</v>
      </c>
      <c r="E885">
        <v>0</v>
      </c>
      <c r="F885">
        <f t="shared" si="52"/>
        <v>2.3310839230667257</v>
      </c>
      <c r="G885">
        <f t="shared" si="53"/>
        <v>8.8581114233830527E-2</v>
      </c>
      <c r="H885">
        <f t="shared" si="54"/>
        <v>9.275267865740261E-2</v>
      </c>
      <c r="I885">
        <f t="shared" si="55"/>
        <v>0</v>
      </c>
    </row>
    <row r="886" spans="1:9" x14ac:dyDescent="0.3">
      <c r="A886">
        <v>1</v>
      </c>
      <c r="B886">
        <v>38</v>
      </c>
      <c r="C886">
        <v>6</v>
      </c>
      <c r="D886">
        <v>46</v>
      </c>
      <c r="E886">
        <v>0</v>
      </c>
      <c r="F886">
        <f t="shared" si="52"/>
        <v>3.3233263566125215</v>
      </c>
      <c r="G886">
        <f t="shared" si="53"/>
        <v>3.4779569935864278E-2</v>
      </c>
      <c r="H886">
        <f t="shared" si="54"/>
        <v>3.5398778791226597E-2</v>
      </c>
      <c r="I886">
        <f t="shared" si="55"/>
        <v>0</v>
      </c>
    </row>
    <row r="887" spans="1:9" x14ac:dyDescent="0.3">
      <c r="A887">
        <v>2</v>
      </c>
      <c r="B887">
        <v>33</v>
      </c>
      <c r="C887">
        <v>7</v>
      </c>
      <c r="D887">
        <v>51</v>
      </c>
      <c r="E887">
        <v>0</v>
      </c>
      <c r="F887">
        <f t="shared" si="52"/>
        <v>3.3027658723895246</v>
      </c>
      <c r="G887">
        <f t="shared" si="53"/>
        <v>3.5476425376445381E-2</v>
      </c>
      <c r="H887">
        <f t="shared" si="54"/>
        <v>3.6121004608929724E-2</v>
      </c>
      <c r="I887">
        <f t="shared" si="55"/>
        <v>0</v>
      </c>
    </row>
    <row r="888" spans="1:9" x14ac:dyDescent="0.3">
      <c r="A888">
        <v>1</v>
      </c>
      <c r="B888">
        <v>33</v>
      </c>
      <c r="C888">
        <v>3</v>
      </c>
      <c r="D888">
        <v>63</v>
      </c>
      <c r="E888">
        <v>0</v>
      </c>
      <c r="F888">
        <f t="shared" si="52"/>
        <v>2.5030601740269875</v>
      </c>
      <c r="G888">
        <f t="shared" si="53"/>
        <v>7.5643928702899488E-2</v>
      </c>
      <c r="H888">
        <f t="shared" si="54"/>
        <v>7.8657923025342164E-2</v>
      </c>
      <c r="I888">
        <f t="shared" si="55"/>
        <v>0</v>
      </c>
    </row>
    <row r="889" spans="1:9" x14ac:dyDescent="0.3">
      <c r="A889">
        <v>1</v>
      </c>
      <c r="B889">
        <v>27</v>
      </c>
      <c r="C889">
        <v>1</v>
      </c>
      <c r="D889">
        <v>91</v>
      </c>
      <c r="E889">
        <v>0</v>
      </c>
      <c r="F889">
        <f t="shared" si="52"/>
        <v>1.1559517323090009</v>
      </c>
      <c r="G889">
        <f t="shared" si="53"/>
        <v>0.23940365452920817</v>
      </c>
      <c r="H889">
        <f t="shared" si="54"/>
        <v>0.27365248829732286</v>
      </c>
      <c r="I889">
        <f t="shared" si="55"/>
        <v>0</v>
      </c>
    </row>
    <row r="890" spans="1:9" x14ac:dyDescent="0.3">
      <c r="A890">
        <v>1</v>
      </c>
      <c r="B890">
        <v>30</v>
      </c>
      <c r="C890">
        <v>5</v>
      </c>
      <c r="D890">
        <v>91</v>
      </c>
      <c r="E890">
        <v>0</v>
      </c>
      <c r="F890">
        <f t="shared" si="52"/>
        <v>1.1610673453168685</v>
      </c>
      <c r="G890">
        <f t="shared" si="53"/>
        <v>0.23847339704990042</v>
      </c>
      <c r="H890">
        <f t="shared" si="54"/>
        <v>0.27243017232594319</v>
      </c>
      <c r="I890">
        <f t="shared" si="55"/>
        <v>0</v>
      </c>
    </row>
    <row r="891" spans="1:9" x14ac:dyDescent="0.3">
      <c r="A891">
        <v>2</v>
      </c>
      <c r="B891">
        <v>28</v>
      </c>
      <c r="C891">
        <v>3</v>
      </c>
      <c r="D891">
        <v>82</v>
      </c>
      <c r="E891">
        <v>0</v>
      </c>
      <c r="F891">
        <f t="shared" si="52"/>
        <v>1.8249321124898978</v>
      </c>
      <c r="G891">
        <f t="shared" si="53"/>
        <v>0.13884311036603478</v>
      </c>
      <c r="H891">
        <f t="shared" si="54"/>
        <v>0.1494785732284486</v>
      </c>
      <c r="I891">
        <f t="shared" si="55"/>
        <v>0</v>
      </c>
    </row>
    <row r="892" spans="1:9" x14ac:dyDescent="0.3">
      <c r="A892">
        <v>1</v>
      </c>
      <c r="B892">
        <v>44</v>
      </c>
      <c r="C892">
        <v>5</v>
      </c>
      <c r="D892">
        <v>72</v>
      </c>
      <c r="E892">
        <v>0</v>
      </c>
      <c r="F892">
        <f t="shared" si="52"/>
        <v>2.1317732078610723</v>
      </c>
      <c r="G892">
        <f t="shared" si="53"/>
        <v>0.10604677258733239</v>
      </c>
      <c r="H892">
        <f t="shared" si="54"/>
        <v>0.11210182350762395</v>
      </c>
      <c r="I892">
        <f t="shared" si="55"/>
        <v>0</v>
      </c>
    </row>
    <row r="893" spans="1:9" x14ac:dyDescent="0.3">
      <c r="A893">
        <v>2</v>
      </c>
      <c r="B893">
        <v>37</v>
      </c>
      <c r="C893">
        <v>3</v>
      </c>
      <c r="D893">
        <v>61</v>
      </c>
      <c r="E893">
        <v>0</v>
      </c>
      <c r="F893">
        <f t="shared" si="52"/>
        <v>2.8633200455471268</v>
      </c>
      <c r="G893">
        <f t="shared" si="53"/>
        <v>5.3996857242263351E-2</v>
      </c>
      <c r="H893">
        <f t="shared" si="54"/>
        <v>5.5509387781721438E-2</v>
      </c>
      <c r="I893">
        <f t="shared" si="55"/>
        <v>0</v>
      </c>
    </row>
    <row r="894" spans="1:9" x14ac:dyDescent="0.3">
      <c r="A894">
        <v>1</v>
      </c>
      <c r="B894">
        <v>37</v>
      </c>
      <c r="C894">
        <v>9</v>
      </c>
      <c r="D894">
        <v>61</v>
      </c>
      <c r="E894">
        <v>0</v>
      </c>
      <c r="F894">
        <f t="shared" si="52"/>
        <v>2.6023956293691661</v>
      </c>
      <c r="G894">
        <f t="shared" si="53"/>
        <v>6.898440076200045E-2</v>
      </c>
      <c r="H894">
        <f t="shared" si="54"/>
        <v>7.147924648775994E-2</v>
      </c>
      <c r="I894">
        <f t="shared" si="55"/>
        <v>0</v>
      </c>
    </row>
    <row r="895" spans="1:9" x14ac:dyDescent="0.3">
      <c r="A895">
        <v>1</v>
      </c>
      <c r="B895">
        <v>50</v>
      </c>
      <c r="C895">
        <v>23</v>
      </c>
      <c r="D895">
        <v>80</v>
      </c>
      <c r="E895">
        <v>0</v>
      </c>
      <c r="F895">
        <f t="shared" si="52"/>
        <v>1.7375209518494525</v>
      </c>
      <c r="G895">
        <f t="shared" si="53"/>
        <v>0.14962809354033596</v>
      </c>
      <c r="H895">
        <f t="shared" si="54"/>
        <v>0.16208148817781234</v>
      </c>
      <c r="I895">
        <f t="shared" si="55"/>
        <v>0</v>
      </c>
    </row>
    <row r="896" spans="1:9" x14ac:dyDescent="0.3">
      <c r="A896">
        <v>1</v>
      </c>
      <c r="B896">
        <v>36</v>
      </c>
      <c r="C896">
        <v>5</v>
      </c>
      <c r="D896">
        <v>78</v>
      </c>
      <c r="E896">
        <v>1</v>
      </c>
      <c r="F896">
        <f t="shared" si="52"/>
        <v>1.8061627291444249</v>
      </c>
      <c r="G896">
        <f t="shared" si="53"/>
        <v>0.14110253445401696</v>
      </c>
      <c r="H896">
        <f t="shared" si="54"/>
        <v>1.958268458172588</v>
      </c>
      <c r="I896">
        <f t="shared" si="55"/>
        <v>0</v>
      </c>
    </row>
    <row r="897" spans="1:9" x14ac:dyDescent="0.3">
      <c r="A897">
        <v>1</v>
      </c>
      <c r="B897">
        <v>28</v>
      </c>
      <c r="C897">
        <v>2</v>
      </c>
      <c r="D897">
        <v>47</v>
      </c>
      <c r="E897">
        <v>0</v>
      </c>
      <c r="F897">
        <f t="shared" si="52"/>
        <v>3.233745337122623</v>
      </c>
      <c r="G897">
        <f t="shared" si="53"/>
        <v>3.7915388671917537E-2</v>
      </c>
      <c r="H897">
        <f t="shared" si="54"/>
        <v>3.86528786206232E-2</v>
      </c>
      <c r="I897">
        <f t="shared" si="55"/>
        <v>0</v>
      </c>
    </row>
    <row r="898" spans="1:9" x14ac:dyDescent="0.3">
      <c r="A898">
        <v>3</v>
      </c>
      <c r="B898">
        <v>28</v>
      </c>
      <c r="C898">
        <v>5</v>
      </c>
      <c r="D898">
        <v>80</v>
      </c>
      <c r="E898">
        <v>0</v>
      </c>
      <c r="F898">
        <f t="shared" si="52"/>
        <v>2.1584409440149868</v>
      </c>
      <c r="G898">
        <f t="shared" si="53"/>
        <v>0.10354507906176023</v>
      </c>
      <c r="H898">
        <f t="shared" si="54"/>
        <v>0.10930727059412999</v>
      </c>
      <c r="I898">
        <f t="shared" si="55"/>
        <v>0</v>
      </c>
    </row>
    <row r="899" spans="1:9" x14ac:dyDescent="0.3">
      <c r="A899">
        <v>1</v>
      </c>
      <c r="B899">
        <v>28</v>
      </c>
      <c r="C899">
        <v>5</v>
      </c>
      <c r="D899">
        <v>57</v>
      </c>
      <c r="E899">
        <v>0</v>
      </c>
      <c r="F899">
        <f t="shared" ref="F899:F962" si="56">$K$2+$K$3*A899+$K$4*B899+$K$5*C899+$K$6*D899</f>
        <v>2.7539596821138828</v>
      </c>
      <c r="G899">
        <f t="shared" ref="G899:G962" si="57">1/(1+EXP(F899))</f>
        <v>5.9863411353411417E-2</v>
      </c>
      <c r="H899">
        <f t="shared" ref="H899:H962" si="58">-1*(E899*LN(G899)+(1-E899)*LN(1-G899))</f>
        <v>6.1730107203298433E-2</v>
      </c>
      <c r="I899">
        <f t="shared" ref="I899:I962" si="59">IF(G899&gt;=0.5,1,0)</f>
        <v>0</v>
      </c>
    </row>
    <row r="900" spans="1:9" x14ac:dyDescent="0.3">
      <c r="A900">
        <v>1</v>
      </c>
      <c r="B900">
        <v>27</v>
      </c>
      <c r="C900">
        <v>1</v>
      </c>
      <c r="D900">
        <v>47</v>
      </c>
      <c r="E900">
        <v>0</v>
      </c>
      <c r="F900">
        <f t="shared" si="56"/>
        <v>3.2311342135752472</v>
      </c>
      <c r="G900">
        <f t="shared" si="57"/>
        <v>3.8010751752816957E-2</v>
      </c>
      <c r="H900">
        <f t="shared" si="58"/>
        <v>3.8752004837117347E-2</v>
      </c>
      <c r="I900">
        <f t="shared" si="59"/>
        <v>0</v>
      </c>
    </row>
    <row r="901" spans="1:9" x14ac:dyDescent="0.3">
      <c r="A901">
        <v>1</v>
      </c>
      <c r="B901">
        <v>30</v>
      </c>
      <c r="C901">
        <v>1</v>
      </c>
      <c r="D901">
        <v>63</v>
      </c>
      <c r="E901">
        <v>0</v>
      </c>
      <c r="F901">
        <f t="shared" si="56"/>
        <v>2.4925090457506038</v>
      </c>
      <c r="G901">
        <f t="shared" si="57"/>
        <v>7.6384995102188116E-2</v>
      </c>
      <c r="H901">
        <f t="shared" si="58"/>
        <v>7.9459955533923571E-2</v>
      </c>
      <c r="I901">
        <f t="shared" si="59"/>
        <v>0</v>
      </c>
    </row>
    <row r="902" spans="1:9" x14ac:dyDescent="0.3">
      <c r="A902">
        <v>2</v>
      </c>
      <c r="B902">
        <v>43</v>
      </c>
      <c r="C902">
        <v>5</v>
      </c>
      <c r="D902">
        <v>62</v>
      </c>
      <c r="E902">
        <v>0</v>
      </c>
      <c r="F902">
        <f t="shared" si="56"/>
        <v>2.8426945791578153</v>
      </c>
      <c r="G902">
        <f t="shared" si="57"/>
        <v>5.5060174531715349E-2</v>
      </c>
      <c r="H902">
        <f t="shared" si="58"/>
        <v>5.6634030268982692E-2</v>
      </c>
      <c r="I902">
        <f t="shared" si="59"/>
        <v>0</v>
      </c>
    </row>
    <row r="903" spans="1:9" x14ac:dyDescent="0.3">
      <c r="A903">
        <v>1</v>
      </c>
      <c r="B903">
        <v>49</v>
      </c>
      <c r="C903">
        <v>16</v>
      </c>
      <c r="D903">
        <v>78</v>
      </c>
      <c r="E903">
        <v>0</v>
      </c>
      <c r="F903">
        <f t="shared" si="56"/>
        <v>1.8455428505288212</v>
      </c>
      <c r="G903">
        <f t="shared" si="57"/>
        <v>0.13639706724839085</v>
      </c>
      <c r="H903">
        <f t="shared" si="58"/>
        <v>0.1466421843866105</v>
      </c>
      <c r="I903">
        <f t="shared" si="59"/>
        <v>0</v>
      </c>
    </row>
    <row r="904" spans="1:9" x14ac:dyDescent="0.3">
      <c r="A904">
        <v>1</v>
      </c>
      <c r="B904">
        <v>35</v>
      </c>
      <c r="C904">
        <v>10</v>
      </c>
      <c r="D904">
        <v>49</v>
      </c>
      <c r="E904">
        <v>0</v>
      </c>
      <c r="F904">
        <f t="shared" si="56"/>
        <v>3.1549789678987983</v>
      </c>
      <c r="G904">
        <f t="shared" si="57"/>
        <v>4.0895540642050407E-2</v>
      </c>
      <c r="H904">
        <f t="shared" si="58"/>
        <v>4.1755284735581488E-2</v>
      </c>
      <c r="I904">
        <f t="shared" si="59"/>
        <v>0</v>
      </c>
    </row>
    <row r="905" spans="1:9" x14ac:dyDescent="0.3">
      <c r="A905">
        <v>1</v>
      </c>
      <c r="B905">
        <v>26</v>
      </c>
      <c r="C905">
        <v>1</v>
      </c>
      <c r="D905">
        <v>51</v>
      </c>
      <c r="E905">
        <v>0</v>
      </c>
      <c r="F905">
        <f t="shared" si="56"/>
        <v>3.0371523795512272</v>
      </c>
      <c r="G905">
        <f t="shared" si="57"/>
        <v>4.5775394104967559E-2</v>
      </c>
      <c r="H905">
        <f t="shared" si="58"/>
        <v>4.6856199295872855E-2</v>
      </c>
      <c r="I905">
        <f t="shared" si="59"/>
        <v>0</v>
      </c>
    </row>
    <row r="906" spans="1:9" x14ac:dyDescent="0.3">
      <c r="A906">
        <v>1</v>
      </c>
      <c r="B906">
        <v>33</v>
      </c>
      <c r="C906">
        <v>8</v>
      </c>
      <c r="D906">
        <v>48</v>
      </c>
      <c r="E906">
        <v>0</v>
      </c>
      <c r="F906">
        <f t="shared" si="56"/>
        <v>3.196919959014644</v>
      </c>
      <c r="G906">
        <f t="shared" si="57"/>
        <v>3.9281794847063504E-2</v>
      </c>
      <c r="H906">
        <f t="shared" si="58"/>
        <v>4.0074143862638766E-2</v>
      </c>
      <c r="I906">
        <f t="shared" si="59"/>
        <v>0</v>
      </c>
    </row>
    <row r="907" spans="1:9" x14ac:dyDescent="0.3">
      <c r="A907">
        <v>1</v>
      </c>
      <c r="B907">
        <v>35</v>
      </c>
      <c r="C907">
        <v>9</v>
      </c>
      <c r="D907">
        <v>65</v>
      </c>
      <c r="E907">
        <v>0</v>
      </c>
      <c r="F907">
        <f t="shared" si="56"/>
        <v>2.4030849141635122</v>
      </c>
      <c r="G907">
        <f t="shared" si="57"/>
        <v>8.2937758654663254E-2</v>
      </c>
      <c r="H907">
        <f t="shared" si="58"/>
        <v>8.6579934061421726E-2</v>
      </c>
      <c r="I907">
        <f t="shared" si="59"/>
        <v>0</v>
      </c>
    </row>
    <row r="908" spans="1:9" x14ac:dyDescent="0.3">
      <c r="A908">
        <v>1</v>
      </c>
      <c r="B908">
        <v>39</v>
      </c>
      <c r="C908">
        <v>10</v>
      </c>
      <c r="D908">
        <v>81</v>
      </c>
      <c r="E908">
        <v>0</v>
      </c>
      <c r="F908">
        <f t="shared" si="56"/>
        <v>1.6670708698862446</v>
      </c>
      <c r="G908">
        <f t="shared" si="57"/>
        <v>0.15881509876836697</v>
      </c>
      <c r="H908">
        <f t="shared" si="58"/>
        <v>0.17294378439737873</v>
      </c>
      <c r="I908">
        <f t="shared" si="59"/>
        <v>0</v>
      </c>
    </row>
    <row r="909" spans="1:9" x14ac:dyDescent="0.3">
      <c r="A909">
        <v>1</v>
      </c>
      <c r="B909">
        <v>34</v>
      </c>
      <c r="C909">
        <v>3</v>
      </c>
      <c r="D909">
        <v>81</v>
      </c>
      <c r="E909">
        <v>0</v>
      </c>
      <c r="F909">
        <f t="shared" si="56"/>
        <v>1.6594507674178844</v>
      </c>
      <c r="G909">
        <f t="shared" si="57"/>
        <v>0.15983573866089731</v>
      </c>
      <c r="H909">
        <f t="shared" si="58"/>
        <v>0.17415785704881542</v>
      </c>
      <c r="I909">
        <f t="shared" si="59"/>
        <v>0</v>
      </c>
    </row>
    <row r="910" spans="1:9" x14ac:dyDescent="0.3">
      <c r="A910">
        <v>1</v>
      </c>
      <c r="B910">
        <v>36</v>
      </c>
      <c r="C910">
        <v>5</v>
      </c>
      <c r="D910">
        <v>79</v>
      </c>
      <c r="E910">
        <v>0</v>
      </c>
      <c r="F910">
        <f t="shared" si="56"/>
        <v>1.758999490933828</v>
      </c>
      <c r="G910">
        <f t="shared" si="57"/>
        <v>0.14691569078152628</v>
      </c>
      <c r="H910">
        <f t="shared" si="58"/>
        <v>0.15889689790048028</v>
      </c>
      <c r="I910">
        <f t="shared" si="59"/>
        <v>0</v>
      </c>
    </row>
    <row r="911" spans="1:9" x14ac:dyDescent="0.3">
      <c r="A911">
        <v>2</v>
      </c>
      <c r="B911">
        <v>44</v>
      </c>
      <c r="C911">
        <v>7</v>
      </c>
      <c r="D911">
        <v>78</v>
      </c>
      <c r="E911">
        <v>0</v>
      </c>
      <c r="F911">
        <f t="shared" si="56"/>
        <v>2.0879761337013885</v>
      </c>
      <c r="G911">
        <f t="shared" si="57"/>
        <v>0.11027098193729791</v>
      </c>
      <c r="H911">
        <f t="shared" si="58"/>
        <v>0.11683833670444874</v>
      </c>
      <c r="I911">
        <f t="shared" si="59"/>
        <v>0</v>
      </c>
    </row>
    <row r="912" spans="1:9" x14ac:dyDescent="0.3">
      <c r="A912">
        <v>1</v>
      </c>
      <c r="B912">
        <v>29</v>
      </c>
      <c r="C912">
        <v>3</v>
      </c>
      <c r="D912">
        <v>87</v>
      </c>
      <c r="E912">
        <v>0</v>
      </c>
      <c r="F912">
        <f t="shared" si="56"/>
        <v>1.3498269322461374</v>
      </c>
      <c r="G912">
        <f t="shared" si="57"/>
        <v>0.20589866770098267</v>
      </c>
      <c r="H912">
        <f t="shared" si="58"/>
        <v>0.23054420333522221</v>
      </c>
      <c r="I912">
        <f t="shared" si="59"/>
        <v>0</v>
      </c>
    </row>
    <row r="913" spans="1:9" x14ac:dyDescent="0.3">
      <c r="A913">
        <v>1</v>
      </c>
      <c r="B913">
        <v>47</v>
      </c>
      <c r="C913">
        <v>11</v>
      </c>
      <c r="D913">
        <v>50</v>
      </c>
      <c r="E913">
        <v>0</v>
      </c>
      <c r="F913">
        <f t="shared" si="56"/>
        <v>3.1690445462335464</v>
      </c>
      <c r="G913">
        <f t="shared" si="57"/>
        <v>4.0347393854416887E-2</v>
      </c>
      <c r="H913">
        <f t="shared" si="58"/>
        <v>4.1183928608847002E-2</v>
      </c>
      <c r="I913">
        <f t="shared" si="59"/>
        <v>0</v>
      </c>
    </row>
    <row r="914" spans="1:9" x14ac:dyDescent="0.3">
      <c r="A914">
        <v>1</v>
      </c>
      <c r="B914">
        <v>30</v>
      </c>
      <c r="C914">
        <v>3</v>
      </c>
      <c r="D914">
        <v>77</v>
      </c>
      <c r="E914">
        <v>1</v>
      </c>
      <c r="F914">
        <f t="shared" si="56"/>
        <v>1.8267881955337359</v>
      </c>
      <c r="G914">
        <f t="shared" si="57"/>
        <v>0.1386213352234465</v>
      </c>
      <c r="H914">
        <f t="shared" si="58"/>
        <v>1.9760092702818242</v>
      </c>
      <c r="I914">
        <f t="shared" si="59"/>
        <v>0</v>
      </c>
    </row>
    <row r="915" spans="1:9" x14ac:dyDescent="0.3">
      <c r="A915">
        <v>1</v>
      </c>
      <c r="B915">
        <v>40</v>
      </c>
      <c r="C915">
        <v>4</v>
      </c>
      <c r="D915">
        <v>52</v>
      </c>
      <c r="E915">
        <v>0</v>
      </c>
      <c r="F915">
        <f t="shared" si="56"/>
        <v>3.0564402049807264</v>
      </c>
      <c r="G915">
        <f t="shared" si="57"/>
        <v>4.4940244389130163E-2</v>
      </c>
      <c r="H915">
        <f t="shared" si="58"/>
        <v>4.5981369138627631E-2</v>
      </c>
      <c r="I915">
        <f t="shared" si="59"/>
        <v>0</v>
      </c>
    </row>
    <row r="916" spans="1:9" x14ac:dyDescent="0.3">
      <c r="A916">
        <v>1</v>
      </c>
      <c r="B916">
        <v>47</v>
      </c>
      <c r="C916">
        <v>20</v>
      </c>
      <c r="D916">
        <v>63</v>
      </c>
      <c r="E916">
        <v>0</v>
      </c>
      <c r="F916">
        <f t="shared" si="56"/>
        <v>2.5314626307874675</v>
      </c>
      <c r="G916">
        <f t="shared" si="57"/>
        <v>7.3681755753474576E-2</v>
      </c>
      <c r="H916">
        <f t="shared" si="58"/>
        <v>7.6537427086983037E-2</v>
      </c>
      <c r="I916">
        <f t="shared" si="59"/>
        <v>0</v>
      </c>
    </row>
    <row r="917" spans="1:9" x14ac:dyDescent="0.3">
      <c r="A917">
        <v>2</v>
      </c>
      <c r="B917">
        <v>27</v>
      </c>
      <c r="C917">
        <v>4</v>
      </c>
      <c r="D917">
        <v>48</v>
      </c>
      <c r="E917">
        <v>0</v>
      </c>
      <c r="F917">
        <f t="shared" si="56"/>
        <v>3.420435572834287</v>
      </c>
      <c r="G917">
        <f t="shared" si="57"/>
        <v>3.166287084605502E-2</v>
      </c>
      <c r="H917">
        <f t="shared" si="58"/>
        <v>3.217497841947925E-2</v>
      </c>
      <c r="I917">
        <f t="shared" si="59"/>
        <v>0</v>
      </c>
    </row>
    <row r="918" spans="1:9" x14ac:dyDescent="0.3">
      <c r="A918">
        <v>1</v>
      </c>
      <c r="B918">
        <v>46</v>
      </c>
      <c r="C918">
        <v>8</v>
      </c>
      <c r="D918">
        <v>57</v>
      </c>
      <c r="E918">
        <v>0</v>
      </c>
      <c r="F918">
        <f t="shared" si="56"/>
        <v>2.8417262704805122</v>
      </c>
      <c r="G918">
        <f t="shared" si="57"/>
        <v>5.5110575940765121E-2</v>
      </c>
      <c r="H918">
        <f t="shared" si="58"/>
        <v>5.6687369912312192E-2</v>
      </c>
      <c r="I918">
        <f t="shared" si="59"/>
        <v>0</v>
      </c>
    </row>
    <row r="919" spans="1:9" x14ac:dyDescent="0.3">
      <c r="A919">
        <v>1</v>
      </c>
      <c r="B919">
        <v>55</v>
      </c>
      <c r="C919">
        <v>5</v>
      </c>
      <c r="D919">
        <v>53</v>
      </c>
      <c r="E919">
        <v>0</v>
      </c>
      <c r="F919">
        <f t="shared" si="56"/>
        <v>3.0864924268603757</v>
      </c>
      <c r="G919">
        <f t="shared" si="57"/>
        <v>4.3667880472349062E-2</v>
      </c>
      <c r="H919">
        <f t="shared" si="58"/>
        <v>4.4650020898354952E-2</v>
      </c>
      <c r="I919">
        <f t="shared" si="59"/>
        <v>0</v>
      </c>
    </row>
    <row r="920" spans="1:9" x14ac:dyDescent="0.3">
      <c r="A920">
        <v>1</v>
      </c>
      <c r="B920">
        <v>40</v>
      </c>
      <c r="C920">
        <v>10</v>
      </c>
      <c r="D920">
        <v>48</v>
      </c>
      <c r="E920">
        <v>0</v>
      </c>
      <c r="F920">
        <f t="shared" si="56"/>
        <v>3.2287866120175632</v>
      </c>
      <c r="G920">
        <f t="shared" si="57"/>
        <v>3.8096687160829285E-2</v>
      </c>
      <c r="H920">
        <f t="shared" si="58"/>
        <v>3.8841339771726067E-2</v>
      </c>
      <c r="I920">
        <f t="shared" si="59"/>
        <v>0</v>
      </c>
    </row>
    <row r="921" spans="1:9" x14ac:dyDescent="0.3">
      <c r="A921">
        <v>1</v>
      </c>
      <c r="B921">
        <v>40</v>
      </c>
      <c r="C921">
        <v>4</v>
      </c>
      <c r="D921">
        <v>52</v>
      </c>
      <c r="E921">
        <v>0</v>
      </c>
      <c r="F921">
        <f t="shared" si="56"/>
        <v>3.0564402049807264</v>
      </c>
      <c r="G921">
        <f t="shared" si="57"/>
        <v>4.4940244389130163E-2</v>
      </c>
      <c r="H921">
        <f t="shared" si="58"/>
        <v>4.5981369138627631E-2</v>
      </c>
      <c r="I921">
        <f t="shared" si="59"/>
        <v>0</v>
      </c>
    </row>
    <row r="922" spans="1:9" x14ac:dyDescent="0.3">
      <c r="A922">
        <v>1</v>
      </c>
      <c r="B922">
        <v>28</v>
      </c>
      <c r="C922">
        <v>5</v>
      </c>
      <c r="D922">
        <v>77</v>
      </c>
      <c r="E922">
        <v>0</v>
      </c>
      <c r="F922">
        <f t="shared" si="56"/>
        <v>1.8106949179019529</v>
      </c>
      <c r="G922">
        <f t="shared" si="57"/>
        <v>0.14055415959330678</v>
      </c>
      <c r="H922">
        <f t="shared" si="58"/>
        <v>0.15146746905132749</v>
      </c>
      <c r="I922">
        <f t="shared" si="59"/>
        <v>0</v>
      </c>
    </row>
    <row r="923" spans="1:9" x14ac:dyDescent="0.3">
      <c r="A923">
        <v>1</v>
      </c>
      <c r="B923">
        <v>40</v>
      </c>
      <c r="C923">
        <v>11</v>
      </c>
      <c r="D923">
        <v>73</v>
      </c>
      <c r="E923">
        <v>0</v>
      </c>
      <c r="F923">
        <f t="shared" si="56"/>
        <v>2.0469878991183923</v>
      </c>
      <c r="G923">
        <f t="shared" si="57"/>
        <v>0.11435709131239966</v>
      </c>
      <c r="H923">
        <f t="shared" si="58"/>
        <v>0.12144144721718396</v>
      </c>
      <c r="I923">
        <f t="shared" si="59"/>
        <v>0</v>
      </c>
    </row>
    <row r="924" spans="1:9" x14ac:dyDescent="0.3">
      <c r="A924">
        <v>2</v>
      </c>
      <c r="B924">
        <v>32</v>
      </c>
      <c r="C924">
        <v>7</v>
      </c>
      <c r="D924">
        <v>85</v>
      </c>
      <c r="E924">
        <v>0</v>
      </c>
      <c r="F924">
        <f t="shared" si="56"/>
        <v>1.69388689204761</v>
      </c>
      <c r="G924">
        <f t="shared" si="57"/>
        <v>0.15526535965498056</v>
      </c>
      <c r="H924">
        <f t="shared" si="58"/>
        <v>0.16873273603896069</v>
      </c>
      <c r="I924">
        <f t="shared" si="59"/>
        <v>0</v>
      </c>
    </row>
    <row r="925" spans="1:9" x14ac:dyDescent="0.3">
      <c r="A925">
        <v>1</v>
      </c>
      <c r="B925">
        <v>53</v>
      </c>
      <c r="C925">
        <v>14</v>
      </c>
      <c r="D925">
        <v>51</v>
      </c>
      <c r="E925">
        <v>0</v>
      </c>
      <c r="F925">
        <f t="shared" si="56"/>
        <v>3.1457013222099763</v>
      </c>
      <c r="G925">
        <f t="shared" si="57"/>
        <v>4.1260992611854175E-2</v>
      </c>
      <c r="H925">
        <f t="shared" si="58"/>
        <v>4.2136391932872268E-2</v>
      </c>
      <c r="I925">
        <f t="shared" si="59"/>
        <v>0</v>
      </c>
    </row>
    <row r="926" spans="1:9" x14ac:dyDescent="0.3">
      <c r="A926">
        <v>1</v>
      </c>
      <c r="B926">
        <v>33</v>
      </c>
      <c r="C926">
        <v>4</v>
      </c>
      <c r="D926">
        <v>50</v>
      </c>
      <c r="E926">
        <v>0</v>
      </c>
      <c r="F926">
        <f t="shared" si="56"/>
        <v>3.1134645131304839</v>
      </c>
      <c r="G926">
        <f t="shared" si="57"/>
        <v>4.2555261092539945E-2</v>
      </c>
      <c r="H926">
        <f t="shared" si="58"/>
        <v>4.3487273527616763E-2</v>
      </c>
      <c r="I926">
        <f t="shared" si="59"/>
        <v>0</v>
      </c>
    </row>
    <row r="927" spans="1:9" x14ac:dyDescent="0.3">
      <c r="A927">
        <v>3</v>
      </c>
      <c r="B927">
        <v>28</v>
      </c>
      <c r="C927">
        <v>1</v>
      </c>
      <c r="D927">
        <v>78</v>
      </c>
      <c r="E927">
        <v>0</v>
      </c>
      <c r="F927">
        <f t="shared" si="56"/>
        <v>2.2636384509732133</v>
      </c>
      <c r="G927">
        <f t="shared" si="57"/>
        <v>9.4179515014671034E-2</v>
      </c>
      <c r="H927">
        <f t="shared" si="58"/>
        <v>9.8914132764312712E-2</v>
      </c>
      <c r="I927">
        <f t="shared" si="59"/>
        <v>0</v>
      </c>
    </row>
    <row r="928" spans="1:9" x14ac:dyDescent="0.3">
      <c r="A928">
        <v>1</v>
      </c>
      <c r="B928">
        <v>45</v>
      </c>
      <c r="C928">
        <v>12</v>
      </c>
      <c r="D928">
        <v>47</v>
      </c>
      <c r="E928">
        <v>0</v>
      </c>
      <c r="F928">
        <f t="shared" si="56"/>
        <v>3.2971587408678102</v>
      </c>
      <c r="G928">
        <f t="shared" si="57"/>
        <v>3.5668789891277433E-2</v>
      </c>
      <c r="H928">
        <f t="shared" si="58"/>
        <v>3.6320464430366226E-2</v>
      </c>
      <c r="I928">
        <f t="shared" si="59"/>
        <v>0</v>
      </c>
    </row>
    <row r="929" spans="1:9" x14ac:dyDescent="0.3">
      <c r="A929">
        <v>2</v>
      </c>
      <c r="B929">
        <v>30</v>
      </c>
      <c r="C929">
        <v>5</v>
      </c>
      <c r="D929">
        <v>53</v>
      </c>
      <c r="E929">
        <v>0</v>
      </c>
      <c r="F929">
        <f t="shared" si="56"/>
        <v>3.1978882676919471</v>
      </c>
      <c r="G929">
        <f t="shared" si="57"/>
        <v>3.9245268400004765E-2</v>
      </c>
      <c r="H929">
        <f t="shared" si="58"/>
        <v>4.0036124646895987E-2</v>
      </c>
      <c r="I929">
        <f t="shared" si="59"/>
        <v>0</v>
      </c>
    </row>
    <row r="930" spans="1:9" x14ac:dyDescent="0.3">
      <c r="A930">
        <v>1</v>
      </c>
      <c r="B930">
        <v>32</v>
      </c>
      <c r="C930">
        <v>8</v>
      </c>
      <c r="D930">
        <v>51</v>
      </c>
      <c r="E930">
        <v>0</v>
      </c>
      <c r="F930">
        <f t="shared" si="56"/>
        <v>3.0501013632012204</v>
      </c>
      <c r="G930">
        <f t="shared" si="57"/>
        <v>4.5213097546369922E-2</v>
      </c>
      <c r="H930">
        <f t="shared" si="58"/>
        <v>4.6267102192581497E-2</v>
      </c>
      <c r="I930">
        <f t="shared" si="59"/>
        <v>0</v>
      </c>
    </row>
    <row r="931" spans="1:9" x14ac:dyDescent="0.3">
      <c r="A931">
        <v>2</v>
      </c>
      <c r="B931">
        <v>32</v>
      </c>
      <c r="C931">
        <v>6</v>
      </c>
      <c r="D931">
        <v>84</v>
      </c>
      <c r="E931">
        <v>0</v>
      </c>
      <c r="F931">
        <f t="shared" si="56"/>
        <v>1.7437678878924645</v>
      </c>
      <c r="G931">
        <f t="shared" si="57"/>
        <v>0.14883497487042996</v>
      </c>
      <c r="H931">
        <f t="shared" si="58"/>
        <v>0.16114925013746045</v>
      </c>
      <c r="I931">
        <f t="shared" si="59"/>
        <v>0</v>
      </c>
    </row>
    <row r="932" spans="1:9" x14ac:dyDescent="0.3">
      <c r="A932">
        <v>1</v>
      </c>
      <c r="B932">
        <v>41</v>
      </c>
      <c r="C932">
        <v>5</v>
      </c>
      <c r="D932">
        <v>75</v>
      </c>
      <c r="E932">
        <v>0</v>
      </c>
      <c r="F932">
        <f t="shared" si="56"/>
        <v>1.9742968496843818</v>
      </c>
      <c r="G932">
        <f t="shared" si="57"/>
        <v>0.12192811118998655</v>
      </c>
      <c r="H932">
        <f t="shared" si="58"/>
        <v>0.13002681078310116</v>
      </c>
      <c r="I932">
        <f t="shared" si="59"/>
        <v>0</v>
      </c>
    </row>
    <row r="933" spans="1:9" x14ac:dyDescent="0.3">
      <c r="A933">
        <v>1</v>
      </c>
      <c r="B933">
        <v>46</v>
      </c>
      <c r="C933">
        <v>16</v>
      </c>
      <c r="D933">
        <v>74</v>
      </c>
      <c r="E933">
        <v>0</v>
      </c>
      <c r="F933">
        <f t="shared" si="56"/>
        <v>2.0182091598263061</v>
      </c>
      <c r="G933">
        <f t="shared" si="57"/>
        <v>0.11730429457861422</v>
      </c>
      <c r="H933">
        <f t="shared" si="58"/>
        <v>0.12477475224320651</v>
      </c>
      <c r="I933">
        <f t="shared" si="59"/>
        <v>0</v>
      </c>
    </row>
    <row r="934" spans="1:9" x14ac:dyDescent="0.3">
      <c r="A934">
        <v>1</v>
      </c>
      <c r="B934">
        <v>28</v>
      </c>
      <c r="C934">
        <v>1</v>
      </c>
      <c r="D934">
        <v>72</v>
      </c>
      <c r="E934">
        <v>0</v>
      </c>
      <c r="F934">
        <f t="shared" si="56"/>
        <v>2.0573821394919687</v>
      </c>
      <c r="G934">
        <f t="shared" si="57"/>
        <v>0.11330857971839846</v>
      </c>
      <c r="H934">
        <f t="shared" si="58"/>
        <v>0.12025824865336243</v>
      </c>
      <c r="I934">
        <f t="shared" si="59"/>
        <v>0</v>
      </c>
    </row>
    <row r="935" spans="1:9" x14ac:dyDescent="0.3">
      <c r="A935">
        <v>1</v>
      </c>
      <c r="B935">
        <v>39</v>
      </c>
      <c r="C935">
        <v>9</v>
      </c>
      <c r="D935">
        <v>81</v>
      </c>
      <c r="E935">
        <v>0</v>
      </c>
      <c r="F935">
        <f t="shared" si="56"/>
        <v>1.6697886275205027</v>
      </c>
      <c r="G935">
        <f t="shared" si="57"/>
        <v>0.15845236231809881</v>
      </c>
      <c r="H935">
        <f t="shared" si="58"/>
        <v>0.17251265651757805</v>
      </c>
      <c r="I935">
        <f t="shared" si="59"/>
        <v>0</v>
      </c>
    </row>
    <row r="936" spans="1:9" x14ac:dyDescent="0.3">
      <c r="A936">
        <v>1</v>
      </c>
      <c r="B936">
        <v>37</v>
      </c>
      <c r="C936">
        <v>4</v>
      </c>
      <c r="D936">
        <v>56</v>
      </c>
      <c r="E936">
        <v>0</v>
      </c>
      <c r="F936">
        <f t="shared" si="56"/>
        <v>2.8518006085934395</v>
      </c>
      <c r="G936">
        <f t="shared" si="57"/>
        <v>5.4588316067198814E-2</v>
      </c>
      <c r="H936">
        <f t="shared" si="58"/>
        <v>5.6134801980518997E-2</v>
      </c>
      <c r="I936">
        <f t="shared" si="59"/>
        <v>0</v>
      </c>
    </row>
    <row r="937" spans="1:9" x14ac:dyDescent="0.3">
      <c r="A937">
        <v>1</v>
      </c>
      <c r="B937">
        <v>37</v>
      </c>
      <c r="C937">
        <v>7</v>
      </c>
      <c r="D937">
        <v>70</v>
      </c>
      <c r="E937">
        <v>0</v>
      </c>
      <c r="F937">
        <f t="shared" si="56"/>
        <v>2.1833620007423145</v>
      </c>
      <c r="G937">
        <f t="shared" si="57"/>
        <v>0.10125456842288211</v>
      </c>
      <c r="H937">
        <f t="shared" si="58"/>
        <v>0.10675545304506467</v>
      </c>
      <c r="I937">
        <f t="shared" si="59"/>
        <v>0</v>
      </c>
    </row>
    <row r="938" spans="1:9" x14ac:dyDescent="0.3">
      <c r="A938">
        <v>1</v>
      </c>
      <c r="B938">
        <v>36</v>
      </c>
      <c r="C938">
        <v>4</v>
      </c>
      <c r="D938">
        <v>54</v>
      </c>
      <c r="E938">
        <v>0</v>
      </c>
      <c r="F938">
        <f t="shared" si="56"/>
        <v>2.9407982038329989</v>
      </c>
      <c r="G938">
        <f t="shared" si="57"/>
        <v>5.0173220432503635E-2</v>
      </c>
      <c r="H938">
        <f t="shared" si="58"/>
        <v>5.1475648310388748E-2</v>
      </c>
      <c r="I938">
        <f t="shared" si="59"/>
        <v>0</v>
      </c>
    </row>
    <row r="939" spans="1:9" x14ac:dyDescent="0.3">
      <c r="A939">
        <v>1</v>
      </c>
      <c r="B939">
        <v>53</v>
      </c>
      <c r="C939">
        <v>17</v>
      </c>
      <c r="D939">
        <v>81</v>
      </c>
      <c r="E939">
        <v>0</v>
      </c>
      <c r="F939">
        <f t="shared" si="56"/>
        <v>1.7226509029893062</v>
      </c>
      <c r="G939">
        <f t="shared" si="57"/>
        <v>0.15153002563663828</v>
      </c>
      <c r="H939">
        <f t="shared" si="58"/>
        <v>0.16432058165954175</v>
      </c>
      <c r="I939">
        <f t="shared" si="59"/>
        <v>0</v>
      </c>
    </row>
    <row r="940" spans="1:9" x14ac:dyDescent="0.3">
      <c r="A940">
        <v>1</v>
      </c>
      <c r="B940">
        <v>30</v>
      </c>
      <c r="C940">
        <v>3</v>
      </c>
      <c r="D940">
        <v>77</v>
      </c>
      <c r="E940">
        <v>0</v>
      </c>
      <c r="F940">
        <f t="shared" si="56"/>
        <v>1.8267881955337359</v>
      </c>
      <c r="G940">
        <f t="shared" si="57"/>
        <v>0.1386213352234465</v>
      </c>
      <c r="H940">
        <f t="shared" si="58"/>
        <v>0.14922107474808813</v>
      </c>
      <c r="I940">
        <f t="shared" si="59"/>
        <v>0</v>
      </c>
    </row>
    <row r="941" spans="1:9" x14ac:dyDescent="0.3">
      <c r="A941">
        <v>1</v>
      </c>
      <c r="B941">
        <v>27</v>
      </c>
      <c r="C941">
        <v>3</v>
      </c>
      <c r="D941">
        <v>63</v>
      </c>
      <c r="E941">
        <v>0</v>
      </c>
      <c r="F941">
        <f t="shared" si="56"/>
        <v>2.471086886937186</v>
      </c>
      <c r="G941">
        <f t="shared" si="57"/>
        <v>7.7910117199591164E-2</v>
      </c>
      <c r="H941">
        <f t="shared" si="58"/>
        <v>8.111257340873014E-2</v>
      </c>
      <c r="I941">
        <f t="shared" si="59"/>
        <v>0</v>
      </c>
    </row>
    <row r="942" spans="1:9" x14ac:dyDescent="0.3">
      <c r="A942">
        <v>1</v>
      </c>
      <c r="B942">
        <v>36</v>
      </c>
      <c r="C942">
        <v>2</v>
      </c>
      <c r="D942">
        <v>45</v>
      </c>
      <c r="E942">
        <v>1</v>
      </c>
      <c r="F942">
        <f t="shared" si="56"/>
        <v>3.3707028629968843</v>
      </c>
      <c r="G942">
        <f t="shared" si="57"/>
        <v>3.3223725535359641E-2</v>
      </c>
      <c r="H942">
        <f t="shared" si="58"/>
        <v>3.4044910337232142</v>
      </c>
      <c r="I942">
        <f t="shared" si="59"/>
        <v>0</v>
      </c>
    </row>
    <row r="943" spans="1:9" x14ac:dyDescent="0.3">
      <c r="A943">
        <v>1</v>
      </c>
      <c r="B943">
        <v>47</v>
      </c>
      <c r="C943">
        <v>17</v>
      </c>
      <c r="D943">
        <v>55</v>
      </c>
      <c r="E943">
        <v>0</v>
      </c>
      <c r="F943">
        <f t="shared" si="56"/>
        <v>2.916921809375014</v>
      </c>
      <c r="G943">
        <f t="shared" si="57"/>
        <v>5.1323368978146634E-2</v>
      </c>
      <c r="H943">
        <f t="shared" si="58"/>
        <v>5.2687285518871467E-2</v>
      </c>
      <c r="I943">
        <f t="shared" si="59"/>
        <v>0</v>
      </c>
    </row>
    <row r="944" spans="1:9" x14ac:dyDescent="0.3">
      <c r="A944">
        <v>1</v>
      </c>
      <c r="B944">
        <v>41</v>
      </c>
      <c r="C944">
        <v>13</v>
      </c>
      <c r="D944">
        <v>62</v>
      </c>
      <c r="E944">
        <v>0</v>
      </c>
      <c r="F944">
        <f t="shared" si="56"/>
        <v>2.5656768853480698</v>
      </c>
      <c r="G944">
        <f t="shared" si="57"/>
        <v>7.1380332070980865E-2</v>
      </c>
      <c r="H944">
        <f t="shared" si="58"/>
        <v>7.4056023425675147E-2</v>
      </c>
      <c r="I944">
        <f t="shared" si="59"/>
        <v>0</v>
      </c>
    </row>
    <row r="945" spans="1:9" x14ac:dyDescent="0.3">
      <c r="A945">
        <v>1</v>
      </c>
      <c r="B945">
        <v>25</v>
      </c>
      <c r="C945">
        <v>3</v>
      </c>
      <c r="D945">
        <v>55</v>
      </c>
      <c r="E945">
        <v>0</v>
      </c>
      <c r="F945">
        <f t="shared" si="56"/>
        <v>2.8377350302586914</v>
      </c>
      <c r="G945">
        <f t="shared" si="57"/>
        <v>5.5318782819118319E-2</v>
      </c>
      <c r="H945">
        <f t="shared" si="58"/>
        <v>5.6907744715615861E-2</v>
      </c>
      <c r="I945">
        <f t="shared" si="59"/>
        <v>0</v>
      </c>
    </row>
    <row r="946" spans="1:9" x14ac:dyDescent="0.3">
      <c r="A946">
        <v>1</v>
      </c>
      <c r="B946">
        <v>34</v>
      </c>
      <c r="C946">
        <v>8</v>
      </c>
      <c r="D946">
        <v>78</v>
      </c>
      <c r="E946">
        <v>0</v>
      </c>
      <c r="F946">
        <f t="shared" si="56"/>
        <v>1.7873516938783829</v>
      </c>
      <c r="G946">
        <f t="shared" si="57"/>
        <v>0.1433977205561407</v>
      </c>
      <c r="H946">
        <f t="shared" si="58"/>
        <v>0.15478155276791478</v>
      </c>
      <c r="I946">
        <f t="shared" si="59"/>
        <v>0</v>
      </c>
    </row>
    <row r="947" spans="1:9" x14ac:dyDescent="0.3">
      <c r="A947">
        <v>1</v>
      </c>
      <c r="B947">
        <v>33</v>
      </c>
      <c r="C947">
        <v>2</v>
      </c>
      <c r="D947">
        <v>87</v>
      </c>
      <c r="E947">
        <v>0</v>
      </c>
      <c r="F947">
        <f t="shared" si="56"/>
        <v>1.373860214606931</v>
      </c>
      <c r="G947">
        <f t="shared" si="57"/>
        <v>0.20199688658837603</v>
      </c>
      <c r="H947">
        <f t="shared" si="58"/>
        <v>0.22564278002161337</v>
      </c>
      <c r="I947">
        <f t="shared" si="59"/>
        <v>0</v>
      </c>
    </row>
    <row r="948" spans="1:9" x14ac:dyDescent="0.3">
      <c r="A948">
        <v>4</v>
      </c>
      <c r="B948">
        <v>37</v>
      </c>
      <c r="C948">
        <v>12</v>
      </c>
      <c r="D948">
        <v>83</v>
      </c>
      <c r="E948">
        <v>0</v>
      </c>
      <c r="F948">
        <f t="shared" si="56"/>
        <v>2.2905047269505028</v>
      </c>
      <c r="G948">
        <f t="shared" si="57"/>
        <v>9.1912414459207156E-2</v>
      </c>
      <c r="H948">
        <f t="shared" si="58"/>
        <v>9.6414445186107478E-2</v>
      </c>
      <c r="I948">
        <f t="shared" si="59"/>
        <v>0</v>
      </c>
    </row>
    <row r="949" spans="1:9" x14ac:dyDescent="0.3">
      <c r="A949">
        <v>1</v>
      </c>
      <c r="B949">
        <v>36</v>
      </c>
      <c r="C949">
        <v>4</v>
      </c>
      <c r="D949">
        <v>51</v>
      </c>
      <c r="E949">
        <v>0</v>
      </c>
      <c r="F949">
        <f t="shared" si="56"/>
        <v>3.0822879184647882</v>
      </c>
      <c r="G949">
        <f t="shared" si="57"/>
        <v>4.3843802206997073E-2</v>
      </c>
      <c r="H949">
        <f t="shared" si="58"/>
        <v>4.4833992464142845E-2</v>
      </c>
      <c r="I949">
        <f t="shared" si="59"/>
        <v>0</v>
      </c>
    </row>
    <row r="950" spans="1:9" x14ac:dyDescent="0.3">
      <c r="A950">
        <v>1</v>
      </c>
      <c r="B950">
        <v>40</v>
      </c>
      <c r="C950">
        <v>5</v>
      </c>
      <c r="D950">
        <v>54</v>
      </c>
      <c r="E950">
        <v>0</v>
      </c>
      <c r="F950">
        <f t="shared" si="56"/>
        <v>2.9593959709252755</v>
      </c>
      <c r="G950">
        <f t="shared" si="57"/>
        <v>4.9294305825284143E-2</v>
      </c>
      <c r="H950">
        <f t="shared" si="58"/>
        <v>5.0550734180249586E-2</v>
      </c>
      <c r="I950">
        <f t="shared" si="59"/>
        <v>0</v>
      </c>
    </row>
    <row r="951" spans="1:9" x14ac:dyDescent="0.3">
      <c r="A951">
        <v>1</v>
      </c>
      <c r="B951">
        <v>46</v>
      </c>
      <c r="C951">
        <v>5</v>
      </c>
      <c r="D951">
        <v>62</v>
      </c>
      <c r="E951">
        <v>0</v>
      </c>
      <c r="F951">
        <f t="shared" si="56"/>
        <v>2.6140633523303047</v>
      </c>
      <c r="G951">
        <f t="shared" si="57"/>
        <v>6.8238792898744183E-2</v>
      </c>
      <c r="H951">
        <f t="shared" si="58"/>
        <v>7.0678712681951736E-2</v>
      </c>
      <c r="I951">
        <f t="shared" si="59"/>
        <v>0</v>
      </c>
    </row>
    <row r="952" spans="1:9" x14ac:dyDescent="0.3">
      <c r="A952">
        <v>1</v>
      </c>
      <c r="B952">
        <v>20</v>
      </c>
      <c r="C952">
        <v>1</v>
      </c>
      <c r="D952">
        <v>47</v>
      </c>
      <c r="E952">
        <v>0</v>
      </c>
      <c r="F952">
        <f t="shared" si="56"/>
        <v>3.1938320453038118</v>
      </c>
      <c r="G952">
        <f t="shared" si="57"/>
        <v>3.9398494736969616E-2</v>
      </c>
      <c r="H952">
        <f t="shared" si="58"/>
        <v>4.0195622749694362E-2</v>
      </c>
      <c r="I952">
        <f t="shared" si="59"/>
        <v>0</v>
      </c>
    </row>
    <row r="953" spans="1:9" x14ac:dyDescent="0.3">
      <c r="A953">
        <v>2</v>
      </c>
      <c r="B953">
        <v>37</v>
      </c>
      <c r="C953">
        <v>3</v>
      </c>
      <c r="D953">
        <v>82</v>
      </c>
      <c r="E953">
        <v>0</v>
      </c>
      <c r="F953">
        <f t="shared" si="56"/>
        <v>1.8728920431246001</v>
      </c>
      <c r="G953">
        <f t="shared" si="57"/>
        <v>0.13320744355668571</v>
      </c>
      <c r="H953">
        <f t="shared" si="58"/>
        <v>0.14295559675491951</v>
      </c>
      <c r="I953">
        <f t="shared" si="59"/>
        <v>0</v>
      </c>
    </row>
    <row r="954" spans="1:9" x14ac:dyDescent="0.3">
      <c r="A954">
        <v>1</v>
      </c>
      <c r="B954">
        <v>35</v>
      </c>
      <c r="C954">
        <v>4</v>
      </c>
      <c r="D954">
        <v>63</v>
      </c>
      <c r="E954">
        <v>0</v>
      </c>
      <c r="F954">
        <f t="shared" si="56"/>
        <v>2.5110001787559963</v>
      </c>
      <c r="G954">
        <f t="shared" si="57"/>
        <v>7.5090615524058074E-2</v>
      </c>
      <c r="H954">
        <f t="shared" si="58"/>
        <v>7.8059508997084762E-2</v>
      </c>
      <c r="I954">
        <f t="shared" si="59"/>
        <v>0</v>
      </c>
    </row>
    <row r="955" spans="1:9" x14ac:dyDescent="0.3">
      <c r="A955">
        <v>1</v>
      </c>
      <c r="B955">
        <v>39</v>
      </c>
      <c r="C955">
        <v>5</v>
      </c>
      <c r="D955">
        <v>77</v>
      </c>
      <c r="E955">
        <v>0</v>
      </c>
      <c r="F955">
        <f t="shared" si="56"/>
        <v>1.8693126108999221</v>
      </c>
      <c r="G955">
        <f t="shared" si="57"/>
        <v>0.13362127921579497</v>
      </c>
      <c r="H955">
        <f t="shared" si="58"/>
        <v>0.14343314409534844</v>
      </c>
      <c r="I955">
        <f t="shared" si="59"/>
        <v>0</v>
      </c>
    </row>
    <row r="956" spans="1:9" x14ac:dyDescent="0.3">
      <c r="A956">
        <v>1</v>
      </c>
      <c r="B956">
        <v>35</v>
      </c>
      <c r="C956">
        <v>7</v>
      </c>
      <c r="D956">
        <v>86</v>
      </c>
      <c r="E956">
        <v>0</v>
      </c>
      <c r="F956">
        <f t="shared" si="56"/>
        <v>1.418092427009503</v>
      </c>
      <c r="G956">
        <f t="shared" si="57"/>
        <v>0.19496080504774801</v>
      </c>
      <c r="H956">
        <f t="shared" si="58"/>
        <v>0.2168643133671837</v>
      </c>
      <c r="I956">
        <f t="shared" si="59"/>
        <v>0</v>
      </c>
    </row>
    <row r="957" spans="1:9" x14ac:dyDescent="0.3">
      <c r="A957">
        <v>1</v>
      </c>
      <c r="B957">
        <v>36</v>
      </c>
      <c r="C957">
        <v>8</v>
      </c>
      <c r="D957">
        <v>53</v>
      </c>
      <c r="E957">
        <v>0</v>
      </c>
      <c r="F957">
        <f t="shared" si="56"/>
        <v>2.9770904115065622</v>
      </c>
      <c r="G957">
        <f t="shared" si="57"/>
        <v>4.8471649026502847E-2</v>
      </c>
      <c r="H957">
        <f t="shared" si="58"/>
        <v>4.9685796606278011E-2</v>
      </c>
      <c r="I957">
        <f t="shared" si="59"/>
        <v>0</v>
      </c>
    </row>
    <row r="958" spans="1:9" x14ac:dyDescent="0.3">
      <c r="A958">
        <v>1</v>
      </c>
      <c r="B958">
        <v>32</v>
      </c>
      <c r="C958">
        <v>5</v>
      </c>
      <c r="D958">
        <v>47</v>
      </c>
      <c r="E958">
        <v>1</v>
      </c>
      <c r="F958">
        <f t="shared" si="56"/>
        <v>3.2469075889463817</v>
      </c>
      <c r="G958">
        <f t="shared" si="57"/>
        <v>3.7438167906408852E-2</v>
      </c>
      <c r="H958">
        <f t="shared" si="58"/>
        <v>3.285064562693754</v>
      </c>
      <c r="I958">
        <f t="shared" si="59"/>
        <v>0</v>
      </c>
    </row>
    <row r="959" spans="1:9" x14ac:dyDescent="0.3">
      <c r="A959">
        <v>1</v>
      </c>
      <c r="B959">
        <v>27</v>
      </c>
      <c r="C959">
        <v>1</v>
      </c>
      <c r="D959">
        <v>53</v>
      </c>
      <c r="E959">
        <v>0</v>
      </c>
      <c r="F959">
        <f t="shared" si="56"/>
        <v>2.9481547843116682</v>
      </c>
      <c r="G959">
        <f t="shared" si="57"/>
        <v>4.9823794094409041E-2</v>
      </c>
      <c r="H959">
        <f t="shared" si="58"/>
        <v>5.1107831686198556E-2</v>
      </c>
      <c r="I959">
        <f t="shared" si="59"/>
        <v>0</v>
      </c>
    </row>
    <row r="960" spans="1:9" x14ac:dyDescent="0.3">
      <c r="A960">
        <v>1</v>
      </c>
      <c r="B960">
        <v>26</v>
      </c>
      <c r="C960">
        <v>2</v>
      </c>
      <c r="D960">
        <v>78</v>
      </c>
      <c r="E960">
        <v>0</v>
      </c>
      <c r="F960">
        <f t="shared" si="56"/>
        <v>1.7610271902308638</v>
      </c>
      <c r="G960">
        <f t="shared" si="57"/>
        <v>0.1466617381508217</v>
      </c>
      <c r="H960">
        <f t="shared" si="58"/>
        <v>0.15859925458881155</v>
      </c>
      <c r="I960">
        <f t="shared" si="59"/>
        <v>0</v>
      </c>
    </row>
    <row r="961" spans="1:9" x14ac:dyDescent="0.3">
      <c r="A961">
        <v>1</v>
      </c>
      <c r="B961">
        <v>32</v>
      </c>
      <c r="C961">
        <v>5</v>
      </c>
      <c r="D961">
        <v>50</v>
      </c>
      <c r="E961">
        <v>0</v>
      </c>
      <c r="F961">
        <f t="shared" si="56"/>
        <v>3.1054178743145919</v>
      </c>
      <c r="G961">
        <f t="shared" si="57"/>
        <v>4.2884325320267584E-2</v>
      </c>
      <c r="H961">
        <f t="shared" si="58"/>
        <v>4.3831022650008093E-2</v>
      </c>
      <c r="I961">
        <f t="shared" si="59"/>
        <v>0</v>
      </c>
    </row>
    <row r="962" spans="1:9" x14ac:dyDescent="0.3">
      <c r="A962">
        <v>1</v>
      </c>
      <c r="B962">
        <v>26</v>
      </c>
      <c r="C962">
        <v>2</v>
      </c>
      <c r="D962">
        <v>82</v>
      </c>
      <c r="E962">
        <v>0</v>
      </c>
      <c r="F962">
        <f t="shared" si="56"/>
        <v>1.5723742373884777</v>
      </c>
      <c r="G962">
        <f t="shared" si="57"/>
        <v>0.17187818878368374</v>
      </c>
      <c r="H962">
        <f t="shared" si="58"/>
        <v>0.18859502042167611</v>
      </c>
      <c r="I962">
        <f t="shared" si="59"/>
        <v>0</v>
      </c>
    </row>
    <row r="963" spans="1:9" x14ac:dyDescent="0.3">
      <c r="A963">
        <v>1</v>
      </c>
      <c r="B963">
        <v>41</v>
      </c>
      <c r="C963">
        <v>7</v>
      </c>
      <c r="D963">
        <v>75</v>
      </c>
      <c r="E963">
        <v>0</v>
      </c>
      <c r="F963">
        <f t="shared" ref="F963:F1026" si="60">$K$2+$K$3*A963+$K$4*B963+$K$5*C963+$K$6*D963</f>
        <v>1.9688613344158656</v>
      </c>
      <c r="G963">
        <f t="shared" ref="G963:G1026" si="61">1/(1+EXP(F963))</f>
        <v>0.12251124331619978</v>
      </c>
      <c r="H963">
        <f t="shared" ref="H963:H1026" si="62">-1*(E963*LN(G963)+(1-E963)*LN(1-G963))</f>
        <v>0.13069113662015619</v>
      </c>
      <c r="I963">
        <f t="shared" ref="I963:I1026" si="63">IF(G963&gt;=0.5,1,0)</f>
        <v>0</v>
      </c>
    </row>
    <row r="964" spans="1:9" x14ac:dyDescent="0.3">
      <c r="A964">
        <v>1</v>
      </c>
      <c r="B964">
        <v>29</v>
      </c>
      <c r="C964">
        <v>5</v>
      </c>
      <c r="D964">
        <v>50</v>
      </c>
      <c r="E964">
        <v>0</v>
      </c>
      <c r="F964">
        <f t="shared" si="60"/>
        <v>3.0894312307696912</v>
      </c>
      <c r="G964">
        <f t="shared" si="61"/>
        <v>4.3545317545777E-2</v>
      </c>
      <c r="H964">
        <f t="shared" si="62"/>
        <v>4.452186973523229E-2</v>
      </c>
      <c r="I964">
        <f t="shared" si="63"/>
        <v>0</v>
      </c>
    </row>
    <row r="965" spans="1:9" x14ac:dyDescent="0.3">
      <c r="A965">
        <v>1</v>
      </c>
      <c r="B965">
        <v>39</v>
      </c>
      <c r="C965">
        <v>9</v>
      </c>
      <c r="D965">
        <v>61</v>
      </c>
      <c r="E965">
        <v>1</v>
      </c>
      <c r="F965">
        <f t="shared" si="60"/>
        <v>2.613053391732433</v>
      </c>
      <c r="G965">
        <f t="shared" si="61"/>
        <v>6.8303036484824123E-2</v>
      </c>
      <c r="H965">
        <f t="shared" si="62"/>
        <v>2.6838010553434888</v>
      </c>
      <c r="I965">
        <f t="shared" si="63"/>
        <v>0</v>
      </c>
    </row>
    <row r="966" spans="1:9" x14ac:dyDescent="0.3">
      <c r="A966">
        <v>1</v>
      </c>
      <c r="B966">
        <v>26</v>
      </c>
      <c r="C966">
        <v>1</v>
      </c>
      <c r="D966">
        <v>79</v>
      </c>
      <c r="E966">
        <v>0</v>
      </c>
      <c r="F966">
        <f t="shared" si="60"/>
        <v>1.7165817096545251</v>
      </c>
      <c r="G966">
        <f t="shared" si="61"/>
        <v>0.1523119851846475</v>
      </c>
      <c r="H966">
        <f t="shared" si="62"/>
        <v>0.16524261794200676</v>
      </c>
      <c r="I966">
        <f t="shared" si="63"/>
        <v>0</v>
      </c>
    </row>
    <row r="967" spans="1:9" x14ac:dyDescent="0.3">
      <c r="A967">
        <v>1</v>
      </c>
      <c r="B967">
        <v>31</v>
      </c>
      <c r="C967">
        <v>5</v>
      </c>
      <c r="D967">
        <v>82</v>
      </c>
      <c r="E967">
        <v>0</v>
      </c>
      <c r="F967">
        <f t="shared" si="60"/>
        <v>1.5908653703938711</v>
      </c>
      <c r="G967">
        <f t="shared" si="61"/>
        <v>0.16926218021518105</v>
      </c>
      <c r="H967">
        <f t="shared" si="62"/>
        <v>0.18544103356443403</v>
      </c>
      <c r="I967">
        <f t="shared" si="63"/>
        <v>0</v>
      </c>
    </row>
    <row r="968" spans="1:9" x14ac:dyDescent="0.3">
      <c r="A968">
        <v>2</v>
      </c>
      <c r="B968">
        <v>29</v>
      </c>
      <c r="C968">
        <v>5</v>
      </c>
      <c r="D968">
        <v>58</v>
      </c>
      <c r="E968">
        <v>0</v>
      </c>
      <c r="F968">
        <f t="shared" si="60"/>
        <v>2.9567431954573307</v>
      </c>
      <c r="G968">
        <f t="shared" si="61"/>
        <v>4.9418775240797866E-2</v>
      </c>
      <c r="H968">
        <f t="shared" si="62"/>
        <v>5.0681665934370422E-2</v>
      </c>
      <c r="I968">
        <f t="shared" si="63"/>
        <v>0</v>
      </c>
    </row>
    <row r="969" spans="1:9" x14ac:dyDescent="0.3">
      <c r="A969">
        <v>1</v>
      </c>
      <c r="B969">
        <v>31</v>
      </c>
      <c r="C969">
        <v>6</v>
      </c>
      <c r="D969">
        <v>58</v>
      </c>
      <c r="E969">
        <v>0</v>
      </c>
      <c r="F969">
        <f t="shared" si="60"/>
        <v>2.720065329813929</v>
      </c>
      <c r="G969">
        <f t="shared" si="61"/>
        <v>6.179967830130649E-2</v>
      </c>
      <c r="H969">
        <f t="shared" si="62"/>
        <v>6.3791790198589091E-2</v>
      </c>
      <c r="I969">
        <f t="shared" si="63"/>
        <v>0</v>
      </c>
    </row>
    <row r="970" spans="1:9" x14ac:dyDescent="0.3">
      <c r="A970">
        <v>3</v>
      </c>
      <c r="B970">
        <v>44</v>
      </c>
      <c r="C970">
        <v>7</v>
      </c>
      <c r="D970">
        <v>40</v>
      </c>
      <c r="E970">
        <v>0</v>
      </c>
      <c r="F970">
        <f t="shared" si="60"/>
        <v>4.1247970560764671</v>
      </c>
      <c r="G970">
        <f t="shared" si="61"/>
        <v>1.590956878196342E-2</v>
      </c>
      <c r="H970">
        <f t="shared" si="62"/>
        <v>1.6037484508234862E-2</v>
      </c>
      <c r="I970">
        <f t="shared" si="63"/>
        <v>0</v>
      </c>
    </row>
    <row r="971" spans="1:9" x14ac:dyDescent="0.3">
      <c r="A971">
        <v>1</v>
      </c>
      <c r="B971">
        <v>39</v>
      </c>
      <c r="C971">
        <v>9</v>
      </c>
      <c r="D971">
        <v>78</v>
      </c>
      <c r="E971">
        <v>0</v>
      </c>
      <c r="F971">
        <f t="shared" si="60"/>
        <v>1.8112783421522924</v>
      </c>
      <c r="G971">
        <f t="shared" si="61"/>
        <v>0.14048369748799261</v>
      </c>
      <c r="H971">
        <f t="shared" si="62"/>
        <v>0.15138548690222214</v>
      </c>
      <c r="I971">
        <f t="shared" si="63"/>
        <v>0</v>
      </c>
    </row>
    <row r="972" spans="1:9" x14ac:dyDescent="0.3">
      <c r="A972">
        <v>1</v>
      </c>
      <c r="B972">
        <v>51</v>
      </c>
      <c r="C972">
        <v>12</v>
      </c>
      <c r="D972">
        <v>47</v>
      </c>
      <c r="E972">
        <v>0</v>
      </c>
      <c r="F972">
        <f t="shared" si="60"/>
        <v>3.3291320279576118</v>
      </c>
      <c r="G972">
        <f t="shared" si="61"/>
        <v>3.4585199355410309E-2</v>
      </c>
      <c r="H972">
        <f t="shared" si="62"/>
        <v>3.5197424772591628E-2</v>
      </c>
      <c r="I972">
        <f t="shared" si="63"/>
        <v>0</v>
      </c>
    </row>
    <row r="973" spans="1:9" x14ac:dyDescent="0.3">
      <c r="A973">
        <v>1</v>
      </c>
      <c r="B973">
        <v>34</v>
      </c>
      <c r="C973">
        <v>10</v>
      </c>
      <c r="D973">
        <v>51</v>
      </c>
      <c r="E973">
        <v>0</v>
      </c>
      <c r="F973">
        <f t="shared" si="60"/>
        <v>3.055323610295972</v>
      </c>
      <c r="G973">
        <f t="shared" si="61"/>
        <v>4.4988193682858724E-2</v>
      </c>
      <c r="H973">
        <f t="shared" si="62"/>
        <v>4.6031575942073473E-2</v>
      </c>
      <c r="I973">
        <f t="shared" si="63"/>
        <v>0</v>
      </c>
    </row>
    <row r="974" spans="1:9" x14ac:dyDescent="0.3">
      <c r="A974">
        <v>6</v>
      </c>
      <c r="B974">
        <v>28</v>
      </c>
      <c r="C974">
        <v>3</v>
      </c>
      <c r="D974">
        <v>71</v>
      </c>
      <c r="E974">
        <v>0</v>
      </c>
      <c r="F974">
        <f t="shared" si="60"/>
        <v>3.3221992142961057</v>
      </c>
      <c r="G974">
        <f t="shared" si="61"/>
        <v>3.481742789626141E-2</v>
      </c>
      <c r="H974">
        <f t="shared" si="62"/>
        <v>3.5438001648173525E-2</v>
      </c>
      <c r="I974">
        <f t="shared" si="63"/>
        <v>0</v>
      </c>
    </row>
    <row r="975" spans="1:9" x14ac:dyDescent="0.3">
      <c r="A975">
        <v>1</v>
      </c>
      <c r="B975">
        <v>30</v>
      </c>
      <c r="C975">
        <v>2</v>
      </c>
      <c r="D975">
        <v>81</v>
      </c>
      <c r="E975">
        <v>0</v>
      </c>
      <c r="F975">
        <f t="shared" si="60"/>
        <v>1.6408530003256088</v>
      </c>
      <c r="G975">
        <f t="shared" si="61"/>
        <v>0.16234902810015717</v>
      </c>
      <c r="H975">
        <f t="shared" si="62"/>
        <v>0.177153766573654</v>
      </c>
      <c r="I975">
        <f t="shared" si="63"/>
        <v>0</v>
      </c>
    </row>
    <row r="976" spans="1:9" x14ac:dyDescent="0.3">
      <c r="A976">
        <v>1</v>
      </c>
      <c r="B976">
        <v>28</v>
      </c>
      <c r="C976">
        <v>1</v>
      </c>
      <c r="D976">
        <v>86</v>
      </c>
      <c r="E976">
        <v>1</v>
      </c>
      <c r="F976">
        <f t="shared" si="60"/>
        <v>1.3970968045436178</v>
      </c>
      <c r="G976">
        <f t="shared" si="61"/>
        <v>0.19827720891125852</v>
      </c>
      <c r="H976">
        <f t="shared" si="62"/>
        <v>1.6180891824304602</v>
      </c>
      <c r="I976">
        <f t="shared" si="63"/>
        <v>0</v>
      </c>
    </row>
    <row r="977" spans="1:9" x14ac:dyDescent="0.3">
      <c r="A977">
        <v>1</v>
      </c>
      <c r="B977">
        <v>28</v>
      </c>
      <c r="C977">
        <v>2</v>
      </c>
      <c r="D977">
        <v>52</v>
      </c>
      <c r="E977">
        <v>0</v>
      </c>
      <c r="F977">
        <f t="shared" si="60"/>
        <v>2.9979291460696404</v>
      </c>
      <c r="G977">
        <f t="shared" si="61"/>
        <v>4.7519515170137826E-2</v>
      </c>
      <c r="H977">
        <f t="shared" si="62"/>
        <v>4.8685660558769293E-2</v>
      </c>
      <c r="I977">
        <f t="shared" si="63"/>
        <v>0</v>
      </c>
    </row>
    <row r="978" spans="1:9" x14ac:dyDescent="0.3">
      <c r="A978">
        <v>1</v>
      </c>
      <c r="B978">
        <v>35</v>
      </c>
      <c r="C978">
        <v>5</v>
      </c>
      <c r="D978">
        <v>46</v>
      </c>
      <c r="E978">
        <v>0</v>
      </c>
      <c r="F978">
        <f t="shared" si="60"/>
        <v>3.3100574707018788</v>
      </c>
      <c r="G978">
        <f t="shared" si="61"/>
        <v>3.5227765910197377E-2</v>
      </c>
      <c r="H978">
        <f t="shared" si="62"/>
        <v>3.5863232351817237E-2</v>
      </c>
      <c r="I978">
        <f t="shared" si="63"/>
        <v>0</v>
      </c>
    </row>
    <row r="979" spans="1:9" x14ac:dyDescent="0.3">
      <c r="A979">
        <v>1</v>
      </c>
      <c r="B979">
        <v>42</v>
      </c>
      <c r="C979">
        <v>7</v>
      </c>
      <c r="D979">
        <v>45</v>
      </c>
      <c r="E979">
        <v>0</v>
      </c>
      <c r="F979">
        <f t="shared" si="60"/>
        <v>3.3890873619153945</v>
      </c>
      <c r="G979">
        <f t="shared" si="61"/>
        <v>3.2638257743558337E-2</v>
      </c>
      <c r="H979">
        <f t="shared" si="62"/>
        <v>3.3182766350197873E-2</v>
      </c>
      <c r="I979">
        <f t="shared" si="63"/>
        <v>0</v>
      </c>
    </row>
    <row r="980" spans="1:9" x14ac:dyDescent="0.3">
      <c r="A980">
        <v>1</v>
      </c>
      <c r="B980">
        <v>57</v>
      </c>
      <c r="C980">
        <v>14</v>
      </c>
      <c r="D980">
        <v>61</v>
      </c>
      <c r="E980">
        <v>0</v>
      </c>
      <c r="F980">
        <f t="shared" si="60"/>
        <v>2.6953844648305463</v>
      </c>
      <c r="G980">
        <f t="shared" si="61"/>
        <v>6.3246258218945292E-2</v>
      </c>
      <c r="H980">
        <f t="shared" si="62"/>
        <v>6.5334846887650011E-2</v>
      </c>
      <c r="I980">
        <f t="shared" si="63"/>
        <v>0</v>
      </c>
    </row>
    <row r="981" spans="1:9" x14ac:dyDescent="0.3">
      <c r="A981">
        <v>1</v>
      </c>
      <c r="B981">
        <v>27</v>
      </c>
      <c r="C981">
        <v>4</v>
      </c>
      <c r="D981">
        <v>59</v>
      </c>
      <c r="E981">
        <v>0</v>
      </c>
      <c r="F981">
        <f t="shared" si="60"/>
        <v>2.6570220821453141</v>
      </c>
      <c r="G981">
        <f t="shared" si="61"/>
        <v>6.5557524043618337E-2</v>
      </c>
      <c r="H981">
        <f t="shared" si="62"/>
        <v>6.780520994009348E-2</v>
      </c>
      <c r="I981">
        <f t="shared" si="63"/>
        <v>0</v>
      </c>
    </row>
    <row r="982" spans="1:9" x14ac:dyDescent="0.3">
      <c r="A982">
        <v>3</v>
      </c>
      <c r="B982">
        <v>39</v>
      </c>
      <c r="C982">
        <v>10</v>
      </c>
      <c r="D982">
        <v>73</v>
      </c>
      <c r="E982">
        <v>0</v>
      </c>
      <c r="F982">
        <f t="shared" si="60"/>
        <v>2.5336125163158401</v>
      </c>
      <c r="G982">
        <f t="shared" si="61"/>
        <v>7.3535154565687738E-2</v>
      </c>
      <c r="H982">
        <f t="shared" si="62"/>
        <v>7.6379177382622815E-2</v>
      </c>
      <c r="I982">
        <f t="shared" si="63"/>
        <v>0</v>
      </c>
    </row>
    <row r="983" spans="1:9" x14ac:dyDescent="0.3">
      <c r="A983">
        <v>1</v>
      </c>
      <c r="B983">
        <v>36</v>
      </c>
      <c r="C983">
        <v>7</v>
      </c>
      <c r="D983">
        <v>79</v>
      </c>
      <c r="E983">
        <v>0</v>
      </c>
      <c r="F983">
        <f t="shared" si="60"/>
        <v>1.7535639756653119</v>
      </c>
      <c r="G983">
        <f t="shared" si="61"/>
        <v>0.14759824016850259</v>
      </c>
      <c r="H983">
        <f t="shared" si="62"/>
        <v>0.15969731419915689</v>
      </c>
      <c r="I983">
        <f t="shared" si="63"/>
        <v>0</v>
      </c>
    </row>
    <row r="984" spans="1:9" x14ac:dyDescent="0.3">
      <c r="A984">
        <v>1</v>
      </c>
      <c r="B984">
        <v>42</v>
      </c>
      <c r="C984">
        <v>2</v>
      </c>
      <c r="D984">
        <v>49</v>
      </c>
      <c r="E984">
        <v>0</v>
      </c>
      <c r="F984">
        <f t="shared" si="60"/>
        <v>3.2140231972443001</v>
      </c>
      <c r="G984">
        <f t="shared" si="61"/>
        <v>3.8641402025150734E-2</v>
      </c>
      <c r="H984">
        <f t="shared" si="62"/>
        <v>3.9407788756987701E-2</v>
      </c>
      <c r="I984">
        <f t="shared" si="63"/>
        <v>0</v>
      </c>
    </row>
    <row r="985" spans="1:9" x14ac:dyDescent="0.3">
      <c r="A985">
        <v>1</v>
      </c>
      <c r="B985">
        <v>39</v>
      </c>
      <c r="C985">
        <v>5</v>
      </c>
      <c r="D985">
        <v>51</v>
      </c>
      <c r="E985">
        <v>0</v>
      </c>
      <c r="F985">
        <f t="shared" si="60"/>
        <v>3.0955568043754309</v>
      </c>
      <c r="G985">
        <f t="shared" si="61"/>
        <v>4.32909049231563E-2</v>
      </c>
      <c r="H985">
        <f t="shared" si="62"/>
        <v>4.4255909625483009E-2</v>
      </c>
      <c r="I985">
        <f t="shared" si="63"/>
        <v>0</v>
      </c>
    </row>
    <row r="986" spans="1:9" x14ac:dyDescent="0.3">
      <c r="A986">
        <v>1</v>
      </c>
      <c r="B986">
        <v>52</v>
      </c>
      <c r="C986">
        <v>8</v>
      </c>
      <c r="D986">
        <v>59</v>
      </c>
      <c r="E986">
        <v>0</v>
      </c>
      <c r="F986">
        <f t="shared" si="60"/>
        <v>2.7793730811491208</v>
      </c>
      <c r="G986">
        <f t="shared" si="61"/>
        <v>5.84490470655687E-2</v>
      </c>
      <c r="H986">
        <f t="shared" si="62"/>
        <v>6.0226813459839268E-2</v>
      </c>
      <c r="I986">
        <f t="shared" si="63"/>
        <v>0</v>
      </c>
    </row>
    <row r="987" spans="1:9" x14ac:dyDescent="0.3">
      <c r="A987">
        <v>1</v>
      </c>
      <c r="B987">
        <v>29</v>
      </c>
      <c r="C987">
        <v>2</v>
      </c>
      <c r="D987">
        <v>55</v>
      </c>
      <c r="E987">
        <v>1</v>
      </c>
      <c r="F987">
        <f t="shared" si="60"/>
        <v>2.8617683126194842</v>
      </c>
      <c r="G987">
        <f t="shared" si="61"/>
        <v>5.4076176496264811E-2</v>
      </c>
      <c r="H987">
        <f t="shared" si="62"/>
        <v>2.917361550629531</v>
      </c>
      <c r="I987">
        <f t="shared" si="63"/>
        <v>0</v>
      </c>
    </row>
    <row r="988" spans="1:9" x14ac:dyDescent="0.3">
      <c r="A988">
        <v>2</v>
      </c>
      <c r="B988">
        <v>31</v>
      </c>
      <c r="C988">
        <v>7</v>
      </c>
      <c r="D988">
        <v>67</v>
      </c>
      <c r="E988">
        <v>0</v>
      </c>
      <c r="F988">
        <f t="shared" si="60"/>
        <v>2.5374962986567136</v>
      </c>
      <c r="G988">
        <f t="shared" si="61"/>
        <v>7.3270999121019462E-2</v>
      </c>
      <c r="H988">
        <f t="shared" si="62"/>
        <v>7.6094096092305746E-2</v>
      </c>
      <c r="I988">
        <f t="shared" si="63"/>
        <v>0</v>
      </c>
    </row>
    <row r="989" spans="1:9" x14ac:dyDescent="0.3">
      <c r="A989">
        <v>1</v>
      </c>
      <c r="B989">
        <v>52</v>
      </c>
      <c r="C989">
        <v>4</v>
      </c>
      <c r="D989">
        <v>60</v>
      </c>
      <c r="E989">
        <v>0</v>
      </c>
      <c r="F989">
        <f t="shared" si="60"/>
        <v>2.7430808734755576</v>
      </c>
      <c r="G989">
        <f t="shared" si="61"/>
        <v>6.0478607939975677E-2</v>
      </c>
      <c r="H989">
        <f t="shared" si="62"/>
        <v>6.2384690765675682E-2</v>
      </c>
      <c r="I989">
        <f t="shared" si="63"/>
        <v>0</v>
      </c>
    </row>
    <row r="990" spans="1:9" x14ac:dyDescent="0.3">
      <c r="A990">
        <v>1</v>
      </c>
      <c r="B990">
        <v>39</v>
      </c>
      <c r="C990">
        <v>7</v>
      </c>
      <c r="D990">
        <v>50</v>
      </c>
      <c r="E990">
        <v>0</v>
      </c>
      <c r="F990">
        <f t="shared" si="60"/>
        <v>3.1372845273175112</v>
      </c>
      <c r="G990">
        <f t="shared" si="61"/>
        <v>4.1595237169535199E-2</v>
      </c>
      <c r="H990">
        <f t="shared" si="62"/>
        <v>4.2485082068958964E-2</v>
      </c>
      <c r="I990">
        <f t="shared" si="63"/>
        <v>0</v>
      </c>
    </row>
    <row r="991" spans="1:9" x14ac:dyDescent="0.3">
      <c r="A991">
        <v>1</v>
      </c>
      <c r="B991">
        <v>31</v>
      </c>
      <c r="C991">
        <v>2</v>
      </c>
      <c r="D991">
        <v>58</v>
      </c>
      <c r="E991">
        <v>0</v>
      </c>
      <c r="F991">
        <f t="shared" si="60"/>
        <v>2.7309363603509622</v>
      </c>
      <c r="G991">
        <f t="shared" si="61"/>
        <v>6.1172365255972409E-2</v>
      </c>
      <c r="H991">
        <f t="shared" si="62"/>
        <v>6.3123379196465754E-2</v>
      </c>
      <c r="I991">
        <f t="shared" si="63"/>
        <v>0</v>
      </c>
    </row>
    <row r="992" spans="1:9" x14ac:dyDescent="0.3">
      <c r="A992">
        <v>1</v>
      </c>
      <c r="B992">
        <v>36</v>
      </c>
      <c r="C992">
        <v>13</v>
      </c>
      <c r="D992">
        <v>52</v>
      </c>
      <c r="E992">
        <v>0</v>
      </c>
      <c r="F992">
        <f t="shared" si="60"/>
        <v>3.0106648615458673</v>
      </c>
      <c r="G992">
        <f t="shared" si="61"/>
        <v>4.6946389197851629E-2</v>
      </c>
      <c r="H992">
        <f t="shared" si="62"/>
        <v>4.8084122133524615E-2</v>
      </c>
      <c r="I992">
        <f t="shared" si="63"/>
        <v>0</v>
      </c>
    </row>
    <row r="993" spans="1:9" x14ac:dyDescent="0.3">
      <c r="A993">
        <v>1</v>
      </c>
      <c r="B993">
        <v>30</v>
      </c>
      <c r="C993">
        <v>5</v>
      </c>
      <c r="D993">
        <v>46</v>
      </c>
      <c r="E993">
        <v>0</v>
      </c>
      <c r="F993">
        <f t="shared" si="60"/>
        <v>3.2834130647937112</v>
      </c>
      <c r="G993">
        <f t="shared" si="61"/>
        <v>3.6144622948334634E-2</v>
      </c>
      <c r="H993">
        <f t="shared" si="62"/>
        <v>3.6814019431614581E-2</v>
      </c>
      <c r="I993">
        <f t="shared" si="63"/>
        <v>0</v>
      </c>
    </row>
    <row r="994" spans="1:9" x14ac:dyDescent="0.3">
      <c r="A994">
        <v>1</v>
      </c>
      <c r="B994">
        <v>27</v>
      </c>
      <c r="C994">
        <v>4</v>
      </c>
      <c r="D994">
        <v>68</v>
      </c>
      <c r="E994">
        <v>1</v>
      </c>
      <c r="F994">
        <f t="shared" si="60"/>
        <v>2.2325529382499454</v>
      </c>
      <c r="G994">
        <f t="shared" si="61"/>
        <v>9.6865074282449781E-2</v>
      </c>
      <c r="H994">
        <f t="shared" si="62"/>
        <v>2.3344362555777831</v>
      </c>
      <c r="I994">
        <f t="shared" si="63"/>
        <v>0</v>
      </c>
    </row>
    <row r="995" spans="1:9" x14ac:dyDescent="0.3">
      <c r="A995">
        <v>1</v>
      </c>
      <c r="B995">
        <v>24</v>
      </c>
      <c r="C995">
        <v>2</v>
      </c>
      <c r="D995">
        <v>77</v>
      </c>
      <c r="E995">
        <v>0</v>
      </c>
      <c r="F995">
        <f t="shared" si="60"/>
        <v>1.7975326660781934</v>
      </c>
      <c r="G995">
        <f t="shared" si="61"/>
        <v>0.14215167732163819</v>
      </c>
      <c r="H995">
        <f t="shared" si="62"/>
        <v>0.15332797521676703</v>
      </c>
      <c r="I995">
        <f t="shared" si="63"/>
        <v>0</v>
      </c>
    </row>
    <row r="996" spans="1:9" x14ac:dyDescent="0.3">
      <c r="A996">
        <v>1</v>
      </c>
      <c r="B996">
        <v>41</v>
      </c>
      <c r="C996">
        <v>8</v>
      </c>
      <c r="D996">
        <v>93</v>
      </c>
      <c r="E996">
        <v>1</v>
      </c>
      <c r="F996">
        <f t="shared" si="60"/>
        <v>1.1172052889908697</v>
      </c>
      <c r="G996">
        <f t="shared" si="61"/>
        <v>0.24653004163676756</v>
      </c>
      <c r="H996">
        <f t="shared" si="62"/>
        <v>1.400271420159483</v>
      </c>
      <c r="I996">
        <f t="shared" si="63"/>
        <v>0</v>
      </c>
    </row>
    <row r="997" spans="1:9" x14ac:dyDescent="0.3">
      <c r="A997">
        <v>1</v>
      </c>
      <c r="B997">
        <v>50</v>
      </c>
      <c r="C997">
        <v>4</v>
      </c>
      <c r="D997">
        <v>69</v>
      </c>
      <c r="E997">
        <v>0</v>
      </c>
      <c r="F997">
        <f t="shared" si="60"/>
        <v>2.3079539672169211</v>
      </c>
      <c r="G997">
        <f t="shared" si="61"/>
        <v>9.0466355763826653E-2</v>
      </c>
      <c r="H997">
        <f t="shared" si="62"/>
        <v>9.4823289694763113E-2</v>
      </c>
      <c r="I997">
        <f t="shared" si="63"/>
        <v>0</v>
      </c>
    </row>
    <row r="998" spans="1:9" x14ac:dyDescent="0.3">
      <c r="A998">
        <v>3</v>
      </c>
      <c r="B998">
        <v>45</v>
      </c>
      <c r="C998">
        <v>16</v>
      </c>
      <c r="D998">
        <v>51</v>
      </c>
      <c r="E998">
        <v>0</v>
      </c>
      <c r="F998">
        <f t="shared" si="60"/>
        <v>3.5868704982332154</v>
      </c>
      <c r="G998">
        <f t="shared" si="61"/>
        <v>2.693903208304815E-2</v>
      </c>
      <c r="H998">
        <f t="shared" si="62"/>
        <v>2.7308539029518384E-2</v>
      </c>
      <c r="I998">
        <f t="shared" si="63"/>
        <v>0</v>
      </c>
    </row>
    <row r="999" spans="1:9" x14ac:dyDescent="0.3">
      <c r="A999">
        <v>1</v>
      </c>
      <c r="B999">
        <v>45</v>
      </c>
      <c r="C999">
        <v>7</v>
      </c>
      <c r="D999">
        <v>49</v>
      </c>
      <c r="E999">
        <v>0</v>
      </c>
      <c r="F999">
        <f t="shared" si="60"/>
        <v>3.2164210526179096</v>
      </c>
      <c r="G999">
        <f t="shared" si="61"/>
        <v>3.8552424384509759E-2</v>
      </c>
      <c r="H999">
        <f t="shared" si="62"/>
        <v>3.9315238980596724E-2</v>
      </c>
      <c r="I999">
        <f t="shared" si="63"/>
        <v>0</v>
      </c>
    </row>
    <row r="1000" spans="1:9" x14ac:dyDescent="0.3">
      <c r="A1000">
        <v>1</v>
      </c>
      <c r="B1000">
        <v>32</v>
      </c>
      <c r="C1000">
        <v>7</v>
      </c>
      <c r="D1000">
        <v>54</v>
      </c>
      <c r="E1000">
        <v>0</v>
      </c>
      <c r="F1000">
        <f t="shared" si="60"/>
        <v>2.9113294062036901</v>
      </c>
      <c r="G1000">
        <f t="shared" si="61"/>
        <v>5.159634329679174E-2</v>
      </c>
      <c r="H1000">
        <f t="shared" si="62"/>
        <v>5.2975069143313062E-2</v>
      </c>
      <c r="I1000">
        <f t="shared" si="63"/>
        <v>0</v>
      </c>
    </row>
    <row r="1001" spans="1:9" x14ac:dyDescent="0.3">
      <c r="A1001">
        <v>2</v>
      </c>
      <c r="B1001">
        <v>46</v>
      </c>
      <c r="C1001">
        <v>13</v>
      </c>
      <c r="D1001">
        <v>75</v>
      </c>
      <c r="E1001">
        <v>0</v>
      </c>
      <c r="F1001">
        <f t="shared" si="60"/>
        <v>2.2238170648908953</v>
      </c>
      <c r="G1001">
        <f t="shared" si="61"/>
        <v>9.7632004025903357E-2</v>
      </c>
      <c r="H1001">
        <f t="shared" si="62"/>
        <v>0.10273286432149353</v>
      </c>
      <c r="I1001">
        <f t="shared" si="63"/>
        <v>0</v>
      </c>
    </row>
    <row r="1002" spans="1:9" x14ac:dyDescent="0.3">
      <c r="A1002">
        <v>1</v>
      </c>
      <c r="B1002">
        <v>30</v>
      </c>
      <c r="C1002">
        <v>2</v>
      </c>
      <c r="D1002">
        <v>51</v>
      </c>
      <c r="E1002">
        <v>0</v>
      </c>
      <c r="F1002">
        <f t="shared" si="60"/>
        <v>3.0557501466435038</v>
      </c>
      <c r="G1002">
        <f t="shared" si="61"/>
        <v>4.4969871422227449E-2</v>
      </c>
      <c r="H1002">
        <f t="shared" si="62"/>
        <v>4.6012390750065815E-2</v>
      </c>
      <c r="I1002">
        <f t="shared" si="63"/>
        <v>0</v>
      </c>
    </row>
    <row r="1003" spans="1:9" x14ac:dyDescent="0.3">
      <c r="A1003">
        <v>1</v>
      </c>
      <c r="B1003">
        <v>31</v>
      </c>
      <c r="C1003">
        <v>4</v>
      </c>
      <c r="D1003">
        <v>80</v>
      </c>
      <c r="E1003">
        <v>0</v>
      </c>
      <c r="F1003">
        <f t="shared" si="60"/>
        <v>1.687909604449322</v>
      </c>
      <c r="G1003">
        <f t="shared" si="61"/>
        <v>0.15605094532932562</v>
      </c>
      <c r="H1003">
        <f t="shared" si="62"/>
        <v>0.16966314797262838</v>
      </c>
      <c r="I1003">
        <f t="shared" si="63"/>
        <v>0</v>
      </c>
    </row>
    <row r="1004" spans="1:9" x14ac:dyDescent="0.3">
      <c r="A1004">
        <v>3</v>
      </c>
      <c r="B1004">
        <v>31</v>
      </c>
      <c r="C1004">
        <v>7</v>
      </c>
      <c r="D1004">
        <v>60</v>
      </c>
      <c r="E1004">
        <v>0</v>
      </c>
      <c r="F1004">
        <f t="shared" si="60"/>
        <v>3.1122568365033016</v>
      </c>
      <c r="G1004">
        <f t="shared" si="61"/>
        <v>4.2604494237075623E-2</v>
      </c>
      <c r="H1004">
        <f t="shared" si="62"/>
        <v>4.3538696245186574E-2</v>
      </c>
      <c r="I1004">
        <f t="shared" si="63"/>
        <v>0</v>
      </c>
    </row>
    <row r="1005" spans="1:9" x14ac:dyDescent="0.3">
      <c r="A1005">
        <v>1</v>
      </c>
      <c r="B1005">
        <v>28</v>
      </c>
      <c r="C1005">
        <v>1</v>
      </c>
      <c r="D1005">
        <v>49</v>
      </c>
      <c r="E1005">
        <v>0</v>
      </c>
      <c r="F1005">
        <f t="shared" si="60"/>
        <v>3.1421366183356882</v>
      </c>
      <c r="G1005">
        <f t="shared" si="61"/>
        <v>4.1402237856773959E-2</v>
      </c>
      <c r="H1005">
        <f t="shared" si="62"/>
        <v>4.2283726764624233E-2</v>
      </c>
      <c r="I1005">
        <f t="shared" si="63"/>
        <v>0</v>
      </c>
    </row>
    <row r="1006" spans="1:9" x14ac:dyDescent="0.3">
      <c r="A1006">
        <v>1</v>
      </c>
      <c r="B1006">
        <v>40</v>
      </c>
      <c r="C1006">
        <v>10</v>
      </c>
      <c r="D1006">
        <v>51</v>
      </c>
      <c r="E1006">
        <v>0</v>
      </c>
      <c r="F1006">
        <f t="shared" si="60"/>
        <v>3.0872968973857735</v>
      </c>
      <c r="G1006">
        <f t="shared" si="61"/>
        <v>4.3634297311784996E-2</v>
      </c>
      <c r="H1006">
        <f t="shared" si="62"/>
        <v>4.4614904885592874E-2</v>
      </c>
      <c r="I1006">
        <f t="shared" si="63"/>
        <v>0</v>
      </c>
    </row>
    <row r="1007" spans="1:9" x14ac:dyDescent="0.3">
      <c r="A1007">
        <v>1</v>
      </c>
      <c r="B1007">
        <v>31</v>
      </c>
      <c r="C1007">
        <v>5</v>
      </c>
      <c r="D1007">
        <v>69</v>
      </c>
      <c r="E1007">
        <v>0</v>
      </c>
      <c r="F1007">
        <f t="shared" si="60"/>
        <v>2.2039874671316255</v>
      </c>
      <c r="G1007">
        <f t="shared" si="61"/>
        <v>9.939298430408737E-2</v>
      </c>
      <c r="H1007">
        <f t="shared" si="62"/>
        <v>0.10468628112067674</v>
      </c>
      <c r="I1007">
        <f t="shared" si="63"/>
        <v>0</v>
      </c>
    </row>
    <row r="1008" spans="1:9" x14ac:dyDescent="0.3">
      <c r="A1008">
        <v>1</v>
      </c>
      <c r="B1008">
        <v>32</v>
      </c>
      <c r="C1008">
        <v>4</v>
      </c>
      <c r="D1008">
        <v>54</v>
      </c>
      <c r="E1008">
        <v>0</v>
      </c>
      <c r="F1008">
        <f t="shared" si="60"/>
        <v>2.9194826791064643</v>
      </c>
      <c r="G1008">
        <f t="shared" si="61"/>
        <v>5.1198825241880186E-2</v>
      </c>
      <c r="H1008">
        <f t="shared" si="62"/>
        <v>5.2556012587967264E-2</v>
      </c>
      <c r="I1008">
        <f t="shared" si="63"/>
        <v>0</v>
      </c>
    </row>
    <row r="1009" spans="1:9" x14ac:dyDescent="0.3">
      <c r="A1009">
        <v>1</v>
      </c>
      <c r="B1009">
        <v>33</v>
      </c>
      <c r="C1009">
        <v>6</v>
      </c>
      <c r="D1009">
        <v>72</v>
      </c>
      <c r="E1009">
        <v>0</v>
      </c>
      <c r="F1009">
        <f t="shared" si="60"/>
        <v>2.070437757228845</v>
      </c>
      <c r="G1009">
        <f t="shared" si="61"/>
        <v>0.11200349239213377</v>
      </c>
      <c r="H1009">
        <f t="shared" si="62"/>
        <v>0.11878746887172531</v>
      </c>
      <c r="I1009">
        <f t="shared" si="63"/>
        <v>0</v>
      </c>
    </row>
    <row r="1010" spans="1:9" x14ac:dyDescent="0.3">
      <c r="A1010">
        <v>1</v>
      </c>
      <c r="B1010">
        <v>35</v>
      </c>
      <c r="C1010">
        <v>7</v>
      </c>
      <c r="D1010">
        <v>50</v>
      </c>
      <c r="E1010">
        <v>0</v>
      </c>
      <c r="F1010">
        <f t="shared" si="60"/>
        <v>3.1159690025909765</v>
      </c>
      <c r="G1010">
        <f t="shared" si="61"/>
        <v>4.2453334222830069E-2</v>
      </c>
      <c r="H1010">
        <f t="shared" si="62"/>
        <v>4.3380822010856114E-2</v>
      </c>
      <c r="I1010">
        <f t="shared" si="63"/>
        <v>0</v>
      </c>
    </row>
    <row r="1011" spans="1:9" x14ac:dyDescent="0.3">
      <c r="A1011">
        <v>1</v>
      </c>
      <c r="B1011">
        <v>28</v>
      </c>
      <c r="C1011">
        <v>2</v>
      </c>
      <c r="D1011">
        <v>49</v>
      </c>
      <c r="E1011">
        <v>0</v>
      </c>
      <c r="F1011">
        <f t="shared" si="60"/>
        <v>3.1394188607014302</v>
      </c>
      <c r="G1011">
        <f t="shared" si="61"/>
        <v>4.1510235009905652E-2</v>
      </c>
      <c r="H1011">
        <f t="shared" si="62"/>
        <v>4.2396394706715995E-2</v>
      </c>
      <c r="I1011">
        <f t="shared" si="63"/>
        <v>0</v>
      </c>
    </row>
    <row r="1012" spans="1:9" x14ac:dyDescent="0.3">
      <c r="A1012">
        <v>2</v>
      </c>
      <c r="B1012">
        <v>32</v>
      </c>
      <c r="C1012">
        <v>5</v>
      </c>
      <c r="D1012">
        <v>47</v>
      </c>
      <c r="E1012">
        <v>0</v>
      </c>
      <c r="F1012">
        <f t="shared" si="60"/>
        <v>3.491525459318793</v>
      </c>
      <c r="G1012">
        <f t="shared" si="61"/>
        <v>2.955432127671621E-2</v>
      </c>
      <c r="H1012">
        <f t="shared" si="62"/>
        <v>2.9999850404005431E-2</v>
      </c>
      <c r="I1012">
        <f t="shared" si="63"/>
        <v>0</v>
      </c>
    </row>
    <row r="1013" spans="1:9" x14ac:dyDescent="0.3">
      <c r="A1013">
        <v>1</v>
      </c>
      <c r="B1013">
        <v>27</v>
      </c>
      <c r="C1013">
        <v>3</v>
      </c>
      <c r="D1013">
        <v>89</v>
      </c>
      <c r="E1013">
        <v>0</v>
      </c>
      <c r="F1013">
        <f t="shared" si="60"/>
        <v>1.2448426934616768</v>
      </c>
      <c r="G1013">
        <f t="shared" si="61"/>
        <v>0.2235941698654928</v>
      </c>
      <c r="H1013">
        <f t="shared" si="62"/>
        <v>0.25307991852625988</v>
      </c>
      <c r="I1013">
        <f t="shared" si="63"/>
        <v>0</v>
      </c>
    </row>
    <row r="1014" spans="1:9" x14ac:dyDescent="0.3">
      <c r="A1014">
        <v>1</v>
      </c>
      <c r="B1014">
        <v>29</v>
      </c>
      <c r="C1014">
        <v>6</v>
      </c>
      <c r="D1014">
        <v>82</v>
      </c>
      <c r="E1014">
        <v>0</v>
      </c>
      <c r="F1014">
        <f t="shared" si="60"/>
        <v>1.5774898503963453</v>
      </c>
      <c r="G1014">
        <f t="shared" si="61"/>
        <v>0.17115127424011597</v>
      </c>
      <c r="H1014">
        <f t="shared" si="62"/>
        <v>0.18771761847157512</v>
      </c>
      <c r="I1014">
        <f t="shared" si="63"/>
        <v>0</v>
      </c>
    </row>
    <row r="1015" spans="1:9" x14ac:dyDescent="0.3">
      <c r="A1015">
        <v>2</v>
      </c>
      <c r="B1015">
        <v>30</v>
      </c>
      <c r="C1015">
        <v>7</v>
      </c>
      <c r="D1015">
        <v>88</v>
      </c>
      <c r="E1015">
        <v>0</v>
      </c>
      <c r="F1015">
        <f t="shared" si="60"/>
        <v>1.541739415052553</v>
      </c>
      <c r="G1015">
        <f t="shared" si="61"/>
        <v>0.17628255727133343</v>
      </c>
      <c r="H1015">
        <f t="shared" si="62"/>
        <v>0.19392771718937746</v>
      </c>
      <c r="I1015">
        <f t="shared" si="63"/>
        <v>0</v>
      </c>
    </row>
    <row r="1016" spans="1:9" x14ac:dyDescent="0.3">
      <c r="A1016">
        <v>3</v>
      </c>
      <c r="B1016">
        <v>26</v>
      </c>
      <c r="C1016">
        <v>5</v>
      </c>
      <c r="D1016">
        <v>85</v>
      </c>
      <c r="E1016">
        <v>0</v>
      </c>
      <c r="F1016">
        <f t="shared" si="60"/>
        <v>1.9119669905987369</v>
      </c>
      <c r="G1016">
        <f t="shared" si="61"/>
        <v>0.12876003222033081</v>
      </c>
      <c r="H1016">
        <f t="shared" si="62"/>
        <v>0.13783783171726338</v>
      </c>
      <c r="I1016">
        <f t="shared" si="63"/>
        <v>0</v>
      </c>
    </row>
    <row r="1017" spans="1:9" x14ac:dyDescent="0.3">
      <c r="A1017">
        <v>1</v>
      </c>
      <c r="B1017">
        <v>45</v>
      </c>
      <c r="C1017">
        <v>3</v>
      </c>
      <c r="D1017">
        <v>81</v>
      </c>
      <c r="E1017">
        <v>0</v>
      </c>
      <c r="F1017">
        <f t="shared" si="60"/>
        <v>1.7180684604158536</v>
      </c>
      <c r="G1017">
        <f t="shared" si="61"/>
        <v>0.15212012548015658</v>
      </c>
      <c r="H1017">
        <f t="shared" si="62"/>
        <v>0.1650163106304369</v>
      </c>
      <c r="I1017">
        <f t="shared" si="63"/>
        <v>0</v>
      </c>
    </row>
    <row r="1018" spans="1:9" x14ac:dyDescent="0.3">
      <c r="A1018">
        <v>2</v>
      </c>
      <c r="B1018">
        <v>29</v>
      </c>
      <c r="C1018">
        <v>2</v>
      </c>
      <c r="D1018">
        <v>86</v>
      </c>
      <c r="E1018">
        <v>1</v>
      </c>
      <c r="F1018">
        <f t="shared" si="60"/>
        <v>1.6443257984634041</v>
      </c>
      <c r="G1018">
        <f t="shared" si="61"/>
        <v>0.16187730956508137</v>
      </c>
      <c r="H1018">
        <f t="shared" si="62"/>
        <v>1.8209165790466015</v>
      </c>
      <c r="I1018">
        <f t="shared" si="63"/>
        <v>0</v>
      </c>
    </row>
    <row r="1019" spans="1:9" x14ac:dyDescent="0.3">
      <c r="A1019">
        <v>1</v>
      </c>
      <c r="B1019">
        <v>38</v>
      </c>
      <c r="C1019">
        <v>10</v>
      </c>
      <c r="D1019">
        <v>50</v>
      </c>
      <c r="E1019">
        <v>0</v>
      </c>
      <c r="F1019">
        <f t="shared" si="60"/>
        <v>3.1238023732331022</v>
      </c>
      <c r="G1019">
        <f t="shared" si="61"/>
        <v>4.2136038344860578E-2</v>
      </c>
      <c r="H1019">
        <f t="shared" si="62"/>
        <v>4.3049513542241048E-2</v>
      </c>
      <c r="I1019">
        <f t="shared" si="63"/>
        <v>0</v>
      </c>
    </row>
    <row r="1020" spans="1:9" x14ac:dyDescent="0.3">
      <c r="A1020">
        <v>2</v>
      </c>
      <c r="B1020">
        <v>28</v>
      </c>
      <c r="C1020">
        <v>2</v>
      </c>
      <c r="D1020">
        <v>83</v>
      </c>
      <c r="E1020">
        <v>0</v>
      </c>
      <c r="F1020">
        <f t="shared" si="60"/>
        <v>1.7804866319135604</v>
      </c>
      <c r="G1020">
        <f t="shared" si="61"/>
        <v>0.14424305530898887</v>
      </c>
      <c r="H1020">
        <f t="shared" si="62"/>
        <v>0.15576888627785218</v>
      </c>
      <c r="I1020">
        <f t="shared" si="63"/>
        <v>0</v>
      </c>
    </row>
    <row r="1021" spans="1:9" x14ac:dyDescent="0.3">
      <c r="A1021">
        <v>1</v>
      </c>
      <c r="B1021">
        <v>31</v>
      </c>
      <c r="C1021">
        <v>3</v>
      </c>
      <c r="D1021">
        <v>56</v>
      </c>
      <c r="E1021">
        <v>0</v>
      </c>
      <c r="F1021">
        <f t="shared" si="60"/>
        <v>2.8225450791378961</v>
      </c>
      <c r="G1021">
        <f t="shared" si="61"/>
        <v>5.6117971530033617E-2</v>
      </c>
      <c r="H1021">
        <f t="shared" si="62"/>
        <v>5.7754090487154901E-2</v>
      </c>
      <c r="I1021">
        <f t="shared" si="63"/>
        <v>0</v>
      </c>
    </row>
    <row r="1022" spans="1:9" x14ac:dyDescent="0.3">
      <c r="A1022">
        <v>1</v>
      </c>
      <c r="B1022">
        <v>34</v>
      </c>
      <c r="C1022">
        <v>4</v>
      </c>
      <c r="D1022">
        <v>68</v>
      </c>
      <c r="E1022">
        <v>0</v>
      </c>
      <c r="F1022">
        <f t="shared" si="60"/>
        <v>2.2698551065213808</v>
      </c>
      <c r="G1022">
        <f t="shared" si="61"/>
        <v>9.3650510085451083E-2</v>
      </c>
      <c r="H1022">
        <f t="shared" si="62"/>
        <v>9.8330296864177866E-2</v>
      </c>
      <c r="I1022">
        <f t="shared" si="63"/>
        <v>0</v>
      </c>
    </row>
    <row r="1023" spans="1:9" x14ac:dyDescent="0.3">
      <c r="A1023">
        <v>3</v>
      </c>
      <c r="B1023">
        <v>29</v>
      </c>
      <c r="C1023">
        <v>4</v>
      </c>
      <c r="D1023">
        <v>81</v>
      </c>
      <c r="E1023">
        <v>0</v>
      </c>
      <c r="F1023">
        <f t="shared" si="60"/>
        <v>2.1193243446202814</v>
      </c>
      <c r="G1023">
        <f t="shared" si="61"/>
        <v>0.10723273643211546</v>
      </c>
      <c r="H1023">
        <f t="shared" si="62"/>
        <v>0.11342935517801397</v>
      </c>
      <c r="I1023">
        <f t="shared" si="63"/>
        <v>0</v>
      </c>
    </row>
    <row r="1024" spans="1:9" x14ac:dyDescent="0.3">
      <c r="A1024">
        <v>1</v>
      </c>
      <c r="B1024">
        <v>42</v>
      </c>
      <c r="C1024">
        <v>15</v>
      </c>
      <c r="D1024">
        <v>45</v>
      </c>
      <c r="E1024">
        <v>0</v>
      </c>
      <c r="F1024">
        <f t="shared" si="60"/>
        <v>3.3673453008413281</v>
      </c>
      <c r="G1024">
        <f t="shared" si="61"/>
        <v>3.3331739309255301E-2</v>
      </c>
      <c r="H1024">
        <f t="shared" si="62"/>
        <v>3.3899902686615337E-2</v>
      </c>
      <c r="I1024">
        <f t="shared" si="63"/>
        <v>0</v>
      </c>
    </row>
    <row r="1025" spans="1:9" x14ac:dyDescent="0.3">
      <c r="A1025">
        <v>1</v>
      </c>
      <c r="B1025">
        <v>34</v>
      </c>
      <c r="C1025">
        <v>3</v>
      </c>
      <c r="D1025">
        <v>83</v>
      </c>
      <c r="E1025">
        <v>0</v>
      </c>
      <c r="F1025">
        <f t="shared" si="60"/>
        <v>1.5651242909966916</v>
      </c>
      <c r="G1025">
        <f t="shared" si="61"/>
        <v>0.17291257384380565</v>
      </c>
      <c r="H1025">
        <f t="shared" si="62"/>
        <v>0.18984487472579784</v>
      </c>
      <c r="I1025">
        <f t="shared" si="63"/>
        <v>0</v>
      </c>
    </row>
    <row r="1026" spans="1:9" x14ac:dyDescent="0.3">
      <c r="A1026">
        <v>1</v>
      </c>
      <c r="B1026">
        <v>28</v>
      </c>
      <c r="C1026">
        <v>2</v>
      </c>
      <c r="D1026">
        <v>59</v>
      </c>
      <c r="E1026">
        <v>0</v>
      </c>
      <c r="F1026">
        <f t="shared" si="60"/>
        <v>2.667786478595465</v>
      </c>
      <c r="G1026">
        <f t="shared" si="61"/>
        <v>6.4901175726587726E-2</v>
      </c>
      <c r="H1026">
        <f t="shared" si="62"/>
        <v>6.7103060868644038E-2</v>
      </c>
      <c r="I1026">
        <f t="shared" si="63"/>
        <v>0</v>
      </c>
    </row>
    <row r="1027" spans="1:9" x14ac:dyDescent="0.3">
      <c r="A1027">
        <v>1</v>
      </c>
      <c r="B1027">
        <v>38</v>
      </c>
      <c r="C1027">
        <v>10</v>
      </c>
      <c r="D1027">
        <v>68</v>
      </c>
      <c r="E1027">
        <v>0</v>
      </c>
      <c r="F1027">
        <f t="shared" ref="F1027:F1090" si="64">$K$2+$K$3*A1027+$K$4*B1027+$K$5*C1027+$K$6*D1027</f>
        <v>2.2748640854423652</v>
      </c>
      <c r="G1027">
        <f t="shared" ref="G1027:G1090" si="65">1/(1+EXP(F1027))</f>
        <v>9.3226211995360048E-2</v>
      </c>
      <c r="H1027">
        <f t="shared" ref="H1027:H1090" si="66">-1*(E1027*LN(G1027)+(1-E1027)*LN(1-G1027))</f>
        <v>9.7862266804662826E-2</v>
      </c>
      <c r="I1027">
        <f t="shared" ref="I1027:I1090" si="67">IF(G1027&gt;=0.5,1,0)</f>
        <v>0</v>
      </c>
    </row>
    <row r="1028" spans="1:9" x14ac:dyDescent="0.3">
      <c r="A1028">
        <v>1</v>
      </c>
      <c r="B1028">
        <v>27</v>
      </c>
      <c r="C1028">
        <v>1</v>
      </c>
      <c r="D1028">
        <v>77</v>
      </c>
      <c r="E1028">
        <v>0</v>
      </c>
      <c r="F1028">
        <f t="shared" si="64"/>
        <v>1.8162370672573522</v>
      </c>
      <c r="G1028">
        <f t="shared" si="65"/>
        <v>0.1398860079602762</v>
      </c>
      <c r="H1028">
        <f t="shared" si="66"/>
        <v>0.15069034963501091</v>
      </c>
      <c r="I1028">
        <f t="shared" si="67"/>
        <v>0</v>
      </c>
    </row>
    <row r="1029" spans="1:9" x14ac:dyDescent="0.3">
      <c r="A1029">
        <v>1</v>
      </c>
      <c r="B1029">
        <v>30</v>
      </c>
      <c r="C1029">
        <v>2</v>
      </c>
      <c r="D1029">
        <v>52</v>
      </c>
      <c r="E1029">
        <v>0</v>
      </c>
      <c r="F1029">
        <f t="shared" si="64"/>
        <v>3.0085869084329073</v>
      </c>
      <c r="G1029">
        <f t="shared" si="65"/>
        <v>4.7039449436369299E-2</v>
      </c>
      <c r="H1029">
        <f t="shared" si="66"/>
        <v>4.8181771186168475E-2</v>
      </c>
      <c r="I1029">
        <f t="shared" si="67"/>
        <v>0</v>
      </c>
    </row>
    <row r="1030" spans="1:9" x14ac:dyDescent="0.3">
      <c r="A1030">
        <v>1</v>
      </c>
      <c r="B1030">
        <v>34</v>
      </c>
      <c r="C1030">
        <v>3</v>
      </c>
      <c r="D1030">
        <v>83</v>
      </c>
      <c r="E1030">
        <v>0</v>
      </c>
      <c r="F1030">
        <f t="shared" si="64"/>
        <v>1.5651242909966916</v>
      </c>
      <c r="G1030">
        <f t="shared" si="65"/>
        <v>0.17291257384380565</v>
      </c>
      <c r="H1030">
        <f t="shared" si="66"/>
        <v>0.18984487472579784</v>
      </c>
      <c r="I1030">
        <f t="shared" si="67"/>
        <v>0</v>
      </c>
    </row>
    <row r="1031" spans="1:9" x14ac:dyDescent="0.3">
      <c r="A1031">
        <v>1</v>
      </c>
      <c r="B1031">
        <v>38</v>
      </c>
      <c r="C1031">
        <v>5</v>
      </c>
      <c r="D1031">
        <v>61</v>
      </c>
      <c r="E1031">
        <v>0</v>
      </c>
      <c r="F1031">
        <f t="shared" si="64"/>
        <v>2.6185955410878323</v>
      </c>
      <c r="G1031">
        <f t="shared" si="65"/>
        <v>6.7951189376171242E-2</v>
      </c>
      <c r="H1031">
        <f t="shared" si="66"/>
        <v>7.037009375392736E-2</v>
      </c>
      <c r="I1031">
        <f t="shared" si="67"/>
        <v>0</v>
      </c>
    </row>
    <row r="1032" spans="1:9" x14ac:dyDescent="0.3">
      <c r="A1032">
        <v>1</v>
      </c>
      <c r="B1032">
        <v>25</v>
      </c>
      <c r="C1032">
        <v>1</v>
      </c>
      <c r="D1032">
        <v>88</v>
      </c>
      <c r="E1032">
        <v>0</v>
      </c>
      <c r="F1032">
        <f t="shared" si="64"/>
        <v>1.2867836845775233</v>
      </c>
      <c r="G1032">
        <f t="shared" si="65"/>
        <v>0.21639770308778358</v>
      </c>
      <c r="H1032">
        <f t="shared" si="66"/>
        <v>0.24385366168555175</v>
      </c>
      <c r="I1032">
        <f t="shared" si="67"/>
        <v>0</v>
      </c>
    </row>
    <row r="1033" spans="1:9" x14ac:dyDescent="0.3">
      <c r="A1033">
        <v>1</v>
      </c>
      <c r="B1033">
        <v>36</v>
      </c>
      <c r="C1033">
        <v>8</v>
      </c>
      <c r="D1033">
        <v>56</v>
      </c>
      <c r="E1033">
        <v>0</v>
      </c>
      <c r="F1033">
        <f t="shared" si="64"/>
        <v>2.8356006968747725</v>
      </c>
      <c r="G1033">
        <f t="shared" si="65"/>
        <v>5.5430426043871085E-2</v>
      </c>
      <c r="H1033">
        <f t="shared" si="66"/>
        <v>5.7025932544787584E-2</v>
      </c>
      <c r="I1033">
        <f t="shared" si="67"/>
        <v>0</v>
      </c>
    </row>
    <row r="1034" spans="1:9" x14ac:dyDescent="0.3">
      <c r="A1034">
        <v>1</v>
      </c>
      <c r="B1034">
        <v>31</v>
      </c>
      <c r="C1034">
        <v>3</v>
      </c>
      <c r="D1034">
        <v>79</v>
      </c>
      <c r="E1034">
        <v>0</v>
      </c>
      <c r="F1034">
        <f t="shared" si="64"/>
        <v>1.7377906002941765</v>
      </c>
      <c r="G1034">
        <f t="shared" si="65"/>
        <v>0.14959378684113894</v>
      </c>
      <c r="H1034">
        <f t="shared" si="66"/>
        <v>0.1620411458206219</v>
      </c>
      <c r="I1034">
        <f t="shared" si="67"/>
        <v>0</v>
      </c>
    </row>
    <row r="1035" spans="1:9" x14ac:dyDescent="0.3">
      <c r="A1035">
        <v>1</v>
      </c>
      <c r="B1035">
        <v>44</v>
      </c>
      <c r="C1035">
        <v>11</v>
      </c>
      <c r="D1035">
        <v>57</v>
      </c>
      <c r="E1035">
        <v>0</v>
      </c>
      <c r="F1035">
        <f t="shared" si="64"/>
        <v>2.8229152352144702</v>
      </c>
      <c r="G1035">
        <f t="shared" si="65"/>
        <v>5.6098368048463111E-2</v>
      </c>
      <c r="H1035">
        <f t="shared" si="66"/>
        <v>5.7733321707360702E-2</v>
      </c>
      <c r="I1035">
        <f t="shared" si="67"/>
        <v>0</v>
      </c>
    </row>
    <row r="1036" spans="1:9" x14ac:dyDescent="0.3">
      <c r="A1036">
        <v>1</v>
      </c>
      <c r="B1036">
        <v>34</v>
      </c>
      <c r="C1036">
        <v>4</v>
      </c>
      <c r="D1036">
        <v>61</v>
      </c>
      <c r="E1036">
        <v>0</v>
      </c>
      <c r="F1036">
        <f t="shared" si="64"/>
        <v>2.5999977739955566</v>
      </c>
      <c r="G1036">
        <f t="shared" si="65"/>
        <v>6.913856360534415E-2</v>
      </c>
      <c r="H1036">
        <f t="shared" si="66"/>
        <v>7.1644845870260099E-2</v>
      </c>
      <c r="I1036">
        <f t="shared" si="67"/>
        <v>0</v>
      </c>
    </row>
    <row r="1037" spans="1:9" x14ac:dyDescent="0.3">
      <c r="A1037">
        <v>1</v>
      </c>
      <c r="B1037">
        <v>41</v>
      </c>
      <c r="C1037">
        <v>3</v>
      </c>
      <c r="D1037">
        <v>77</v>
      </c>
      <c r="E1037">
        <v>0</v>
      </c>
      <c r="F1037">
        <f t="shared" si="64"/>
        <v>1.8854058885317051</v>
      </c>
      <c r="G1037">
        <f t="shared" si="65"/>
        <v>0.13176917506488764</v>
      </c>
      <c r="H1037">
        <f t="shared" si="66"/>
        <v>0.14129767232959636</v>
      </c>
      <c r="I1037">
        <f t="shared" si="67"/>
        <v>0</v>
      </c>
    </row>
    <row r="1038" spans="1:9" x14ac:dyDescent="0.3">
      <c r="A1038">
        <v>1</v>
      </c>
      <c r="B1038">
        <v>56</v>
      </c>
      <c r="C1038">
        <v>19</v>
      </c>
      <c r="D1038">
        <v>74</v>
      </c>
      <c r="E1038">
        <v>0</v>
      </c>
      <c r="F1038">
        <f t="shared" si="64"/>
        <v>2.0633446987398663</v>
      </c>
      <c r="G1038">
        <f t="shared" si="65"/>
        <v>0.11271090272528546</v>
      </c>
      <c r="H1038">
        <f t="shared" si="66"/>
        <v>0.11958442274624317</v>
      </c>
      <c r="I1038">
        <f t="shared" si="67"/>
        <v>0</v>
      </c>
    </row>
    <row r="1039" spans="1:9" x14ac:dyDescent="0.3">
      <c r="A1039">
        <v>1</v>
      </c>
      <c r="B1039">
        <v>32</v>
      </c>
      <c r="C1039">
        <v>4</v>
      </c>
      <c r="D1039">
        <v>82</v>
      </c>
      <c r="E1039">
        <v>0</v>
      </c>
      <c r="F1039">
        <f t="shared" si="64"/>
        <v>1.5989120092097622</v>
      </c>
      <c r="G1039">
        <f t="shared" si="65"/>
        <v>0.16813373151904862</v>
      </c>
      <c r="H1039">
        <f t="shared" si="66"/>
        <v>0.18408358607903932</v>
      </c>
      <c r="I1039">
        <f t="shared" si="67"/>
        <v>0</v>
      </c>
    </row>
    <row r="1040" spans="1:9" x14ac:dyDescent="0.3">
      <c r="A1040">
        <v>1</v>
      </c>
      <c r="B1040">
        <v>39</v>
      </c>
      <c r="C1040">
        <v>10</v>
      </c>
      <c r="D1040">
        <v>59</v>
      </c>
      <c r="E1040">
        <v>0</v>
      </c>
      <c r="F1040">
        <f t="shared" si="64"/>
        <v>2.7046621105193678</v>
      </c>
      <c r="G1040">
        <f t="shared" si="65"/>
        <v>6.2698815444473921E-2</v>
      </c>
      <c r="H1040">
        <f t="shared" si="66"/>
        <v>6.4750613434991264E-2</v>
      </c>
      <c r="I1040">
        <f t="shared" si="67"/>
        <v>0</v>
      </c>
    </row>
    <row r="1041" spans="1:9" x14ac:dyDescent="0.3">
      <c r="A1041">
        <v>1</v>
      </c>
      <c r="B1041">
        <v>27</v>
      </c>
      <c r="C1041">
        <v>3</v>
      </c>
      <c r="D1041">
        <v>68</v>
      </c>
      <c r="E1041">
        <v>0</v>
      </c>
      <c r="F1041">
        <f t="shared" si="64"/>
        <v>2.2352706958842035</v>
      </c>
      <c r="G1041">
        <f t="shared" si="65"/>
        <v>9.662757913081374E-2</v>
      </c>
      <c r="H1041">
        <f t="shared" si="66"/>
        <v>0.10162038437774158</v>
      </c>
      <c r="I1041">
        <f t="shared" si="67"/>
        <v>0</v>
      </c>
    </row>
    <row r="1042" spans="1:9" x14ac:dyDescent="0.3">
      <c r="A1042">
        <v>1</v>
      </c>
      <c r="B1042">
        <v>39</v>
      </c>
      <c r="C1042">
        <v>4</v>
      </c>
      <c r="D1042">
        <v>44</v>
      </c>
      <c r="E1042">
        <v>0</v>
      </c>
      <c r="F1042">
        <f t="shared" si="64"/>
        <v>3.4284172294838644</v>
      </c>
      <c r="G1042">
        <f t="shared" si="65"/>
        <v>3.1419063264620808E-2</v>
      </c>
      <c r="H1042">
        <f t="shared" si="66"/>
        <v>3.1923230462747927E-2</v>
      </c>
      <c r="I1042">
        <f t="shared" si="67"/>
        <v>0</v>
      </c>
    </row>
    <row r="1043" spans="1:9" x14ac:dyDescent="0.3">
      <c r="A1043">
        <v>1</v>
      </c>
      <c r="B1043">
        <v>25</v>
      </c>
      <c r="C1043">
        <v>2</v>
      </c>
      <c r="D1043">
        <v>48</v>
      </c>
      <c r="E1043">
        <v>0</v>
      </c>
      <c r="F1043">
        <f t="shared" si="64"/>
        <v>3.1705954553671258</v>
      </c>
      <c r="G1043">
        <f t="shared" si="65"/>
        <v>4.0287386246874279E-2</v>
      </c>
      <c r="H1043">
        <f t="shared" si="66"/>
        <v>4.1121400011433558E-2</v>
      </c>
      <c r="I1043">
        <f t="shared" si="67"/>
        <v>0</v>
      </c>
    </row>
    <row r="1044" spans="1:9" x14ac:dyDescent="0.3">
      <c r="A1044">
        <v>1</v>
      </c>
      <c r="B1044">
        <v>36</v>
      </c>
      <c r="C1044">
        <v>9</v>
      </c>
      <c r="D1044">
        <v>60</v>
      </c>
      <c r="E1044">
        <v>0</v>
      </c>
      <c r="F1044">
        <f t="shared" si="64"/>
        <v>2.6442299863981287</v>
      </c>
      <c r="G1044">
        <f t="shared" si="65"/>
        <v>6.6345532999046886E-2</v>
      </c>
      <c r="H1044">
        <f t="shared" si="66"/>
        <v>6.8648858879338998E-2</v>
      </c>
      <c r="I1044">
        <f t="shared" si="67"/>
        <v>0</v>
      </c>
    </row>
    <row r="1045" spans="1:9" x14ac:dyDescent="0.3">
      <c r="A1045">
        <v>1</v>
      </c>
      <c r="B1045">
        <v>31</v>
      </c>
      <c r="C1045">
        <v>4</v>
      </c>
      <c r="D1045">
        <v>59</v>
      </c>
      <c r="E1045">
        <v>0</v>
      </c>
      <c r="F1045">
        <f t="shared" si="64"/>
        <v>2.6783376068718487</v>
      </c>
      <c r="G1045">
        <f t="shared" si="65"/>
        <v>6.4263770268023809E-2</v>
      </c>
      <c r="H1045">
        <f t="shared" si="66"/>
        <v>6.6421648061178409E-2</v>
      </c>
      <c r="I1045">
        <f t="shared" si="67"/>
        <v>0</v>
      </c>
    </row>
    <row r="1046" spans="1:9" x14ac:dyDescent="0.3">
      <c r="A1046">
        <v>1</v>
      </c>
      <c r="B1046">
        <v>34</v>
      </c>
      <c r="C1046">
        <v>6</v>
      </c>
      <c r="D1046">
        <v>48</v>
      </c>
      <c r="E1046">
        <v>0</v>
      </c>
      <c r="F1046">
        <f t="shared" si="64"/>
        <v>3.2076843554647949</v>
      </c>
      <c r="G1046">
        <f t="shared" si="65"/>
        <v>3.8877568740580869E-2</v>
      </c>
      <c r="H1046">
        <f t="shared" si="66"/>
        <v>3.9653478272802786E-2</v>
      </c>
      <c r="I1046">
        <f t="shared" si="67"/>
        <v>0</v>
      </c>
    </row>
    <row r="1047" spans="1:9" x14ac:dyDescent="0.3">
      <c r="A1047">
        <v>2</v>
      </c>
      <c r="B1047">
        <v>20</v>
      </c>
      <c r="C1047">
        <v>2</v>
      </c>
      <c r="D1047">
        <v>74</v>
      </c>
      <c r="E1047">
        <v>0</v>
      </c>
      <c r="F1047">
        <f t="shared" si="64"/>
        <v>2.1623247263558594</v>
      </c>
      <c r="G1047">
        <f t="shared" si="65"/>
        <v>0.10318512749442443</v>
      </c>
      <c r="H1047">
        <f t="shared" si="66"/>
        <v>0.10890582339027262</v>
      </c>
      <c r="I1047">
        <f t="shared" si="67"/>
        <v>0</v>
      </c>
    </row>
    <row r="1048" spans="1:9" x14ac:dyDescent="0.3">
      <c r="A1048">
        <v>1</v>
      </c>
      <c r="B1048">
        <v>57</v>
      </c>
      <c r="C1048">
        <v>6</v>
      </c>
      <c r="D1048">
        <v>57</v>
      </c>
      <c r="E1048">
        <v>0</v>
      </c>
      <c r="F1048">
        <f t="shared" si="64"/>
        <v>2.9057794787469984</v>
      </c>
      <c r="G1048">
        <f t="shared" si="65"/>
        <v>5.1868601182838397E-2</v>
      </c>
      <c r="H1048">
        <f t="shared" si="66"/>
        <v>5.3262179984870608E-2</v>
      </c>
      <c r="I1048">
        <f t="shared" si="67"/>
        <v>0</v>
      </c>
    </row>
    <row r="1049" spans="1:9" x14ac:dyDescent="0.3">
      <c r="A1049">
        <v>1</v>
      </c>
      <c r="B1049">
        <v>41</v>
      </c>
      <c r="C1049">
        <v>3</v>
      </c>
      <c r="D1049">
        <v>50</v>
      </c>
      <c r="E1049">
        <v>0</v>
      </c>
      <c r="F1049">
        <f t="shared" si="64"/>
        <v>3.1588133202178104</v>
      </c>
      <c r="G1049">
        <f t="shared" si="65"/>
        <v>4.0745409944504991E-2</v>
      </c>
      <c r="H1049">
        <f t="shared" si="66"/>
        <v>4.1598764820399051E-2</v>
      </c>
      <c r="I1049">
        <f t="shared" si="67"/>
        <v>0</v>
      </c>
    </row>
    <row r="1050" spans="1:9" x14ac:dyDescent="0.3">
      <c r="A1050">
        <v>1</v>
      </c>
      <c r="B1050">
        <v>59</v>
      </c>
      <c r="C1050">
        <v>16</v>
      </c>
      <c r="D1050">
        <v>50</v>
      </c>
      <c r="E1050">
        <v>0</v>
      </c>
      <c r="F1050">
        <f t="shared" si="64"/>
        <v>3.2194023322418581</v>
      </c>
      <c r="G1050">
        <f t="shared" si="65"/>
        <v>3.8442071765920856E-2</v>
      </c>
      <c r="H1050">
        <f t="shared" si="66"/>
        <v>3.9200467994773586E-2</v>
      </c>
      <c r="I1050">
        <f t="shared" si="67"/>
        <v>0</v>
      </c>
    </row>
    <row r="1051" spans="1:9" x14ac:dyDescent="0.3">
      <c r="A1051">
        <v>2</v>
      </c>
      <c r="B1051">
        <v>26</v>
      </c>
      <c r="C1051">
        <v>3</v>
      </c>
      <c r="D1051">
        <v>50</v>
      </c>
      <c r="E1051">
        <v>0</v>
      </c>
      <c r="F1051">
        <f t="shared" si="64"/>
        <v>3.3234979728657179</v>
      </c>
      <c r="G1051">
        <f t="shared" si="65"/>
        <v>3.4773809246520328E-2</v>
      </c>
      <c r="H1051">
        <f t="shared" si="66"/>
        <v>3.5392810546073489E-2</v>
      </c>
      <c r="I1051">
        <f t="shared" si="67"/>
        <v>0</v>
      </c>
    </row>
    <row r="1052" spans="1:9" x14ac:dyDescent="0.3">
      <c r="A1052">
        <v>2</v>
      </c>
      <c r="B1052">
        <v>44</v>
      </c>
      <c r="C1052">
        <v>16</v>
      </c>
      <c r="D1052">
        <v>55</v>
      </c>
      <c r="E1052">
        <v>0</v>
      </c>
      <c r="F1052">
        <f t="shared" si="64"/>
        <v>3.1482707938367835</v>
      </c>
      <c r="G1052">
        <f t="shared" si="65"/>
        <v>4.1159467833973812E-2</v>
      </c>
      <c r="H1052">
        <f t="shared" si="66"/>
        <v>4.2030503466833728E-2</v>
      </c>
      <c r="I1052">
        <f t="shared" si="67"/>
        <v>0</v>
      </c>
    </row>
    <row r="1053" spans="1:9" x14ac:dyDescent="0.3">
      <c r="A1053">
        <v>2</v>
      </c>
      <c r="B1053">
        <v>35</v>
      </c>
      <c r="C1053">
        <v>9</v>
      </c>
      <c r="D1053">
        <v>50</v>
      </c>
      <c r="E1053">
        <v>0</v>
      </c>
      <c r="F1053">
        <f t="shared" si="64"/>
        <v>3.3551513576948708</v>
      </c>
      <c r="G1053">
        <f t="shared" si="65"/>
        <v>3.3726880780159188E-2</v>
      </c>
      <c r="H1053">
        <f t="shared" si="66"/>
        <v>3.4308752619174036E-2</v>
      </c>
      <c r="I1053">
        <f t="shared" si="67"/>
        <v>0</v>
      </c>
    </row>
    <row r="1054" spans="1:9" x14ac:dyDescent="0.3">
      <c r="A1054">
        <v>1</v>
      </c>
      <c r="B1054">
        <v>30</v>
      </c>
      <c r="C1054">
        <v>2</v>
      </c>
      <c r="D1054">
        <v>74</v>
      </c>
      <c r="E1054">
        <v>0</v>
      </c>
      <c r="F1054">
        <f t="shared" si="64"/>
        <v>1.9709956677997842</v>
      </c>
      <c r="G1054">
        <f t="shared" si="65"/>
        <v>0.12228198249901592</v>
      </c>
      <c r="H1054">
        <f t="shared" si="66"/>
        <v>0.13042990150887518</v>
      </c>
      <c r="I1054">
        <f t="shared" si="67"/>
        <v>0</v>
      </c>
    </row>
    <row r="1055" spans="1:9" x14ac:dyDescent="0.3">
      <c r="A1055">
        <v>2</v>
      </c>
      <c r="B1055">
        <v>32</v>
      </c>
      <c r="C1055">
        <v>6</v>
      </c>
      <c r="D1055">
        <v>48</v>
      </c>
      <c r="E1055">
        <v>0</v>
      </c>
      <c r="F1055">
        <f t="shared" si="64"/>
        <v>3.4416444634739385</v>
      </c>
      <c r="G1055">
        <f t="shared" si="65"/>
        <v>3.1019018647827842E-2</v>
      </c>
      <c r="H1055">
        <f t="shared" si="66"/>
        <v>3.1510294371526269E-2</v>
      </c>
      <c r="I1055">
        <f t="shared" si="67"/>
        <v>0</v>
      </c>
    </row>
    <row r="1056" spans="1:9" x14ac:dyDescent="0.3">
      <c r="A1056">
        <v>2</v>
      </c>
      <c r="B1056">
        <v>38</v>
      </c>
      <c r="C1056">
        <v>4</v>
      </c>
      <c r="D1056">
        <v>80</v>
      </c>
      <c r="E1056">
        <v>0</v>
      </c>
      <c r="F1056">
        <f t="shared" si="64"/>
        <v>1.9698296430931679</v>
      </c>
      <c r="G1056">
        <f t="shared" si="65"/>
        <v>0.12240718600949997</v>
      </c>
      <c r="H1056">
        <f t="shared" si="66"/>
        <v>0.13057255830612174</v>
      </c>
      <c r="I1056">
        <f t="shared" si="67"/>
        <v>0</v>
      </c>
    </row>
    <row r="1057" spans="1:9" x14ac:dyDescent="0.3">
      <c r="A1057">
        <v>1</v>
      </c>
      <c r="B1057">
        <v>40</v>
      </c>
      <c r="C1057">
        <v>12</v>
      </c>
      <c r="D1057">
        <v>47</v>
      </c>
      <c r="E1057">
        <v>1</v>
      </c>
      <c r="F1057">
        <f t="shared" si="64"/>
        <v>3.2705143349596426</v>
      </c>
      <c r="G1057">
        <f t="shared" si="65"/>
        <v>3.6596689852617222E-2</v>
      </c>
      <c r="H1057">
        <f t="shared" si="66"/>
        <v>3.3077974838501891</v>
      </c>
      <c r="I1057">
        <f t="shared" si="67"/>
        <v>0</v>
      </c>
    </row>
    <row r="1058" spans="1:9" x14ac:dyDescent="0.3">
      <c r="A1058">
        <v>1</v>
      </c>
      <c r="B1058">
        <v>30</v>
      </c>
      <c r="C1058">
        <v>5</v>
      </c>
      <c r="D1058">
        <v>54</v>
      </c>
      <c r="E1058">
        <v>0</v>
      </c>
      <c r="F1058">
        <f t="shared" si="64"/>
        <v>2.9061071591089394</v>
      </c>
      <c r="G1058">
        <f t="shared" si="65"/>
        <v>5.1852488802425573E-2</v>
      </c>
      <c r="H1058">
        <f t="shared" si="66"/>
        <v>5.3245186302846123E-2</v>
      </c>
      <c r="I1058">
        <f t="shared" si="67"/>
        <v>0</v>
      </c>
    </row>
    <row r="1059" spans="1:9" x14ac:dyDescent="0.3">
      <c r="A1059">
        <v>1</v>
      </c>
      <c r="B1059">
        <v>31</v>
      </c>
      <c r="C1059">
        <v>6</v>
      </c>
      <c r="D1059">
        <v>61</v>
      </c>
      <c r="E1059">
        <v>0</v>
      </c>
      <c r="F1059">
        <f t="shared" si="64"/>
        <v>2.5785756151821397</v>
      </c>
      <c r="G1059">
        <f t="shared" si="65"/>
        <v>7.0530050138288086E-2</v>
      </c>
      <c r="H1059">
        <f t="shared" si="66"/>
        <v>7.314080170127242E-2</v>
      </c>
      <c r="I1059">
        <f t="shared" si="67"/>
        <v>0</v>
      </c>
    </row>
    <row r="1060" spans="1:9" x14ac:dyDescent="0.3">
      <c r="A1060">
        <v>1</v>
      </c>
      <c r="B1060">
        <v>50</v>
      </c>
      <c r="C1060">
        <v>11</v>
      </c>
      <c r="D1060">
        <v>78</v>
      </c>
      <c r="E1060">
        <v>0</v>
      </c>
      <c r="F1060">
        <f t="shared" si="64"/>
        <v>1.8644605198817454</v>
      </c>
      <c r="G1060">
        <f t="shared" si="65"/>
        <v>0.13418398868203943</v>
      </c>
      <c r="H1060">
        <f t="shared" si="66"/>
        <v>0.14408285105451438</v>
      </c>
      <c r="I1060">
        <f t="shared" si="67"/>
        <v>0</v>
      </c>
    </row>
    <row r="1061" spans="1:9" x14ac:dyDescent="0.3">
      <c r="A1061">
        <v>1</v>
      </c>
      <c r="B1061">
        <v>27</v>
      </c>
      <c r="C1061">
        <v>3</v>
      </c>
      <c r="D1061">
        <v>84</v>
      </c>
      <c r="E1061">
        <v>0</v>
      </c>
      <c r="F1061">
        <f t="shared" si="64"/>
        <v>1.4806588845146598</v>
      </c>
      <c r="G1061">
        <f t="shared" si="65"/>
        <v>0.18532791930674708</v>
      </c>
      <c r="H1061">
        <f t="shared" si="66"/>
        <v>0.20496960168536102</v>
      </c>
      <c r="I1061">
        <f t="shared" si="67"/>
        <v>0</v>
      </c>
    </row>
    <row r="1062" spans="1:9" x14ac:dyDescent="0.3">
      <c r="A1062">
        <v>1</v>
      </c>
      <c r="B1062">
        <v>36</v>
      </c>
      <c r="C1062">
        <v>9</v>
      </c>
      <c r="D1062">
        <v>56</v>
      </c>
      <c r="E1062">
        <v>0</v>
      </c>
      <c r="F1062">
        <f t="shared" si="64"/>
        <v>2.8328829392405144</v>
      </c>
      <c r="G1062">
        <f t="shared" si="65"/>
        <v>5.5572894156657018E-2</v>
      </c>
      <c r="H1062">
        <f t="shared" si="66"/>
        <v>5.717677252728158E-2</v>
      </c>
      <c r="I1062">
        <f t="shared" si="67"/>
        <v>0</v>
      </c>
    </row>
    <row r="1063" spans="1:9" x14ac:dyDescent="0.3">
      <c r="A1063">
        <v>1</v>
      </c>
      <c r="B1063">
        <v>34</v>
      </c>
      <c r="C1063">
        <v>3</v>
      </c>
      <c r="D1063">
        <v>79</v>
      </c>
      <c r="E1063">
        <v>0</v>
      </c>
      <c r="F1063">
        <f t="shared" si="64"/>
        <v>1.7537772438390773</v>
      </c>
      <c r="G1063">
        <f t="shared" si="65"/>
        <v>0.14757141027635873</v>
      </c>
      <c r="H1063">
        <f t="shared" si="66"/>
        <v>0.15966583905307802</v>
      </c>
      <c r="I1063">
        <f t="shared" si="67"/>
        <v>0</v>
      </c>
    </row>
    <row r="1064" spans="1:9" x14ac:dyDescent="0.3">
      <c r="A1064">
        <v>1</v>
      </c>
      <c r="B1064">
        <v>33</v>
      </c>
      <c r="C1064">
        <v>6</v>
      </c>
      <c r="D1064">
        <v>60</v>
      </c>
      <c r="E1064">
        <v>0</v>
      </c>
      <c r="F1064">
        <f t="shared" si="64"/>
        <v>2.636396615756003</v>
      </c>
      <c r="G1064">
        <f t="shared" si="65"/>
        <v>6.6832413199680474E-2</v>
      </c>
      <c r="H1064">
        <f t="shared" si="66"/>
        <v>6.9170472828222265E-2</v>
      </c>
      <c r="I1064">
        <f t="shared" si="67"/>
        <v>0</v>
      </c>
    </row>
    <row r="1065" spans="1:9" x14ac:dyDescent="0.3">
      <c r="A1065">
        <v>1</v>
      </c>
      <c r="B1065">
        <v>39</v>
      </c>
      <c r="C1065">
        <v>3</v>
      </c>
      <c r="D1065">
        <v>63</v>
      </c>
      <c r="E1065">
        <v>0</v>
      </c>
      <c r="F1065">
        <f t="shared" si="64"/>
        <v>2.5350334611167891</v>
      </c>
      <c r="G1065">
        <f t="shared" si="65"/>
        <v>7.3438407457355942E-2</v>
      </c>
      <c r="H1065">
        <f t="shared" si="66"/>
        <v>7.6274756737091956E-2</v>
      </c>
      <c r="I1065">
        <f t="shared" si="67"/>
        <v>0</v>
      </c>
    </row>
    <row r="1066" spans="1:9" x14ac:dyDescent="0.3">
      <c r="A1066">
        <v>2</v>
      </c>
      <c r="B1066">
        <v>25</v>
      </c>
      <c r="C1066">
        <v>4</v>
      </c>
      <c r="D1066">
        <v>79</v>
      </c>
      <c r="E1066">
        <v>0</v>
      </c>
      <c r="F1066">
        <f t="shared" si="64"/>
        <v>1.9477174259425283</v>
      </c>
      <c r="G1066">
        <f t="shared" si="65"/>
        <v>0.12480246302073433</v>
      </c>
      <c r="H1066">
        <f t="shared" si="66"/>
        <v>0.13330566155596513</v>
      </c>
      <c r="I1066">
        <f t="shared" si="67"/>
        <v>0</v>
      </c>
    </row>
    <row r="1067" spans="1:9" x14ac:dyDescent="0.3">
      <c r="A1067">
        <v>1</v>
      </c>
      <c r="B1067">
        <v>30</v>
      </c>
      <c r="C1067">
        <v>4</v>
      </c>
      <c r="D1067">
        <v>67</v>
      </c>
      <c r="E1067">
        <v>0</v>
      </c>
      <c r="F1067">
        <f t="shared" si="64"/>
        <v>2.2957028200054426</v>
      </c>
      <c r="G1067">
        <f t="shared" si="65"/>
        <v>9.1479477458566341E-2</v>
      </c>
      <c r="H1067">
        <f t="shared" si="66"/>
        <v>9.5937801922311383E-2</v>
      </c>
      <c r="I1067">
        <f t="shared" si="67"/>
        <v>0</v>
      </c>
    </row>
    <row r="1068" spans="1:9" x14ac:dyDescent="0.3">
      <c r="A1068">
        <v>1</v>
      </c>
      <c r="B1068">
        <v>32</v>
      </c>
      <c r="C1068">
        <v>6</v>
      </c>
      <c r="D1068">
        <v>69</v>
      </c>
      <c r="E1068">
        <v>0</v>
      </c>
      <c r="F1068">
        <f t="shared" si="64"/>
        <v>2.2065985906790004</v>
      </c>
      <c r="G1068">
        <f t="shared" si="65"/>
        <v>9.9159496510247441E-2</v>
      </c>
      <c r="H1068">
        <f t="shared" si="66"/>
        <v>0.10442705869797421</v>
      </c>
      <c r="I1068">
        <f t="shared" si="67"/>
        <v>0</v>
      </c>
    </row>
    <row r="1069" spans="1:9" x14ac:dyDescent="0.3">
      <c r="A1069">
        <v>1</v>
      </c>
      <c r="B1069">
        <v>42</v>
      </c>
      <c r="C1069">
        <v>12</v>
      </c>
      <c r="D1069">
        <v>50</v>
      </c>
      <c r="E1069">
        <v>0</v>
      </c>
      <c r="F1069">
        <f t="shared" si="64"/>
        <v>3.1396823826911198</v>
      </c>
      <c r="G1069">
        <f t="shared" si="65"/>
        <v>4.1499751491522914E-2</v>
      </c>
      <c r="H1069">
        <f t="shared" si="66"/>
        <v>4.2385457228368152E-2</v>
      </c>
      <c r="I1069">
        <f t="shared" si="67"/>
        <v>0</v>
      </c>
    </row>
    <row r="1070" spans="1:9" x14ac:dyDescent="0.3">
      <c r="A1070">
        <v>1</v>
      </c>
      <c r="B1070">
        <v>32</v>
      </c>
      <c r="C1070">
        <v>4</v>
      </c>
      <c r="D1070">
        <v>49</v>
      </c>
      <c r="E1070">
        <v>0</v>
      </c>
      <c r="F1070">
        <f t="shared" si="64"/>
        <v>3.1552988701594469</v>
      </c>
      <c r="G1070">
        <f t="shared" si="65"/>
        <v>4.0882994927840963E-2</v>
      </c>
      <c r="H1070">
        <f t="shared" si="66"/>
        <v>4.1742204166479113E-2</v>
      </c>
      <c r="I1070">
        <f t="shared" si="67"/>
        <v>0</v>
      </c>
    </row>
    <row r="1071" spans="1:9" x14ac:dyDescent="0.3">
      <c r="A1071">
        <v>1</v>
      </c>
      <c r="B1071">
        <v>29</v>
      </c>
      <c r="C1071">
        <v>4</v>
      </c>
      <c r="D1071">
        <v>58</v>
      </c>
      <c r="E1071">
        <v>0</v>
      </c>
      <c r="F1071">
        <f t="shared" si="64"/>
        <v>2.7148430827191774</v>
      </c>
      <c r="G1071">
        <f t="shared" si="65"/>
        <v>6.2103160480406198E-2</v>
      </c>
      <c r="H1071">
        <f t="shared" si="66"/>
        <v>6.4115315214265486E-2</v>
      </c>
      <c r="I1071">
        <f t="shared" si="67"/>
        <v>0</v>
      </c>
    </row>
    <row r="1072" spans="1:9" x14ac:dyDescent="0.3">
      <c r="A1072">
        <v>1</v>
      </c>
      <c r="B1072">
        <v>32</v>
      </c>
      <c r="C1072">
        <v>7</v>
      </c>
      <c r="D1072">
        <v>54</v>
      </c>
      <c r="E1072">
        <v>0</v>
      </c>
      <c r="F1072">
        <f t="shared" si="64"/>
        <v>2.9113294062036901</v>
      </c>
      <c r="G1072">
        <f t="shared" si="65"/>
        <v>5.159634329679174E-2</v>
      </c>
      <c r="H1072">
        <f t="shared" si="66"/>
        <v>5.2975069143313062E-2</v>
      </c>
      <c r="I1072">
        <f t="shared" si="67"/>
        <v>0</v>
      </c>
    </row>
    <row r="1073" spans="1:9" x14ac:dyDescent="0.3">
      <c r="A1073">
        <v>1</v>
      </c>
      <c r="B1073">
        <v>37</v>
      </c>
      <c r="C1073">
        <v>6</v>
      </c>
      <c r="D1073">
        <v>81</v>
      </c>
      <c r="E1073">
        <v>0</v>
      </c>
      <c r="F1073">
        <f t="shared" si="64"/>
        <v>1.667284138060011</v>
      </c>
      <c r="G1073">
        <f t="shared" si="65"/>
        <v>0.15878660973549075</v>
      </c>
      <c r="H1073">
        <f t="shared" si="66"/>
        <v>0.1729099172292736</v>
      </c>
      <c r="I1073">
        <f t="shared" si="67"/>
        <v>0</v>
      </c>
    </row>
    <row r="1074" spans="1:9" x14ac:dyDescent="0.3">
      <c r="A1074">
        <v>1</v>
      </c>
      <c r="B1074">
        <v>40</v>
      </c>
      <c r="C1074">
        <v>8</v>
      </c>
      <c r="D1074">
        <v>84</v>
      </c>
      <c r="E1074">
        <v>0</v>
      </c>
      <c r="F1074">
        <f t="shared" si="64"/>
        <v>1.5363455517046054</v>
      </c>
      <c r="G1074">
        <f t="shared" si="65"/>
        <v>0.17706715214885987</v>
      </c>
      <c r="H1074">
        <f t="shared" si="66"/>
        <v>0.19488067598262104</v>
      </c>
      <c r="I1074">
        <f t="shared" si="67"/>
        <v>0</v>
      </c>
    </row>
    <row r="1075" spans="1:9" x14ac:dyDescent="0.3">
      <c r="A1075">
        <v>1</v>
      </c>
      <c r="B1075">
        <v>33</v>
      </c>
      <c r="C1075">
        <v>5</v>
      </c>
      <c r="D1075">
        <v>59</v>
      </c>
      <c r="E1075">
        <v>0</v>
      </c>
      <c r="F1075">
        <f t="shared" si="64"/>
        <v>2.6862776116008575</v>
      </c>
      <c r="G1075">
        <f t="shared" si="65"/>
        <v>6.3787955214949538E-2</v>
      </c>
      <c r="H1075">
        <f t="shared" si="66"/>
        <v>6.5913284587893625E-2</v>
      </c>
      <c r="I1075">
        <f t="shared" si="67"/>
        <v>0</v>
      </c>
    </row>
    <row r="1076" spans="1:9" x14ac:dyDescent="0.3">
      <c r="A1076">
        <v>1</v>
      </c>
      <c r="B1076">
        <v>44</v>
      </c>
      <c r="C1076">
        <v>15</v>
      </c>
      <c r="D1076">
        <v>61</v>
      </c>
      <c r="E1076">
        <v>1</v>
      </c>
      <c r="F1076">
        <f t="shared" si="64"/>
        <v>2.6233912518350513</v>
      </c>
      <c r="G1076">
        <f t="shared" si="65"/>
        <v>6.7648087272565965E-2</v>
      </c>
      <c r="H1076">
        <f t="shared" si="66"/>
        <v>2.6934361986369533</v>
      </c>
      <c r="I1076">
        <f t="shared" si="67"/>
        <v>0</v>
      </c>
    </row>
    <row r="1077" spans="1:9" x14ac:dyDescent="0.3">
      <c r="A1077">
        <v>1</v>
      </c>
      <c r="B1077">
        <v>49</v>
      </c>
      <c r="C1077">
        <v>18</v>
      </c>
      <c r="D1077">
        <v>60</v>
      </c>
      <c r="E1077">
        <v>0</v>
      </c>
      <c r="F1077">
        <f t="shared" si="64"/>
        <v>2.6890456230510411</v>
      </c>
      <c r="G1077">
        <f t="shared" si="65"/>
        <v>6.3622851653313231E-2</v>
      </c>
      <c r="H1077">
        <f t="shared" si="66"/>
        <v>6.5736947393735271E-2</v>
      </c>
      <c r="I1077">
        <f t="shared" si="67"/>
        <v>0</v>
      </c>
    </row>
    <row r="1078" spans="1:9" x14ac:dyDescent="0.3">
      <c r="A1078">
        <v>1</v>
      </c>
      <c r="B1078">
        <v>50</v>
      </c>
      <c r="C1078">
        <v>4</v>
      </c>
      <c r="D1078">
        <v>51</v>
      </c>
      <c r="E1078">
        <v>0</v>
      </c>
      <c r="F1078">
        <f t="shared" si="64"/>
        <v>3.1568922550076581</v>
      </c>
      <c r="G1078">
        <f t="shared" si="65"/>
        <v>4.0820561483720305E-2</v>
      </c>
      <c r="H1078">
        <f t="shared" si="66"/>
        <v>4.1677111574193459E-2</v>
      </c>
      <c r="I1078">
        <f t="shared" si="67"/>
        <v>0</v>
      </c>
    </row>
    <row r="1079" spans="1:9" x14ac:dyDescent="0.3">
      <c r="A1079">
        <v>1</v>
      </c>
      <c r="B1079">
        <v>29</v>
      </c>
      <c r="C1079">
        <v>3</v>
      </c>
      <c r="D1079">
        <v>59</v>
      </c>
      <c r="E1079">
        <v>0</v>
      </c>
      <c r="F1079">
        <f t="shared" si="64"/>
        <v>2.6703976021428391</v>
      </c>
      <c r="G1079">
        <f t="shared" si="65"/>
        <v>6.474288913419543E-2</v>
      </c>
      <c r="H1079">
        <f t="shared" si="66"/>
        <v>6.6933802611649912E-2</v>
      </c>
      <c r="I1079">
        <f t="shared" si="67"/>
        <v>0</v>
      </c>
    </row>
    <row r="1080" spans="1:9" x14ac:dyDescent="0.3">
      <c r="A1080">
        <v>1</v>
      </c>
      <c r="B1080">
        <v>38</v>
      </c>
      <c r="C1080">
        <v>8</v>
      </c>
      <c r="D1080">
        <v>51</v>
      </c>
      <c r="E1080">
        <v>0</v>
      </c>
      <c r="F1080">
        <f t="shared" si="64"/>
        <v>3.0820746502910219</v>
      </c>
      <c r="G1080">
        <f t="shared" si="65"/>
        <v>4.385274360351199E-2</v>
      </c>
      <c r="H1080">
        <f t="shared" si="66"/>
        <v>4.4843343905197175E-2</v>
      </c>
      <c r="I1080">
        <f t="shared" si="67"/>
        <v>0</v>
      </c>
    </row>
    <row r="1081" spans="1:9" x14ac:dyDescent="0.3">
      <c r="A1081">
        <v>1</v>
      </c>
      <c r="B1081">
        <v>26</v>
      </c>
      <c r="C1081">
        <v>3</v>
      </c>
      <c r="D1081">
        <v>54</v>
      </c>
      <c r="E1081">
        <v>0</v>
      </c>
      <c r="F1081">
        <f t="shared" si="64"/>
        <v>2.8902271496509209</v>
      </c>
      <c r="G1081">
        <f t="shared" si="65"/>
        <v>5.2638789797267903E-2</v>
      </c>
      <c r="H1081">
        <f t="shared" si="66"/>
        <v>5.4074832751914673E-2</v>
      </c>
      <c r="I1081">
        <f t="shared" si="67"/>
        <v>0</v>
      </c>
    </row>
    <row r="1082" spans="1:9" x14ac:dyDescent="0.3">
      <c r="A1082">
        <v>2</v>
      </c>
      <c r="B1082">
        <v>31</v>
      </c>
      <c r="C1082">
        <v>9</v>
      </c>
      <c r="D1082">
        <v>59</v>
      </c>
      <c r="E1082">
        <v>0</v>
      </c>
      <c r="F1082">
        <f t="shared" si="64"/>
        <v>2.9093666890729688</v>
      </c>
      <c r="G1082">
        <f t="shared" si="65"/>
        <v>5.1692471783002909E-2</v>
      </c>
      <c r="H1082">
        <f t="shared" si="66"/>
        <v>5.3076432479025729E-2</v>
      </c>
      <c r="I1082">
        <f t="shared" si="67"/>
        <v>0</v>
      </c>
    </row>
    <row r="1083" spans="1:9" x14ac:dyDescent="0.3">
      <c r="A1083">
        <v>1</v>
      </c>
      <c r="B1083">
        <v>30</v>
      </c>
      <c r="C1083">
        <v>7</v>
      </c>
      <c r="D1083">
        <v>80</v>
      </c>
      <c r="E1083">
        <v>0</v>
      </c>
      <c r="F1083">
        <f t="shared" si="64"/>
        <v>1.6744274503649139</v>
      </c>
      <c r="G1083">
        <f t="shared" si="65"/>
        <v>0.15783477710272351</v>
      </c>
      <c r="H1083">
        <f t="shared" si="66"/>
        <v>0.17177905727089907</v>
      </c>
      <c r="I1083">
        <f t="shared" si="67"/>
        <v>0</v>
      </c>
    </row>
    <row r="1084" spans="1:9" x14ac:dyDescent="0.3">
      <c r="A1084">
        <v>2</v>
      </c>
      <c r="B1084">
        <v>36</v>
      </c>
      <c r="C1084">
        <v>3</v>
      </c>
      <c r="D1084">
        <v>76</v>
      </c>
      <c r="E1084">
        <v>0</v>
      </c>
      <c r="F1084">
        <f t="shared" si="64"/>
        <v>2.1505425912065452</v>
      </c>
      <c r="G1084">
        <f t="shared" si="65"/>
        <v>0.10428053090645842</v>
      </c>
      <c r="H1084">
        <f t="shared" si="66"/>
        <v>0.11012800756043496</v>
      </c>
      <c r="I1084">
        <f t="shared" si="67"/>
        <v>0</v>
      </c>
    </row>
    <row r="1085" spans="1:9" x14ac:dyDescent="0.3">
      <c r="A1085">
        <v>2</v>
      </c>
      <c r="B1085">
        <v>25</v>
      </c>
      <c r="C1085">
        <v>2</v>
      </c>
      <c r="D1085">
        <v>87</v>
      </c>
      <c r="E1085">
        <v>0</v>
      </c>
      <c r="F1085">
        <f t="shared" si="64"/>
        <v>1.5758470355262739</v>
      </c>
      <c r="G1085">
        <f t="shared" si="65"/>
        <v>0.17138444743541473</v>
      </c>
      <c r="H1085">
        <f t="shared" si="66"/>
        <v>0.18799897982564623</v>
      </c>
      <c r="I1085">
        <f t="shared" si="67"/>
        <v>0</v>
      </c>
    </row>
    <row r="1086" spans="1:9" x14ac:dyDescent="0.3">
      <c r="A1086">
        <v>1</v>
      </c>
      <c r="B1086">
        <v>28</v>
      </c>
      <c r="C1086">
        <v>6</v>
      </c>
      <c r="D1086">
        <v>61</v>
      </c>
      <c r="E1086">
        <v>0</v>
      </c>
      <c r="F1086">
        <f t="shared" si="64"/>
        <v>2.562588971637239</v>
      </c>
      <c r="G1086">
        <f t="shared" si="65"/>
        <v>7.1585286090042596E-2</v>
      </c>
      <c r="H1086">
        <f t="shared" si="66"/>
        <v>7.4276756032349817E-2</v>
      </c>
      <c r="I1086">
        <f t="shared" si="67"/>
        <v>0</v>
      </c>
    </row>
    <row r="1087" spans="1:9" x14ac:dyDescent="0.3">
      <c r="A1087">
        <v>1</v>
      </c>
      <c r="B1087">
        <v>24</v>
      </c>
      <c r="C1087">
        <v>1</v>
      </c>
      <c r="D1087">
        <v>81</v>
      </c>
      <c r="E1087">
        <v>1</v>
      </c>
      <c r="F1087">
        <f t="shared" si="64"/>
        <v>1.6115974708700653</v>
      </c>
      <c r="G1087">
        <f t="shared" si="65"/>
        <v>0.16636694386778902</v>
      </c>
      <c r="H1087">
        <f t="shared" si="66"/>
        <v>1.7935594249701665</v>
      </c>
      <c r="I1087">
        <f t="shared" si="67"/>
        <v>0</v>
      </c>
    </row>
    <row r="1088" spans="1:9" x14ac:dyDescent="0.3">
      <c r="A1088">
        <v>1</v>
      </c>
      <c r="B1088">
        <v>44</v>
      </c>
      <c r="C1088">
        <v>10</v>
      </c>
      <c r="D1088">
        <v>67</v>
      </c>
      <c r="E1088">
        <v>0</v>
      </c>
      <c r="F1088">
        <f t="shared" si="64"/>
        <v>2.3540006107427631</v>
      </c>
      <c r="G1088">
        <f t="shared" si="65"/>
        <v>8.6748307472430883E-2</v>
      </c>
      <c r="H1088">
        <f t="shared" si="66"/>
        <v>9.0743760006990748E-2</v>
      </c>
      <c r="I1088">
        <f t="shared" si="67"/>
        <v>0</v>
      </c>
    </row>
    <row r="1089" spans="1:9" x14ac:dyDescent="0.3">
      <c r="A1089">
        <v>1</v>
      </c>
      <c r="B1089">
        <v>34</v>
      </c>
      <c r="C1089">
        <v>6</v>
      </c>
      <c r="D1089">
        <v>79</v>
      </c>
      <c r="E1089">
        <v>0</v>
      </c>
      <c r="F1089">
        <f t="shared" si="64"/>
        <v>1.7456239709363031</v>
      </c>
      <c r="G1089">
        <f t="shared" si="65"/>
        <v>0.14859999369612364</v>
      </c>
      <c r="H1089">
        <f t="shared" si="66"/>
        <v>0.16087321818395503</v>
      </c>
      <c r="I1089">
        <f t="shared" si="67"/>
        <v>0</v>
      </c>
    </row>
    <row r="1090" spans="1:9" x14ac:dyDescent="0.3">
      <c r="A1090">
        <v>1</v>
      </c>
      <c r="B1090">
        <v>30</v>
      </c>
      <c r="C1090">
        <v>4</v>
      </c>
      <c r="D1090">
        <v>86</v>
      </c>
      <c r="E1090">
        <v>0</v>
      </c>
      <c r="F1090">
        <f t="shared" si="64"/>
        <v>1.3996012940041096</v>
      </c>
      <c r="G1090">
        <f t="shared" si="65"/>
        <v>0.19787938768435048</v>
      </c>
      <c r="H1090">
        <f t="shared" si="66"/>
        <v>0.22049629300196857</v>
      </c>
      <c r="I1090">
        <f t="shared" si="67"/>
        <v>0</v>
      </c>
    </row>
    <row r="1091" spans="1:9" x14ac:dyDescent="0.3">
      <c r="A1091">
        <v>1</v>
      </c>
      <c r="B1091">
        <v>44</v>
      </c>
      <c r="C1091">
        <v>2</v>
      </c>
      <c r="D1091">
        <v>58</v>
      </c>
      <c r="E1091">
        <v>0</v>
      </c>
      <c r="F1091">
        <f t="shared" ref="F1091:F1154" si="68">$K$2+$K$3*A1091+$K$4*B1091+$K$5*C1091+$K$6*D1091</f>
        <v>2.8002118157121982</v>
      </c>
      <c r="G1091">
        <f t="shared" ref="G1091:G1154" si="69">1/(1+EXP(F1091))</f>
        <v>5.7312730850301495E-2</v>
      </c>
      <c r="H1091">
        <f t="shared" ref="H1091:H1154" si="70">-1*(E1091*LN(G1091)+(1-E1091)*LN(1-G1091))</f>
        <v>5.9020685338985683E-2</v>
      </c>
      <c r="I1091">
        <f t="shared" ref="I1091:I1154" si="71">IF(G1091&gt;=0.5,1,0)</f>
        <v>0</v>
      </c>
    </row>
    <row r="1092" spans="1:9" x14ac:dyDescent="0.3">
      <c r="A1092">
        <v>1</v>
      </c>
      <c r="B1092">
        <v>41</v>
      </c>
      <c r="C1092">
        <v>6</v>
      </c>
      <c r="D1092">
        <v>60</v>
      </c>
      <c r="E1092">
        <v>0</v>
      </c>
      <c r="F1092">
        <f t="shared" si="68"/>
        <v>2.6790276652090714</v>
      </c>
      <c r="G1092">
        <f t="shared" si="69"/>
        <v>6.4222286817720367E-2</v>
      </c>
      <c r="H1092">
        <f t="shared" si="70"/>
        <v>6.6377316625158639E-2</v>
      </c>
      <c r="I1092">
        <f t="shared" si="71"/>
        <v>0</v>
      </c>
    </row>
    <row r="1093" spans="1:9" x14ac:dyDescent="0.3">
      <c r="A1093">
        <v>1</v>
      </c>
      <c r="B1093">
        <v>58</v>
      </c>
      <c r="C1093">
        <v>31</v>
      </c>
      <c r="D1093">
        <v>72</v>
      </c>
      <c r="E1093">
        <v>0</v>
      </c>
      <c r="F1093">
        <f t="shared" si="68"/>
        <v>2.1357158459132277</v>
      </c>
      <c r="G1093">
        <f t="shared" si="69"/>
        <v>0.10567358725103378</v>
      </c>
      <c r="H1093">
        <f t="shared" si="70"/>
        <v>0.11168445551513016</v>
      </c>
      <c r="I1093">
        <f t="shared" si="71"/>
        <v>0</v>
      </c>
    </row>
    <row r="1094" spans="1:9" x14ac:dyDescent="0.3">
      <c r="A1094">
        <v>2</v>
      </c>
      <c r="B1094">
        <v>54</v>
      </c>
      <c r="C1094">
        <v>16</v>
      </c>
      <c r="D1094">
        <v>73</v>
      </c>
      <c r="E1094">
        <v>0</v>
      </c>
      <c r="F1094">
        <f t="shared" si="68"/>
        <v>2.3526213178623823</v>
      </c>
      <c r="G1094">
        <f t="shared" si="69"/>
        <v>8.6857641548121617E-2</v>
      </c>
      <c r="H1094">
        <f t="shared" si="70"/>
        <v>9.0863486717404268E-2</v>
      </c>
      <c r="I1094">
        <f t="shared" si="71"/>
        <v>0</v>
      </c>
    </row>
    <row r="1095" spans="1:9" x14ac:dyDescent="0.3">
      <c r="A1095">
        <v>1</v>
      </c>
      <c r="B1095">
        <v>34</v>
      </c>
      <c r="C1095">
        <v>9</v>
      </c>
      <c r="D1095">
        <v>59</v>
      </c>
      <c r="E1095">
        <v>0</v>
      </c>
      <c r="F1095">
        <f t="shared" si="68"/>
        <v>2.6807354622454582</v>
      </c>
      <c r="G1095">
        <f t="shared" si="69"/>
        <v>6.4119728350104946E-2</v>
      </c>
      <c r="H1095">
        <f t="shared" si="70"/>
        <v>6.6267725590312312E-2</v>
      </c>
      <c r="I1095">
        <f t="shared" si="71"/>
        <v>0</v>
      </c>
    </row>
    <row r="1096" spans="1:9" x14ac:dyDescent="0.3">
      <c r="A1096">
        <v>1</v>
      </c>
      <c r="B1096">
        <v>25</v>
      </c>
      <c r="C1096">
        <v>3</v>
      </c>
      <c r="D1096">
        <v>54</v>
      </c>
      <c r="E1096">
        <v>0</v>
      </c>
      <c r="F1096">
        <f t="shared" si="68"/>
        <v>2.8848982684692879</v>
      </c>
      <c r="G1096">
        <f t="shared" si="69"/>
        <v>5.2905164554515265E-2</v>
      </c>
      <c r="H1096">
        <f t="shared" si="70"/>
        <v>5.435604778418178E-2</v>
      </c>
      <c r="I1096">
        <f t="shared" si="71"/>
        <v>0</v>
      </c>
    </row>
    <row r="1097" spans="1:9" x14ac:dyDescent="0.3">
      <c r="A1097">
        <v>4</v>
      </c>
      <c r="B1097">
        <v>27</v>
      </c>
      <c r="C1097">
        <v>3</v>
      </c>
      <c r="D1097">
        <v>86</v>
      </c>
      <c r="E1097">
        <v>0</v>
      </c>
      <c r="F1097">
        <f t="shared" si="68"/>
        <v>2.1201860192107018</v>
      </c>
      <c r="G1097">
        <f t="shared" si="69"/>
        <v>0.10715027289700783</v>
      </c>
      <c r="H1097">
        <f t="shared" si="70"/>
        <v>0.11333699098614403</v>
      </c>
      <c r="I1097">
        <f t="shared" si="71"/>
        <v>0</v>
      </c>
    </row>
    <row r="1098" spans="1:9" x14ac:dyDescent="0.3">
      <c r="A1098">
        <v>1</v>
      </c>
      <c r="B1098">
        <v>33</v>
      </c>
      <c r="C1098">
        <v>8</v>
      </c>
      <c r="D1098">
        <v>71</v>
      </c>
      <c r="E1098">
        <v>0</v>
      </c>
      <c r="F1098">
        <f t="shared" si="68"/>
        <v>2.1121654801709244</v>
      </c>
      <c r="G1098">
        <f t="shared" si="69"/>
        <v>0.1079200118018217</v>
      </c>
      <c r="H1098">
        <f t="shared" si="70"/>
        <v>0.11419947755458612</v>
      </c>
      <c r="I1098">
        <f t="shared" si="71"/>
        <v>0</v>
      </c>
    </row>
    <row r="1099" spans="1:9" x14ac:dyDescent="0.3">
      <c r="A1099">
        <v>1</v>
      </c>
      <c r="B1099">
        <v>28</v>
      </c>
      <c r="C1099">
        <v>2</v>
      </c>
      <c r="D1099">
        <v>51</v>
      </c>
      <c r="E1099">
        <v>0</v>
      </c>
      <c r="F1099">
        <f t="shared" si="68"/>
        <v>3.0450923842802369</v>
      </c>
      <c r="G1099">
        <f t="shared" si="69"/>
        <v>4.542982277389318E-2</v>
      </c>
      <c r="H1099">
        <f t="shared" si="70"/>
        <v>4.6494116019131275E-2</v>
      </c>
      <c r="I1099">
        <f t="shared" si="71"/>
        <v>0</v>
      </c>
    </row>
    <row r="1100" spans="1:9" x14ac:dyDescent="0.3">
      <c r="A1100">
        <v>1</v>
      </c>
      <c r="B1100">
        <v>33</v>
      </c>
      <c r="C1100">
        <v>6</v>
      </c>
      <c r="D1100">
        <v>69</v>
      </c>
      <c r="E1100">
        <v>0</v>
      </c>
      <c r="F1100">
        <f t="shared" si="68"/>
        <v>2.2119274718606343</v>
      </c>
      <c r="G1100">
        <f t="shared" si="69"/>
        <v>9.8684499854868324E-2</v>
      </c>
      <c r="H1100">
        <f t="shared" si="70"/>
        <v>0.10389991602506427</v>
      </c>
      <c r="I1100">
        <f t="shared" si="71"/>
        <v>0</v>
      </c>
    </row>
    <row r="1101" spans="1:9" x14ac:dyDescent="0.3">
      <c r="A1101">
        <v>1</v>
      </c>
      <c r="B1101">
        <v>35</v>
      </c>
      <c r="C1101">
        <v>7</v>
      </c>
      <c r="D1101">
        <v>65</v>
      </c>
      <c r="E1101">
        <v>0</v>
      </c>
      <c r="F1101">
        <f t="shared" si="68"/>
        <v>2.4085204294320293</v>
      </c>
      <c r="G1101">
        <f t="shared" si="69"/>
        <v>8.2525274422756395E-2</v>
      </c>
      <c r="H1101">
        <f t="shared" si="70"/>
        <v>8.6130246487614123E-2</v>
      </c>
      <c r="I1101">
        <f t="shared" si="71"/>
        <v>0</v>
      </c>
    </row>
    <row r="1102" spans="1:9" x14ac:dyDescent="0.3">
      <c r="A1102">
        <v>1</v>
      </c>
      <c r="B1102">
        <v>30</v>
      </c>
      <c r="C1102">
        <v>1</v>
      </c>
      <c r="D1102">
        <v>63</v>
      </c>
      <c r="E1102">
        <v>0</v>
      </c>
      <c r="F1102">
        <f t="shared" si="68"/>
        <v>2.4925090457506038</v>
      </c>
      <c r="G1102">
        <f t="shared" si="69"/>
        <v>7.6384995102188116E-2</v>
      </c>
      <c r="H1102">
        <f t="shared" si="70"/>
        <v>7.9459955533923571E-2</v>
      </c>
      <c r="I1102">
        <f t="shared" si="71"/>
        <v>0</v>
      </c>
    </row>
    <row r="1103" spans="1:9" x14ac:dyDescent="0.3">
      <c r="A1103">
        <v>1</v>
      </c>
      <c r="B1103">
        <v>27</v>
      </c>
      <c r="C1103">
        <v>4</v>
      </c>
      <c r="D1103">
        <v>54</v>
      </c>
      <c r="E1103">
        <v>0</v>
      </c>
      <c r="F1103">
        <f t="shared" si="68"/>
        <v>2.8928382731982967</v>
      </c>
      <c r="G1103">
        <f t="shared" si="69"/>
        <v>5.2508730423266141E-2</v>
      </c>
      <c r="H1103">
        <f t="shared" si="70"/>
        <v>5.3937556235041789E-2</v>
      </c>
      <c r="I1103">
        <f t="shared" si="71"/>
        <v>0</v>
      </c>
    </row>
    <row r="1104" spans="1:9" x14ac:dyDescent="0.3">
      <c r="A1104">
        <v>1</v>
      </c>
      <c r="B1104">
        <v>25</v>
      </c>
      <c r="C1104">
        <v>4</v>
      </c>
      <c r="D1104">
        <v>63</v>
      </c>
      <c r="E1104">
        <v>0</v>
      </c>
      <c r="F1104">
        <f t="shared" si="68"/>
        <v>2.4577113669396611</v>
      </c>
      <c r="G1104">
        <f t="shared" si="69"/>
        <v>7.8876457539667044E-2</v>
      </c>
      <c r="H1104">
        <f t="shared" si="70"/>
        <v>8.2161112243536741E-2</v>
      </c>
      <c r="I1104">
        <f t="shared" si="71"/>
        <v>0</v>
      </c>
    </row>
    <row r="1105" spans="1:9" x14ac:dyDescent="0.3">
      <c r="A1105">
        <v>1</v>
      </c>
      <c r="B1105">
        <v>28</v>
      </c>
      <c r="C1105">
        <v>3</v>
      </c>
      <c r="D1105">
        <v>60</v>
      </c>
      <c r="E1105">
        <v>0</v>
      </c>
      <c r="F1105">
        <f t="shared" si="68"/>
        <v>2.6179054827506096</v>
      </c>
      <c r="G1105">
        <f t="shared" si="69"/>
        <v>6.7994906442327835E-2</v>
      </c>
      <c r="H1105">
        <f t="shared" si="70"/>
        <v>7.0416999120844634E-2</v>
      </c>
      <c r="I1105">
        <f t="shared" si="71"/>
        <v>0</v>
      </c>
    </row>
    <row r="1106" spans="1:9" x14ac:dyDescent="0.3">
      <c r="A1106">
        <v>1</v>
      </c>
      <c r="B1106">
        <v>60</v>
      </c>
      <c r="C1106">
        <v>21</v>
      </c>
      <c r="D1106">
        <v>65</v>
      </c>
      <c r="E1106">
        <v>0</v>
      </c>
      <c r="F1106">
        <f t="shared" si="68"/>
        <v>2.5036938520932535</v>
      </c>
      <c r="G1106">
        <f t="shared" si="69"/>
        <v>7.5599632625757071E-2</v>
      </c>
      <c r="H1106">
        <f t="shared" si="70"/>
        <v>7.8610003162861292E-2</v>
      </c>
      <c r="I1106">
        <f t="shared" si="71"/>
        <v>0</v>
      </c>
    </row>
    <row r="1107" spans="1:9" x14ac:dyDescent="0.3">
      <c r="A1107">
        <v>1</v>
      </c>
      <c r="B1107">
        <v>32</v>
      </c>
      <c r="C1107">
        <v>7</v>
      </c>
      <c r="D1107">
        <v>72</v>
      </c>
      <c r="E1107">
        <v>0</v>
      </c>
      <c r="F1107">
        <f t="shared" si="68"/>
        <v>2.0623911184129531</v>
      </c>
      <c r="G1107">
        <f t="shared" si="69"/>
        <v>0.11280630280606536</v>
      </c>
      <c r="H1107">
        <f t="shared" si="70"/>
        <v>0.11969194712593194</v>
      </c>
      <c r="I1107">
        <f t="shared" si="71"/>
        <v>0</v>
      </c>
    </row>
    <row r="1108" spans="1:9" x14ac:dyDescent="0.3">
      <c r="A1108">
        <v>1</v>
      </c>
      <c r="B1108">
        <v>42</v>
      </c>
      <c r="C1108">
        <v>12</v>
      </c>
      <c r="D1108">
        <v>61</v>
      </c>
      <c r="E1108">
        <v>0</v>
      </c>
      <c r="F1108">
        <f t="shared" si="68"/>
        <v>2.6208867623745586</v>
      </c>
      <c r="G1108">
        <f t="shared" si="69"/>
        <v>6.7806221137910863E-2</v>
      </c>
      <c r="H1108">
        <f t="shared" si="70"/>
        <v>7.0214568674337202E-2</v>
      </c>
      <c r="I1108">
        <f t="shared" si="71"/>
        <v>0</v>
      </c>
    </row>
    <row r="1109" spans="1:9" x14ac:dyDescent="0.3">
      <c r="A1109">
        <v>1</v>
      </c>
      <c r="B1109">
        <v>29</v>
      </c>
      <c r="C1109">
        <v>3</v>
      </c>
      <c r="D1109">
        <v>79</v>
      </c>
      <c r="E1109">
        <v>0</v>
      </c>
      <c r="F1109">
        <f t="shared" si="68"/>
        <v>1.7271328379309088</v>
      </c>
      <c r="G1109">
        <f t="shared" si="69"/>
        <v>0.15095468872659606</v>
      </c>
      <c r="H1109">
        <f t="shared" si="70"/>
        <v>0.16364272392601723</v>
      </c>
      <c r="I1109">
        <f t="shared" si="71"/>
        <v>0</v>
      </c>
    </row>
    <row r="1110" spans="1:9" x14ac:dyDescent="0.3">
      <c r="A1110">
        <v>2</v>
      </c>
      <c r="B1110">
        <v>35</v>
      </c>
      <c r="C1110">
        <v>10</v>
      </c>
      <c r="D1110">
        <v>83</v>
      </c>
      <c r="E1110">
        <v>0</v>
      </c>
      <c r="F1110">
        <f t="shared" si="68"/>
        <v>1.7960467391109285</v>
      </c>
      <c r="G1110">
        <f t="shared" si="69"/>
        <v>0.1423329744274604</v>
      </c>
      <c r="H1110">
        <f t="shared" si="70"/>
        <v>0.15353933690080201</v>
      </c>
      <c r="I1110">
        <f t="shared" si="71"/>
        <v>0</v>
      </c>
    </row>
    <row r="1111" spans="1:9" x14ac:dyDescent="0.3">
      <c r="A1111">
        <v>1</v>
      </c>
      <c r="B1111">
        <v>57</v>
      </c>
      <c r="C1111">
        <v>29</v>
      </c>
      <c r="D1111">
        <v>78</v>
      </c>
      <c r="E1111">
        <v>0</v>
      </c>
      <c r="F1111">
        <f t="shared" si="68"/>
        <v>1.8528430507365319</v>
      </c>
      <c r="G1111">
        <f t="shared" si="69"/>
        <v>0.13553943572588828</v>
      </c>
      <c r="H1111">
        <f t="shared" si="70"/>
        <v>0.14564959170191685</v>
      </c>
      <c r="I1111">
        <f t="shared" si="71"/>
        <v>0</v>
      </c>
    </row>
    <row r="1112" spans="1:9" x14ac:dyDescent="0.3">
      <c r="A1112">
        <v>1</v>
      </c>
      <c r="B1112">
        <v>38</v>
      </c>
      <c r="C1112">
        <v>4</v>
      </c>
      <c r="D1112">
        <v>71</v>
      </c>
      <c r="E1112">
        <v>0</v>
      </c>
      <c r="F1112">
        <f t="shared" si="68"/>
        <v>2.1496809166161253</v>
      </c>
      <c r="G1112">
        <f t="shared" si="69"/>
        <v>0.10436104401944599</v>
      </c>
      <c r="H1112">
        <f t="shared" si="70"/>
        <v>0.1102178981283022</v>
      </c>
      <c r="I1112">
        <f t="shared" si="71"/>
        <v>0</v>
      </c>
    </row>
    <row r="1113" spans="1:9" x14ac:dyDescent="0.3">
      <c r="A1113">
        <v>1</v>
      </c>
      <c r="B1113">
        <v>35</v>
      </c>
      <c r="C1113">
        <v>3</v>
      </c>
      <c r="D1113">
        <v>70</v>
      </c>
      <c r="E1113">
        <v>0</v>
      </c>
      <c r="F1113">
        <f t="shared" si="68"/>
        <v>2.183575268916079</v>
      </c>
      <c r="G1113">
        <f t="shared" si="69"/>
        <v>0.10123516222567282</v>
      </c>
      <c r="H1113">
        <f t="shared" si="70"/>
        <v>0.1067338607375927</v>
      </c>
      <c r="I1113">
        <f t="shared" si="71"/>
        <v>0</v>
      </c>
    </row>
    <row r="1114" spans="1:9" x14ac:dyDescent="0.3">
      <c r="A1114">
        <v>1</v>
      </c>
      <c r="B1114">
        <v>28</v>
      </c>
      <c r="C1114">
        <v>4</v>
      </c>
      <c r="D1114">
        <v>91</v>
      </c>
      <c r="E1114">
        <v>1</v>
      </c>
      <c r="F1114">
        <f t="shared" si="68"/>
        <v>1.1531273405878597</v>
      </c>
      <c r="G1114">
        <f t="shared" si="69"/>
        <v>0.23991832520078527</v>
      </c>
      <c r="H1114">
        <f t="shared" si="70"/>
        <v>1.4274567252226953</v>
      </c>
      <c r="I1114">
        <f t="shared" si="71"/>
        <v>0</v>
      </c>
    </row>
    <row r="1115" spans="1:9" x14ac:dyDescent="0.3">
      <c r="A1115">
        <v>2</v>
      </c>
      <c r="B1115">
        <v>27</v>
      </c>
      <c r="C1115">
        <v>4</v>
      </c>
      <c r="D1115">
        <v>78</v>
      </c>
      <c r="E1115">
        <v>0</v>
      </c>
      <c r="F1115">
        <f t="shared" si="68"/>
        <v>2.005538426516392</v>
      </c>
      <c r="G1115">
        <f t="shared" si="69"/>
        <v>0.11862264805540017</v>
      </c>
      <c r="H1115">
        <f t="shared" si="70"/>
        <v>0.12626942245169789</v>
      </c>
      <c r="I1115">
        <f t="shared" si="71"/>
        <v>0</v>
      </c>
    </row>
    <row r="1116" spans="1:9" x14ac:dyDescent="0.3">
      <c r="A1116">
        <v>1</v>
      </c>
      <c r="B1116">
        <v>24</v>
      </c>
      <c r="C1116">
        <v>1</v>
      </c>
      <c r="D1116">
        <v>59</v>
      </c>
      <c r="E1116">
        <v>0</v>
      </c>
      <c r="F1116">
        <f t="shared" si="68"/>
        <v>2.6491887115031885</v>
      </c>
      <c r="G1116">
        <f t="shared" si="69"/>
        <v>6.6039030429754605E-2</v>
      </c>
      <c r="H1116">
        <f t="shared" si="70"/>
        <v>6.8320630095144788E-2</v>
      </c>
      <c r="I1116">
        <f t="shared" si="71"/>
        <v>0</v>
      </c>
    </row>
    <row r="1117" spans="1:9" x14ac:dyDescent="0.3">
      <c r="A1117">
        <v>1</v>
      </c>
      <c r="B1117">
        <v>28</v>
      </c>
      <c r="C1117">
        <v>1</v>
      </c>
      <c r="D1117">
        <v>76</v>
      </c>
      <c r="E1117">
        <v>0</v>
      </c>
      <c r="F1117">
        <f t="shared" si="68"/>
        <v>1.8687291866495825</v>
      </c>
      <c r="G1117">
        <f t="shared" si="69"/>
        <v>0.13368883471519952</v>
      </c>
      <c r="H1117">
        <f t="shared" si="70"/>
        <v>0.14351112169535868</v>
      </c>
      <c r="I1117">
        <f t="shared" si="71"/>
        <v>0</v>
      </c>
    </row>
    <row r="1118" spans="1:9" x14ac:dyDescent="0.3">
      <c r="A1118">
        <v>1</v>
      </c>
      <c r="B1118">
        <v>31</v>
      </c>
      <c r="C1118">
        <v>7</v>
      </c>
      <c r="D1118">
        <v>84</v>
      </c>
      <c r="E1118">
        <v>0</v>
      </c>
      <c r="F1118">
        <f t="shared" si="68"/>
        <v>1.4911033787041621</v>
      </c>
      <c r="G1118">
        <f t="shared" si="69"/>
        <v>0.18375617407053754</v>
      </c>
      <c r="H1118">
        <f t="shared" si="70"/>
        <v>0.20304216236563144</v>
      </c>
      <c r="I1118">
        <f t="shared" si="71"/>
        <v>0</v>
      </c>
    </row>
    <row r="1119" spans="1:9" x14ac:dyDescent="0.3">
      <c r="A1119">
        <v>1</v>
      </c>
      <c r="B1119">
        <v>27</v>
      </c>
      <c r="C1119">
        <v>4</v>
      </c>
      <c r="D1119">
        <v>62</v>
      </c>
      <c r="E1119">
        <v>0</v>
      </c>
      <c r="F1119">
        <f t="shared" si="68"/>
        <v>2.5155323675135244</v>
      </c>
      <c r="G1119">
        <f t="shared" si="69"/>
        <v>7.4776451427967267E-2</v>
      </c>
      <c r="H1119">
        <f t="shared" si="70"/>
        <v>7.7719896536273383E-2</v>
      </c>
      <c r="I1119">
        <f t="shared" si="71"/>
        <v>0</v>
      </c>
    </row>
    <row r="1120" spans="1:9" x14ac:dyDescent="0.3">
      <c r="A1120">
        <v>3</v>
      </c>
      <c r="B1120">
        <v>36</v>
      </c>
      <c r="C1120">
        <v>4</v>
      </c>
      <c r="D1120">
        <v>78</v>
      </c>
      <c r="E1120">
        <v>1</v>
      </c>
      <c r="F1120">
        <f t="shared" si="68"/>
        <v>2.2981162275235065</v>
      </c>
      <c r="G1120">
        <f t="shared" si="69"/>
        <v>9.1279094448356538E-2</v>
      </c>
      <c r="H1120">
        <f t="shared" si="70"/>
        <v>2.3938334940695887</v>
      </c>
      <c r="I1120">
        <f t="shared" si="71"/>
        <v>0</v>
      </c>
    </row>
    <row r="1121" spans="1:9" x14ac:dyDescent="0.3">
      <c r="A1121">
        <v>1</v>
      </c>
      <c r="B1121">
        <v>24</v>
      </c>
      <c r="C1121">
        <v>1</v>
      </c>
      <c r="D1121">
        <v>53</v>
      </c>
      <c r="E1121">
        <v>0</v>
      </c>
      <c r="F1121">
        <f t="shared" si="68"/>
        <v>2.9321681407667675</v>
      </c>
      <c r="G1121">
        <f t="shared" si="69"/>
        <v>5.0586093807902861E-2</v>
      </c>
      <c r="H1121">
        <f t="shared" si="70"/>
        <v>5.1910425624289866E-2</v>
      </c>
      <c r="I1121">
        <f t="shared" si="71"/>
        <v>0</v>
      </c>
    </row>
    <row r="1122" spans="1:9" x14ac:dyDescent="0.3">
      <c r="A1122">
        <v>1</v>
      </c>
      <c r="B1122">
        <v>31</v>
      </c>
      <c r="C1122">
        <v>5</v>
      </c>
      <c r="D1122">
        <v>83</v>
      </c>
      <c r="E1122">
        <v>0</v>
      </c>
      <c r="F1122">
        <f t="shared" si="68"/>
        <v>1.5437021321832747</v>
      </c>
      <c r="G1122">
        <f t="shared" si="69"/>
        <v>0.17599773802686206</v>
      </c>
      <c r="H1122">
        <f t="shared" si="70"/>
        <v>0.19358200396340164</v>
      </c>
      <c r="I1122">
        <f t="shared" si="71"/>
        <v>0</v>
      </c>
    </row>
    <row r="1123" spans="1:9" x14ac:dyDescent="0.3">
      <c r="A1123">
        <v>2</v>
      </c>
      <c r="B1123">
        <v>28</v>
      </c>
      <c r="C1123">
        <v>6</v>
      </c>
      <c r="D1123">
        <v>50</v>
      </c>
      <c r="E1123">
        <v>0</v>
      </c>
      <c r="F1123">
        <f t="shared" si="68"/>
        <v>3.3260024623262114</v>
      </c>
      <c r="G1123">
        <f t="shared" si="69"/>
        <v>3.4689844956245525E-2</v>
      </c>
      <c r="H1123">
        <f t="shared" si="70"/>
        <v>3.5305825091994342E-2</v>
      </c>
      <c r="I1123">
        <f t="shared" si="71"/>
        <v>0</v>
      </c>
    </row>
    <row r="1124" spans="1:9" x14ac:dyDescent="0.3">
      <c r="A1124">
        <v>1</v>
      </c>
      <c r="B1124">
        <v>26</v>
      </c>
      <c r="C1124">
        <v>4</v>
      </c>
      <c r="D1124">
        <v>80</v>
      </c>
      <c r="E1124">
        <v>0</v>
      </c>
      <c r="F1124">
        <f t="shared" si="68"/>
        <v>1.6612651985411535</v>
      </c>
      <c r="G1124">
        <f t="shared" si="69"/>
        <v>0.15959223219481075</v>
      </c>
      <c r="H1124">
        <f t="shared" si="70"/>
        <v>0.17386806706829958</v>
      </c>
      <c r="I1124">
        <f t="shared" si="71"/>
        <v>0</v>
      </c>
    </row>
    <row r="1125" spans="1:9" x14ac:dyDescent="0.3">
      <c r="A1125">
        <v>1</v>
      </c>
      <c r="B1125">
        <v>39</v>
      </c>
      <c r="C1125">
        <v>4</v>
      </c>
      <c r="D1125">
        <v>48</v>
      </c>
      <c r="E1125">
        <v>0</v>
      </c>
      <c r="F1125">
        <f t="shared" si="68"/>
        <v>3.2397642766414787</v>
      </c>
      <c r="G1125">
        <f t="shared" si="69"/>
        <v>3.7696440540397683E-2</v>
      </c>
      <c r="H1125">
        <f t="shared" si="70"/>
        <v>3.842532771817192E-2</v>
      </c>
      <c r="I1125">
        <f t="shared" si="71"/>
        <v>0</v>
      </c>
    </row>
    <row r="1126" spans="1:9" x14ac:dyDescent="0.3">
      <c r="A1126">
        <v>1</v>
      </c>
      <c r="B1126">
        <v>34</v>
      </c>
      <c r="C1126">
        <v>11</v>
      </c>
      <c r="D1126">
        <v>75</v>
      </c>
      <c r="E1126">
        <v>0</v>
      </c>
      <c r="F1126">
        <f t="shared" si="68"/>
        <v>1.9206881356073979</v>
      </c>
      <c r="G1126">
        <f t="shared" si="69"/>
        <v>0.12778484991130126</v>
      </c>
      <c r="H1126">
        <f t="shared" si="70"/>
        <v>0.13671915375333571</v>
      </c>
      <c r="I1126">
        <f t="shared" si="71"/>
        <v>0</v>
      </c>
    </row>
    <row r="1127" spans="1:9" x14ac:dyDescent="0.3">
      <c r="A1127">
        <v>1</v>
      </c>
      <c r="B1127">
        <v>34</v>
      </c>
      <c r="C1127">
        <v>8</v>
      </c>
      <c r="D1127">
        <v>78</v>
      </c>
      <c r="E1127">
        <v>0</v>
      </c>
      <c r="F1127">
        <f t="shared" si="68"/>
        <v>1.7873516938783829</v>
      </c>
      <c r="G1127">
        <f t="shared" si="69"/>
        <v>0.1433977205561407</v>
      </c>
      <c r="H1127">
        <f t="shared" si="70"/>
        <v>0.15478155276791478</v>
      </c>
      <c r="I1127">
        <f t="shared" si="71"/>
        <v>0</v>
      </c>
    </row>
    <row r="1128" spans="1:9" x14ac:dyDescent="0.3">
      <c r="A1128">
        <v>1</v>
      </c>
      <c r="B1128">
        <v>40</v>
      </c>
      <c r="C1128">
        <v>12</v>
      </c>
      <c r="D1128">
        <v>68</v>
      </c>
      <c r="E1128">
        <v>0</v>
      </c>
      <c r="F1128">
        <f t="shared" si="68"/>
        <v>2.2800863325371159</v>
      </c>
      <c r="G1128">
        <f t="shared" si="69"/>
        <v>9.2785685690666669E-2</v>
      </c>
      <c r="H1128">
        <f t="shared" si="70"/>
        <v>9.7376567573458847E-2</v>
      </c>
      <c r="I1128">
        <f t="shared" si="71"/>
        <v>0</v>
      </c>
    </row>
    <row r="1129" spans="1:9" x14ac:dyDescent="0.3">
      <c r="A1129">
        <v>2</v>
      </c>
      <c r="B1129">
        <v>33</v>
      </c>
      <c r="C1129">
        <v>7</v>
      </c>
      <c r="D1129">
        <v>82</v>
      </c>
      <c r="E1129">
        <v>0</v>
      </c>
      <c r="F1129">
        <f t="shared" si="68"/>
        <v>1.8407054878610332</v>
      </c>
      <c r="G1129">
        <f t="shared" si="69"/>
        <v>0.13696787713324837</v>
      </c>
      <c r="H1129">
        <f t="shared" si="70"/>
        <v>0.14730336626612206</v>
      </c>
      <c r="I1129">
        <f t="shared" si="71"/>
        <v>0</v>
      </c>
    </row>
    <row r="1130" spans="1:9" x14ac:dyDescent="0.3">
      <c r="A1130">
        <v>1</v>
      </c>
      <c r="B1130">
        <v>42</v>
      </c>
      <c r="C1130">
        <v>8</v>
      </c>
      <c r="D1130">
        <v>85</v>
      </c>
      <c r="E1130">
        <v>1</v>
      </c>
      <c r="F1130">
        <f t="shared" si="68"/>
        <v>1.4998400758572759</v>
      </c>
      <c r="G1130">
        <f t="shared" si="69"/>
        <v>0.18244937713625198</v>
      </c>
      <c r="H1130">
        <f t="shared" si="70"/>
        <v>1.7012825299928633</v>
      </c>
      <c r="I1130">
        <f t="shared" si="71"/>
        <v>0</v>
      </c>
    </row>
    <row r="1131" spans="1:9" x14ac:dyDescent="0.3">
      <c r="A1131">
        <v>2</v>
      </c>
      <c r="B1131">
        <v>30</v>
      </c>
      <c r="C1131">
        <v>2</v>
      </c>
      <c r="D1131">
        <v>83</v>
      </c>
      <c r="E1131">
        <v>0</v>
      </c>
      <c r="F1131">
        <f t="shared" si="68"/>
        <v>1.7911443942768273</v>
      </c>
      <c r="G1131">
        <f t="shared" si="69"/>
        <v>0.14293247470303663</v>
      </c>
      <c r="H1131">
        <f t="shared" si="70"/>
        <v>0.15423857084310319</v>
      </c>
      <c r="I1131">
        <f t="shared" si="71"/>
        <v>0</v>
      </c>
    </row>
    <row r="1132" spans="1:9" x14ac:dyDescent="0.3">
      <c r="A1132">
        <v>2</v>
      </c>
      <c r="B1132">
        <v>28</v>
      </c>
      <c r="C1132">
        <v>7</v>
      </c>
      <c r="D1132">
        <v>63</v>
      </c>
      <c r="E1132">
        <v>0</v>
      </c>
      <c r="F1132">
        <f t="shared" si="68"/>
        <v>2.7101626079541989</v>
      </c>
      <c r="G1132">
        <f t="shared" si="69"/>
        <v>6.2376340490397697E-2</v>
      </c>
      <c r="H1132">
        <f t="shared" si="70"/>
        <v>6.4406626359160696E-2</v>
      </c>
      <c r="I1132">
        <f t="shared" si="71"/>
        <v>0</v>
      </c>
    </row>
    <row r="1133" spans="1:9" x14ac:dyDescent="0.3">
      <c r="A1133">
        <v>1</v>
      </c>
      <c r="B1133">
        <v>26</v>
      </c>
      <c r="C1133">
        <v>1</v>
      </c>
      <c r="D1133">
        <v>47</v>
      </c>
      <c r="E1133">
        <v>0</v>
      </c>
      <c r="F1133">
        <f t="shared" si="68"/>
        <v>3.2258053323936133</v>
      </c>
      <c r="G1133">
        <f t="shared" si="69"/>
        <v>3.8206087705649254E-2</v>
      </c>
      <c r="H1133">
        <f t="shared" si="70"/>
        <v>3.8955079650859439E-2</v>
      </c>
      <c r="I1133">
        <f t="shared" si="71"/>
        <v>0</v>
      </c>
    </row>
    <row r="1134" spans="1:9" x14ac:dyDescent="0.3">
      <c r="A1134">
        <v>1</v>
      </c>
      <c r="B1134">
        <v>34</v>
      </c>
      <c r="C1134">
        <v>8</v>
      </c>
      <c r="D1134">
        <v>47</v>
      </c>
      <c r="E1134">
        <v>0</v>
      </c>
      <c r="F1134">
        <f t="shared" si="68"/>
        <v>3.2494120784068743</v>
      </c>
      <c r="G1134">
        <f t="shared" si="69"/>
        <v>3.734801922568514E-2</v>
      </c>
      <c r="H1134">
        <f t="shared" si="70"/>
        <v>3.8063323182238366E-2</v>
      </c>
      <c r="I1134">
        <f t="shared" si="71"/>
        <v>0</v>
      </c>
    </row>
    <row r="1135" spans="1:9" x14ac:dyDescent="0.3">
      <c r="A1135">
        <v>1</v>
      </c>
      <c r="B1135">
        <v>46</v>
      </c>
      <c r="C1135">
        <v>6</v>
      </c>
      <c r="D1135">
        <v>65</v>
      </c>
      <c r="E1135">
        <v>0</v>
      </c>
      <c r="F1135">
        <f t="shared" si="68"/>
        <v>2.4698558800642574</v>
      </c>
      <c r="G1135">
        <f t="shared" si="69"/>
        <v>7.7998598857906304E-2</v>
      </c>
      <c r="H1135">
        <f t="shared" si="70"/>
        <v>8.1208535749806687E-2</v>
      </c>
      <c r="I1135">
        <f t="shared" si="71"/>
        <v>0</v>
      </c>
    </row>
    <row r="1136" spans="1:9" x14ac:dyDescent="0.3">
      <c r="A1136">
        <v>1</v>
      </c>
      <c r="B1136">
        <v>36</v>
      </c>
      <c r="C1136">
        <v>8</v>
      </c>
      <c r="D1136">
        <v>58</v>
      </c>
      <c r="E1136">
        <v>0</v>
      </c>
      <c r="F1136">
        <f t="shared" si="68"/>
        <v>2.7412742204535796</v>
      </c>
      <c r="G1136">
        <f t="shared" si="69"/>
        <v>6.0581345225533455E-2</v>
      </c>
      <c r="H1136">
        <f t="shared" si="70"/>
        <v>6.2494047406227611E-2</v>
      </c>
      <c r="I1136">
        <f t="shared" si="71"/>
        <v>0</v>
      </c>
    </row>
    <row r="1137" spans="1:9" x14ac:dyDescent="0.3">
      <c r="A1137">
        <v>1</v>
      </c>
      <c r="B1137">
        <v>23</v>
      </c>
      <c r="C1137">
        <v>2</v>
      </c>
      <c r="D1137">
        <v>58</v>
      </c>
      <c r="E1137">
        <v>0</v>
      </c>
      <c r="F1137">
        <f t="shared" si="68"/>
        <v>2.6883053108978929</v>
      </c>
      <c r="G1137">
        <f t="shared" si="69"/>
        <v>6.3666969988936228E-2</v>
      </c>
      <c r="H1137">
        <f t="shared" si="70"/>
        <v>6.5784064492943703E-2</v>
      </c>
      <c r="I1137">
        <f t="shared" si="71"/>
        <v>0</v>
      </c>
    </row>
    <row r="1138" spans="1:9" x14ac:dyDescent="0.3">
      <c r="A1138">
        <v>2</v>
      </c>
      <c r="B1138">
        <v>57</v>
      </c>
      <c r="C1138">
        <v>2</v>
      </c>
      <c r="D1138">
        <v>82</v>
      </c>
      <c r="E1138">
        <v>0</v>
      </c>
      <c r="F1138">
        <f t="shared" si="68"/>
        <v>1.9821874243915305</v>
      </c>
      <c r="G1138">
        <f t="shared" si="69"/>
        <v>0.12108585027346799</v>
      </c>
      <c r="H1138">
        <f t="shared" si="70"/>
        <v>0.12906805418223671</v>
      </c>
      <c r="I1138">
        <f t="shared" si="71"/>
        <v>0</v>
      </c>
    </row>
    <row r="1139" spans="1:9" x14ac:dyDescent="0.3">
      <c r="A1139">
        <v>1</v>
      </c>
      <c r="B1139">
        <v>36</v>
      </c>
      <c r="C1139">
        <v>3</v>
      </c>
      <c r="D1139">
        <v>68</v>
      </c>
      <c r="E1139">
        <v>0</v>
      </c>
      <c r="F1139">
        <f t="shared" si="68"/>
        <v>2.2832306265189057</v>
      </c>
      <c r="G1139">
        <f t="shared" si="69"/>
        <v>9.2521348696594119E-2</v>
      </c>
      <c r="H1139">
        <f t="shared" si="70"/>
        <v>9.7085237854381085E-2</v>
      </c>
      <c r="I1139">
        <f t="shared" si="71"/>
        <v>0</v>
      </c>
    </row>
    <row r="1140" spans="1:9" x14ac:dyDescent="0.3">
      <c r="A1140">
        <v>2</v>
      </c>
      <c r="B1140">
        <v>26</v>
      </c>
      <c r="C1140">
        <v>3</v>
      </c>
      <c r="D1140">
        <v>50</v>
      </c>
      <c r="E1140">
        <v>0</v>
      </c>
      <c r="F1140">
        <f t="shared" si="68"/>
        <v>3.3234979728657179</v>
      </c>
      <c r="G1140">
        <f t="shared" si="69"/>
        <v>3.4773809246520328E-2</v>
      </c>
      <c r="H1140">
        <f t="shared" si="70"/>
        <v>3.5392810546073489E-2</v>
      </c>
      <c r="I1140">
        <f t="shared" si="71"/>
        <v>0</v>
      </c>
    </row>
    <row r="1141" spans="1:9" x14ac:dyDescent="0.3">
      <c r="A1141">
        <v>1</v>
      </c>
      <c r="B1141">
        <v>25</v>
      </c>
      <c r="C1141">
        <v>1</v>
      </c>
      <c r="D1141">
        <v>51</v>
      </c>
      <c r="E1141">
        <v>0</v>
      </c>
      <c r="F1141">
        <f t="shared" si="68"/>
        <v>3.0318234983695942</v>
      </c>
      <c r="G1141">
        <f t="shared" si="69"/>
        <v>4.6008723899113708E-2</v>
      </c>
      <c r="H1141">
        <f t="shared" si="70"/>
        <v>4.7100752123999376E-2</v>
      </c>
      <c r="I1141">
        <f t="shared" si="71"/>
        <v>0</v>
      </c>
    </row>
    <row r="1142" spans="1:9" x14ac:dyDescent="0.3">
      <c r="A1142">
        <v>1</v>
      </c>
      <c r="B1142">
        <v>31</v>
      </c>
      <c r="C1142">
        <v>7</v>
      </c>
      <c r="D1142">
        <v>69</v>
      </c>
      <c r="E1142">
        <v>0</v>
      </c>
      <c r="F1142">
        <f t="shared" si="68"/>
        <v>2.1985519518631094</v>
      </c>
      <c r="G1142">
        <f t="shared" si="69"/>
        <v>9.9880599705674755E-2</v>
      </c>
      <c r="H1142">
        <f t="shared" si="70"/>
        <v>0.10522785746361893</v>
      </c>
      <c r="I1142">
        <f t="shared" si="71"/>
        <v>0</v>
      </c>
    </row>
    <row r="1143" spans="1:9" x14ac:dyDescent="0.3">
      <c r="A1143">
        <v>1</v>
      </c>
      <c r="B1143">
        <v>31</v>
      </c>
      <c r="C1143">
        <v>7</v>
      </c>
      <c r="D1143">
        <v>61</v>
      </c>
      <c r="E1143">
        <v>0</v>
      </c>
      <c r="F1143">
        <f t="shared" si="68"/>
        <v>2.5758578575478817</v>
      </c>
      <c r="G1143">
        <f t="shared" si="69"/>
        <v>7.0708422353240388E-2</v>
      </c>
      <c r="H1143">
        <f t="shared" si="70"/>
        <v>7.3332727575420392E-2</v>
      </c>
      <c r="I1143">
        <f t="shared" si="71"/>
        <v>0</v>
      </c>
    </row>
    <row r="1144" spans="1:9" x14ac:dyDescent="0.3">
      <c r="A1144">
        <v>1</v>
      </c>
      <c r="B1144">
        <v>32</v>
      </c>
      <c r="C1144">
        <v>7</v>
      </c>
      <c r="D1144">
        <v>77</v>
      </c>
      <c r="E1144">
        <v>0</v>
      </c>
      <c r="F1144">
        <f t="shared" si="68"/>
        <v>1.8265749273599705</v>
      </c>
      <c r="G1144">
        <f t="shared" si="69"/>
        <v>0.13864680257066211</v>
      </c>
      <c r="H1144">
        <f t="shared" si="70"/>
        <v>0.14925064098271376</v>
      </c>
      <c r="I1144">
        <f t="shared" si="71"/>
        <v>0</v>
      </c>
    </row>
    <row r="1145" spans="1:9" x14ac:dyDescent="0.3">
      <c r="A1145">
        <v>1</v>
      </c>
      <c r="B1145">
        <v>33</v>
      </c>
      <c r="C1145">
        <v>8</v>
      </c>
      <c r="D1145">
        <v>52</v>
      </c>
      <c r="E1145">
        <v>0</v>
      </c>
      <c r="F1145">
        <f t="shared" si="68"/>
        <v>3.0082670061722578</v>
      </c>
      <c r="G1145">
        <f t="shared" si="69"/>
        <v>4.7053791689830197E-2</v>
      </c>
      <c r="H1145">
        <f t="shared" si="70"/>
        <v>4.8196821506331679E-2</v>
      </c>
      <c r="I1145">
        <f t="shared" si="71"/>
        <v>0</v>
      </c>
    </row>
    <row r="1146" spans="1:9" x14ac:dyDescent="0.3">
      <c r="A1146">
        <v>1</v>
      </c>
      <c r="B1146">
        <v>33</v>
      </c>
      <c r="C1146">
        <v>5</v>
      </c>
      <c r="D1146">
        <v>50</v>
      </c>
      <c r="E1146">
        <v>0</v>
      </c>
      <c r="F1146">
        <f t="shared" si="68"/>
        <v>3.1107467554962258</v>
      </c>
      <c r="G1146">
        <f t="shared" si="69"/>
        <v>4.2666132023545703E-2</v>
      </c>
      <c r="H1146">
        <f t="shared" si="70"/>
        <v>4.3603079011061294E-2</v>
      </c>
      <c r="I1146">
        <f t="shared" si="71"/>
        <v>0</v>
      </c>
    </row>
    <row r="1147" spans="1:9" x14ac:dyDescent="0.3">
      <c r="A1147">
        <v>1</v>
      </c>
      <c r="B1147">
        <v>35</v>
      </c>
      <c r="C1147">
        <v>7</v>
      </c>
      <c r="D1147">
        <v>84</v>
      </c>
      <c r="E1147">
        <v>0</v>
      </c>
      <c r="F1147">
        <f t="shared" si="68"/>
        <v>1.5124189034306958</v>
      </c>
      <c r="G1147">
        <f t="shared" si="69"/>
        <v>0.18058058842292052</v>
      </c>
      <c r="H1147">
        <f t="shared" si="70"/>
        <v>0.19915922416085644</v>
      </c>
      <c r="I1147">
        <f t="shared" si="71"/>
        <v>0</v>
      </c>
    </row>
    <row r="1148" spans="1:9" x14ac:dyDescent="0.3">
      <c r="A1148">
        <v>1</v>
      </c>
      <c r="B1148">
        <v>36</v>
      </c>
      <c r="C1148">
        <v>7</v>
      </c>
      <c r="D1148">
        <v>58</v>
      </c>
      <c r="E1148">
        <v>0</v>
      </c>
      <c r="F1148">
        <f t="shared" si="68"/>
        <v>2.7439919780878386</v>
      </c>
      <c r="G1148">
        <f t="shared" si="69"/>
        <v>6.0426858840577281E-2</v>
      </c>
      <c r="H1148">
        <f t="shared" si="70"/>
        <v>6.2329612004605753E-2</v>
      </c>
      <c r="I1148">
        <f t="shared" si="71"/>
        <v>0</v>
      </c>
    </row>
    <row r="1149" spans="1:9" x14ac:dyDescent="0.3">
      <c r="A1149">
        <v>1</v>
      </c>
      <c r="B1149">
        <v>54</v>
      </c>
      <c r="C1149">
        <v>7</v>
      </c>
      <c r="D1149">
        <v>54</v>
      </c>
      <c r="E1149">
        <v>0</v>
      </c>
      <c r="F1149">
        <f t="shared" si="68"/>
        <v>3.0285647921996293</v>
      </c>
      <c r="G1149">
        <f t="shared" si="69"/>
        <v>4.6151966563519393E-2</v>
      </c>
      <c r="H1149">
        <f t="shared" si="70"/>
        <v>4.7250914314241256E-2</v>
      </c>
      <c r="I1149">
        <f t="shared" si="71"/>
        <v>0</v>
      </c>
    </row>
    <row r="1150" spans="1:9" x14ac:dyDescent="0.3">
      <c r="A1150">
        <v>2</v>
      </c>
      <c r="B1150">
        <v>35</v>
      </c>
      <c r="C1150">
        <v>9</v>
      </c>
      <c r="D1150">
        <v>49</v>
      </c>
      <c r="E1150">
        <v>0</v>
      </c>
      <c r="F1150">
        <f t="shared" si="68"/>
        <v>3.4023145959054677</v>
      </c>
      <c r="G1150">
        <f t="shared" si="69"/>
        <v>3.2223206120339402E-2</v>
      </c>
      <c r="H1150">
        <f t="shared" si="70"/>
        <v>3.2753803129391822E-2</v>
      </c>
      <c r="I1150">
        <f t="shared" si="71"/>
        <v>0</v>
      </c>
    </row>
    <row r="1151" spans="1:9" x14ac:dyDescent="0.3">
      <c r="A1151">
        <v>1</v>
      </c>
      <c r="B1151">
        <v>44</v>
      </c>
      <c r="C1151">
        <v>15</v>
      </c>
      <c r="D1151">
        <v>69</v>
      </c>
      <c r="E1151">
        <v>0</v>
      </c>
      <c r="F1151">
        <f t="shared" si="68"/>
        <v>2.246085346150279</v>
      </c>
      <c r="G1151">
        <f t="shared" si="69"/>
        <v>9.5687670201270322E-2</v>
      </c>
      <c r="H1151">
        <f t="shared" si="70"/>
        <v>0.10058048069553419</v>
      </c>
      <c r="I1151">
        <f t="shared" si="71"/>
        <v>0</v>
      </c>
    </row>
    <row r="1152" spans="1:9" x14ac:dyDescent="0.3">
      <c r="A1152">
        <v>1</v>
      </c>
      <c r="B1152">
        <v>31</v>
      </c>
      <c r="C1152">
        <v>8</v>
      </c>
      <c r="D1152">
        <v>50</v>
      </c>
      <c r="E1152">
        <v>0</v>
      </c>
      <c r="F1152">
        <f t="shared" si="68"/>
        <v>3.0919357202301838</v>
      </c>
      <c r="G1152">
        <f t="shared" si="69"/>
        <v>4.3441126920240665E-2</v>
      </c>
      <c r="H1152">
        <f t="shared" si="70"/>
        <v>4.4412941468270607E-2</v>
      </c>
      <c r="I1152">
        <f t="shared" si="71"/>
        <v>0</v>
      </c>
    </row>
    <row r="1153" spans="1:9" x14ac:dyDescent="0.3">
      <c r="A1153">
        <v>1</v>
      </c>
      <c r="B1153">
        <v>33</v>
      </c>
      <c r="C1153">
        <v>1</v>
      </c>
      <c r="D1153">
        <v>48</v>
      </c>
      <c r="E1153">
        <v>0</v>
      </c>
      <c r="F1153">
        <f t="shared" si="68"/>
        <v>3.2159442624544523</v>
      </c>
      <c r="G1153">
        <f t="shared" si="69"/>
        <v>3.8570101041826683E-2</v>
      </c>
      <c r="H1153">
        <f t="shared" si="70"/>
        <v>3.9333624611039772E-2</v>
      </c>
      <c r="I1153">
        <f t="shared" si="71"/>
        <v>0</v>
      </c>
    </row>
    <row r="1154" spans="1:9" x14ac:dyDescent="0.3">
      <c r="A1154">
        <v>1</v>
      </c>
      <c r="B1154">
        <v>33</v>
      </c>
      <c r="C1154">
        <v>4</v>
      </c>
      <c r="D1154">
        <v>51</v>
      </c>
      <c r="E1154">
        <v>0</v>
      </c>
      <c r="F1154">
        <f t="shared" si="68"/>
        <v>3.0663012749198875</v>
      </c>
      <c r="G1154">
        <f t="shared" si="69"/>
        <v>4.4518895331114534E-2</v>
      </c>
      <c r="H1154">
        <f t="shared" si="70"/>
        <v>4.5540290830797005E-2</v>
      </c>
      <c r="I1154">
        <f t="shared" si="71"/>
        <v>0</v>
      </c>
    </row>
    <row r="1155" spans="1:9" x14ac:dyDescent="0.3">
      <c r="A1155">
        <v>1</v>
      </c>
      <c r="B1155">
        <v>31</v>
      </c>
      <c r="C1155">
        <v>3</v>
      </c>
      <c r="D1155">
        <v>68</v>
      </c>
      <c r="E1155">
        <v>0</v>
      </c>
      <c r="F1155">
        <f t="shared" ref="F1155:F1218" si="72">$K$2+$K$3*A1155+$K$4*B1155+$K$5*C1155+$K$6*D1155</f>
        <v>2.2565862206107381</v>
      </c>
      <c r="G1155">
        <f t="shared" ref="G1155:G1218" si="73">1/(1+EXP(F1155))</f>
        <v>9.4782863156096617E-2</v>
      </c>
      <c r="H1155">
        <f t="shared" ref="H1155:H1218" si="74">-1*(E1155*LN(G1155)+(1-E1155)*LN(1-G1155))</f>
        <v>9.9580433846603769E-2</v>
      </c>
      <c r="I1155">
        <f t="shared" ref="I1155:I1218" si="75">IF(G1155&gt;=0.5,1,0)</f>
        <v>0</v>
      </c>
    </row>
    <row r="1156" spans="1:9" x14ac:dyDescent="0.3">
      <c r="A1156">
        <v>1</v>
      </c>
      <c r="B1156">
        <v>27</v>
      </c>
      <c r="C1156">
        <v>3</v>
      </c>
      <c r="D1156">
        <v>86</v>
      </c>
      <c r="E1156">
        <v>0</v>
      </c>
      <c r="F1156">
        <f t="shared" si="72"/>
        <v>1.3863324080934669</v>
      </c>
      <c r="G1156">
        <f t="shared" si="73"/>
        <v>0.19999391255371118</v>
      </c>
      <c r="H1156">
        <f t="shared" si="74"/>
        <v>0.2231359420352993</v>
      </c>
      <c r="I1156">
        <f t="shared" si="75"/>
        <v>0</v>
      </c>
    </row>
    <row r="1157" spans="1:9" x14ac:dyDescent="0.3">
      <c r="A1157">
        <v>2</v>
      </c>
      <c r="B1157">
        <v>30</v>
      </c>
      <c r="C1157">
        <v>4</v>
      </c>
      <c r="D1157">
        <v>88</v>
      </c>
      <c r="E1157">
        <v>0</v>
      </c>
      <c r="F1157">
        <f t="shared" si="72"/>
        <v>1.5498926879553272</v>
      </c>
      <c r="G1157">
        <f t="shared" si="73"/>
        <v>0.17510176789755608</v>
      </c>
      <c r="H1157">
        <f t="shared" si="74"/>
        <v>0.19249525528365385</v>
      </c>
      <c r="I1157">
        <f t="shared" si="75"/>
        <v>0</v>
      </c>
    </row>
    <row r="1158" spans="1:9" x14ac:dyDescent="0.3">
      <c r="A1158">
        <v>1</v>
      </c>
      <c r="B1158">
        <v>41</v>
      </c>
      <c r="C1158">
        <v>12</v>
      </c>
      <c r="D1158">
        <v>88</v>
      </c>
      <c r="E1158">
        <v>0</v>
      </c>
      <c r="F1158">
        <f t="shared" si="72"/>
        <v>1.3421504495068186</v>
      </c>
      <c r="G1158">
        <f t="shared" si="73"/>
        <v>0.20715664035586043</v>
      </c>
      <c r="H1158">
        <f t="shared" si="74"/>
        <v>0.23212960568069449</v>
      </c>
      <c r="I1158">
        <f t="shared" si="75"/>
        <v>0</v>
      </c>
    </row>
    <row r="1159" spans="1:9" x14ac:dyDescent="0.3">
      <c r="A1159">
        <v>1</v>
      </c>
      <c r="B1159">
        <v>33</v>
      </c>
      <c r="C1159">
        <v>4</v>
      </c>
      <c r="D1159">
        <v>62</v>
      </c>
      <c r="E1159">
        <v>0</v>
      </c>
      <c r="F1159">
        <f t="shared" si="72"/>
        <v>2.5475056546033259</v>
      </c>
      <c r="G1159">
        <f t="shared" si="73"/>
        <v>7.2594236526515893E-2</v>
      </c>
      <c r="H1159">
        <f t="shared" si="74"/>
        <v>7.536409238645958E-2</v>
      </c>
      <c r="I1159">
        <f t="shared" si="75"/>
        <v>0</v>
      </c>
    </row>
    <row r="1160" spans="1:9" x14ac:dyDescent="0.3">
      <c r="A1160">
        <v>1</v>
      </c>
      <c r="B1160">
        <v>28</v>
      </c>
      <c r="C1160">
        <v>2</v>
      </c>
      <c r="D1160">
        <v>62</v>
      </c>
      <c r="E1160">
        <v>0</v>
      </c>
      <c r="F1160">
        <f t="shared" si="72"/>
        <v>2.5262967639636753</v>
      </c>
      <c r="G1160">
        <f t="shared" si="73"/>
        <v>7.4035117818821938E-2</v>
      </c>
      <c r="H1160">
        <f t="shared" si="74"/>
        <v>7.6918969265489523E-2</v>
      </c>
      <c r="I1160">
        <f t="shared" si="75"/>
        <v>0</v>
      </c>
    </row>
    <row r="1161" spans="1:9" x14ac:dyDescent="0.3">
      <c r="A1161">
        <v>2</v>
      </c>
      <c r="B1161">
        <v>35</v>
      </c>
      <c r="C1161">
        <v>7</v>
      </c>
      <c r="D1161">
        <v>81</v>
      </c>
      <c r="E1161">
        <v>0</v>
      </c>
      <c r="F1161">
        <f t="shared" si="72"/>
        <v>1.8985264884348965</v>
      </c>
      <c r="G1161">
        <f t="shared" si="73"/>
        <v>0.13027533770087046</v>
      </c>
      <c r="H1161">
        <f t="shared" si="74"/>
        <v>0.13957859753985136</v>
      </c>
      <c r="I1161">
        <f t="shared" si="75"/>
        <v>0</v>
      </c>
    </row>
    <row r="1162" spans="1:9" x14ac:dyDescent="0.3">
      <c r="A1162">
        <v>1</v>
      </c>
      <c r="B1162">
        <v>43</v>
      </c>
      <c r="C1162">
        <v>4</v>
      </c>
      <c r="D1162">
        <v>64</v>
      </c>
      <c r="E1162">
        <v>0</v>
      </c>
      <c r="F1162">
        <f t="shared" si="72"/>
        <v>2.5064679899984692</v>
      </c>
      <c r="G1162">
        <f t="shared" si="73"/>
        <v>7.5405991968066952E-2</v>
      </c>
      <c r="H1162">
        <f t="shared" si="74"/>
        <v>7.840054805475094E-2</v>
      </c>
      <c r="I1162">
        <f t="shared" si="75"/>
        <v>0</v>
      </c>
    </row>
    <row r="1163" spans="1:9" x14ac:dyDescent="0.3">
      <c r="A1163">
        <v>1</v>
      </c>
      <c r="B1163">
        <v>34</v>
      </c>
      <c r="C1163">
        <v>7</v>
      </c>
      <c r="D1163">
        <v>59</v>
      </c>
      <c r="E1163">
        <v>0</v>
      </c>
      <c r="F1163">
        <f t="shared" si="72"/>
        <v>2.6861709775139753</v>
      </c>
      <c r="G1163">
        <f t="shared" si="73"/>
        <v>6.379432359774713E-2</v>
      </c>
      <c r="H1163">
        <f t="shared" si="74"/>
        <v>6.5920086897790206E-2</v>
      </c>
      <c r="I1163">
        <f t="shared" si="75"/>
        <v>0</v>
      </c>
    </row>
    <row r="1164" spans="1:9" x14ac:dyDescent="0.3">
      <c r="A1164">
        <v>2</v>
      </c>
      <c r="B1164">
        <v>31</v>
      </c>
      <c r="C1164">
        <v>9</v>
      </c>
      <c r="D1164">
        <v>52</v>
      </c>
      <c r="E1164">
        <v>0</v>
      </c>
      <c r="F1164">
        <f t="shared" si="72"/>
        <v>3.2395093565471442</v>
      </c>
      <c r="G1164">
        <f t="shared" si="73"/>
        <v>3.7705688963489394E-2</v>
      </c>
      <c r="H1164">
        <f t="shared" si="74"/>
        <v>3.8434938477108667E-2</v>
      </c>
      <c r="I1164">
        <f t="shared" si="75"/>
        <v>0</v>
      </c>
    </row>
    <row r="1165" spans="1:9" x14ac:dyDescent="0.3">
      <c r="A1165">
        <v>2</v>
      </c>
      <c r="B1165">
        <v>44</v>
      </c>
      <c r="C1165">
        <v>11</v>
      </c>
      <c r="D1165">
        <v>92</v>
      </c>
      <c r="E1165">
        <v>1</v>
      </c>
      <c r="F1165">
        <f t="shared" si="72"/>
        <v>1.416819768216004</v>
      </c>
      <c r="G1165">
        <f t="shared" si="73"/>
        <v>0.19516062777837848</v>
      </c>
      <c r="H1165">
        <f t="shared" si="74"/>
        <v>1.6339323273027484</v>
      </c>
      <c r="I1165">
        <f t="shared" si="75"/>
        <v>0</v>
      </c>
    </row>
    <row r="1166" spans="1:9" x14ac:dyDescent="0.3">
      <c r="A1166">
        <v>1</v>
      </c>
      <c r="B1166">
        <v>29</v>
      </c>
      <c r="C1166">
        <v>4</v>
      </c>
      <c r="D1166">
        <v>92</v>
      </c>
      <c r="E1166">
        <v>1</v>
      </c>
      <c r="F1166">
        <f t="shared" si="72"/>
        <v>1.1112929835588963</v>
      </c>
      <c r="G1166">
        <f t="shared" si="73"/>
        <v>0.24762991504807047</v>
      </c>
      <c r="H1166">
        <f t="shared" si="74"/>
        <v>1.3958199254049473</v>
      </c>
      <c r="I1166">
        <f t="shared" si="75"/>
        <v>0</v>
      </c>
    </row>
    <row r="1167" spans="1:9" x14ac:dyDescent="0.3">
      <c r="A1167">
        <v>1</v>
      </c>
      <c r="B1167">
        <v>31</v>
      </c>
      <c r="C1167">
        <v>8</v>
      </c>
      <c r="D1167">
        <v>57</v>
      </c>
      <c r="E1167">
        <v>0</v>
      </c>
      <c r="F1167">
        <f t="shared" si="72"/>
        <v>2.7617930527560084</v>
      </c>
      <c r="G1167">
        <f t="shared" si="73"/>
        <v>5.9424067945030822E-2</v>
      </c>
      <c r="H1167">
        <f t="shared" si="74"/>
        <v>6.1262897662726509E-2</v>
      </c>
      <c r="I1167">
        <f t="shared" si="75"/>
        <v>0</v>
      </c>
    </row>
    <row r="1168" spans="1:9" x14ac:dyDescent="0.3">
      <c r="A1168">
        <v>1</v>
      </c>
      <c r="B1168">
        <v>35</v>
      </c>
      <c r="C1168">
        <v>8</v>
      </c>
      <c r="D1168">
        <v>68</v>
      </c>
      <c r="E1168">
        <v>0</v>
      </c>
      <c r="F1168">
        <f t="shared" si="72"/>
        <v>2.2643129571659806</v>
      </c>
      <c r="G1168">
        <f t="shared" si="73"/>
        <v>9.4121988819543534E-2</v>
      </c>
      <c r="H1168">
        <f t="shared" si="74"/>
        <v>9.8850627500861168E-2</v>
      </c>
      <c r="I1168">
        <f t="shared" si="75"/>
        <v>0</v>
      </c>
    </row>
    <row r="1169" spans="1:9" x14ac:dyDescent="0.3">
      <c r="A1169">
        <v>1</v>
      </c>
      <c r="B1169">
        <v>28</v>
      </c>
      <c r="C1169">
        <v>1</v>
      </c>
      <c r="D1169">
        <v>71</v>
      </c>
      <c r="E1169">
        <v>0</v>
      </c>
      <c r="F1169">
        <f t="shared" si="72"/>
        <v>2.1045453777025651</v>
      </c>
      <c r="G1169">
        <f t="shared" si="73"/>
        <v>0.10865581888492939</v>
      </c>
      <c r="H1169">
        <f t="shared" si="74"/>
        <v>0.11502463977624809</v>
      </c>
      <c r="I1169">
        <f t="shared" si="75"/>
        <v>0</v>
      </c>
    </row>
    <row r="1170" spans="1:9" x14ac:dyDescent="0.3">
      <c r="A1170">
        <v>1</v>
      </c>
      <c r="B1170">
        <v>30</v>
      </c>
      <c r="C1170">
        <v>2</v>
      </c>
      <c r="D1170">
        <v>66</v>
      </c>
      <c r="E1170">
        <v>0</v>
      </c>
      <c r="F1170">
        <f t="shared" si="72"/>
        <v>2.3483015734845565</v>
      </c>
      <c r="G1170">
        <f t="shared" si="73"/>
        <v>8.7200867136276741E-2</v>
      </c>
      <c r="H1170">
        <f t="shared" si="74"/>
        <v>9.1239430408732836E-2</v>
      </c>
      <c r="I1170">
        <f t="shared" si="75"/>
        <v>0</v>
      </c>
    </row>
    <row r="1171" spans="1:9" x14ac:dyDescent="0.3">
      <c r="A1171">
        <v>1</v>
      </c>
      <c r="B1171">
        <v>30</v>
      </c>
      <c r="C1171">
        <v>1</v>
      </c>
      <c r="D1171">
        <v>85</v>
      </c>
      <c r="E1171">
        <v>0</v>
      </c>
      <c r="F1171">
        <f t="shared" si="72"/>
        <v>1.4549178051174811</v>
      </c>
      <c r="G1171">
        <f t="shared" si="73"/>
        <v>0.18924586463168397</v>
      </c>
      <c r="H1171">
        <f t="shared" si="74"/>
        <v>0.20979043313757798</v>
      </c>
      <c r="I1171">
        <f t="shared" si="75"/>
        <v>0</v>
      </c>
    </row>
    <row r="1172" spans="1:9" x14ac:dyDescent="0.3">
      <c r="A1172">
        <v>2</v>
      </c>
      <c r="B1172">
        <v>28</v>
      </c>
      <c r="C1172">
        <v>1</v>
      </c>
      <c r="D1172">
        <v>87</v>
      </c>
      <c r="E1172">
        <v>0</v>
      </c>
      <c r="F1172">
        <f t="shared" si="72"/>
        <v>1.5945514367054328</v>
      </c>
      <c r="G1172">
        <f t="shared" si="73"/>
        <v>0.16874450493121254</v>
      </c>
      <c r="H1172">
        <f t="shared" si="74"/>
        <v>0.18481807642485548</v>
      </c>
      <c r="I1172">
        <f t="shared" si="75"/>
        <v>0</v>
      </c>
    </row>
    <row r="1173" spans="1:9" x14ac:dyDescent="0.3">
      <c r="A1173">
        <v>1</v>
      </c>
      <c r="B1173">
        <v>27</v>
      </c>
      <c r="C1173">
        <v>2</v>
      </c>
      <c r="D1173">
        <v>60</v>
      </c>
      <c r="E1173">
        <v>0</v>
      </c>
      <c r="F1173">
        <f t="shared" si="72"/>
        <v>2.6152943592032347</v>
      </c>
      <c r="G1173">
        <f t="shared" si="73"/>
        <v>6.8160564288100148E-2</v>
      </c>
      <c r="H1173">
        <f t="shared" si="74"/>
        <v>7.0594758417402911E-2</v>
      </c>
      <c r="I1173">
        <f t="shared" si="75"/>
        <v>0</v>
      </c>
    </row>
    <row r="1174" spans="1:9" x14ac:dyDescent="0.3">
      <c r="A1174">
        <v>1</v>
      </c>
      <c r="B1174">
        <v>45</v>
      </c>
      <c r="C1174">
        <v>14</v>
      </c>
      <c r="D1174">
        <v>60</v>
      </c>
      <c r="E1174">
        <v>0</v>
      </c>
      <c r="F1174">
        <f t="shared" si="72"/>
        <v>2.6786011288615397</v>
      </c>
      <c r="G1174">
        <f t="shared" si="73"/>
        <v>6.4247925472495443E-2</v>
      </c>
      <c r="H1174">
        <f t="shared" si="74"/>
        <v>6.6404715232378342E-2</v>
      </c>
      <c r="I1174">
        <f t="shared" si="75"/>
        <v>0</v>
      </c>
    </row>
    <row r="1175" spans="1:9" x14ac:dyDescent="0.3">
      <c r="A1175">
        <v>1</v>
      </c>
      <c r="B1175">
        <v>47</v>
      </c>
      <c r="C1175">
        <v>7</v>
      </c>
      <c r="D1175">
        <v>71</v>
      </c>
      <c r="E1175">
        <v>0</v>
      </c>
      <c r="F1175">
        <f t="shared" si="72"/>
        <v>2.1894875743480533</v>
      </c>
      <c r="G1175">
        <f t="shared" si="73"/>
        <v>0.10069848846751853</v>
      </c>
      <c r="H1175">
        <f t="shared" si="74"/>
        <v>0.10613691527526538</v>
      </c>
      <c r="I1175">
        <f t="shared" si="75"/>
        <v>0</v>
      </c>
    </row>
    <row r="1176" spans="1:9" x14ac:dyDescent="0.3">
      <c r="A1176">
        <v>1</v>
      </c>
      <c r="B1176">
        <v>37</v>
      </c>
      <c r="C1176">
        <v>10</v>
      </c>
      <c r="D1176">
        <v>75</v>
      </c>
      <c r="E1176">
        <v>0</v>
      </c>
      <c r="F1176">
        <f t="shared" si="72"/>
        <v>1.9393925367865568</v>
      </c>
      <c r="G1176">
        <f t="shared" si="73"/>
        <v>0.12571460788865704</v>
      </c>
      <c r="H1176">
        <f t="shared" si="74"/>
        <v>0.13434842103124445</v>
      </c>
      <c r="I1176">
        <f t="shared" si="75"/>
        <v>0</v>
      </c>
    </row>
    <row r="1177" spans="1:9" x14ac:dyDescent="0.3">
      <c r="A1177">
        <v>1</v>
      </c>
      <c r="B1177">
        <v>25</v>
      </c>
      <c r="C1177">
        <v>2</v>
      </c>
      <c r="D1177">
        <v>46</v>
      </c>
      <c r="E1177">
        <v>0</v>
      </c>
      <c r="F1177">
        <f t="shared" si="72"/>
        <v>3.2649219317883187</v>
      </c>
      <c r="G1177">
        <f t="shared" si="73"/>
        <v>3.6794375086016275E-2</v>
      </c>
      <c r="H1177">
        <f t="shared" si="74"/>
        <v>3.7488364625296838E-2</v>
      </c>
      <c r="I1177">
        <f t="shared" si="75"/>
        <v>0</v>
      </c>
    </row>
    <row r="1178" spans="1:9" x14ac:dyDescent="0.3">
      <c r="A1178">
        <v>1</v>
      </c>
      <c r="B1178">
        <v>28</v>
      </c>
      <c r="C1178">
        <v>4</v>
      </c>
      <c r="D1178">
        <v>53</v>
      </c>
      <c r="E1178">
        <v>0</v>
      </c>
      <c r="F1178">
        <f t="shared" si="72"/>
        <v>2.945330392590527</v>
      </c>
      <c r="G1178">
        <f t="shared" si="73"/>
        <v>4.9957674843304371E-2</v>
      </c>
      <c r="H1178">
        <f t="shared" si="74"/>
        <v>5.1248742583475185E-2</v>
      </c>
      <c r="I1178">
        <f t="shared" si="75"/>
        <v>0</v>
      </c>
    </row>
    <row r="1179" spans="1:9" x14ac:dyDescent="0.3">
      <c r="A1179">
        <v>2</v>
      </c>
      <c r="B1179">
        <v>38</v>
      </c>
      <c r="C1179">
        <v>2</v>
      </c>
      <c r="D1179">
        <v>48</v>
      </c>
      <c r="E1179">
        <v>0</v>
      </c>
      <c r="F1179">
        <f t="shared" si="72"/>
        <v>3.4844887811007732</v>
      </c>
      <c r="G1179">
        <f t="shared" si="73"/>
        <v>2.9756808757224439E-2</v>
      </c>
      <c r="H1179">
        <f t="shared" si="74"/>
        <v>3.0208526286447678E-2</v>
      </c>
      <c r="I1179">
        <f t="shared" si="75"/>
        <v>0</v>
      </c>
    </row>
    <row r="1180" spans="1:9" x14ac:dyDescent="0.3">
      <c r="A1180">
        <v>2</v>
      </c>
      <c r="B1180">
        <v>46</v>
      </c>
      <c r="C1180">
        <v>16</v>
      </c>
      <c r="D1180">
        <v>66</v>
      </c>
      <c r="E1180">
        <v>0</v>
      </c>
      <c r="F1180">
        <f t="shared" si="72"/>
        <v>2.6401329358834897</v>
      </c>
      <c r="G1180">
        <f t="shared" si="73"/>
        <v>6.6599771240564459E-2</v>
      </c>
      <c r="H1180">
        <f t="shared" si="74"/>
        <v>6.8921200384562509E-2</v>
      </c>
      <c r="I1180">
        <f t="shared" si="75"/>
        <v>0</v>
      </c>
    </row>
    <row r="1181" spans="1:9" x14ac:dyDescent="0.3">
      <c r="A1181">
        <v>1</v>
      </c>
      <c r="B1181">
        <v>26</v>
      </c>
      <c r="C1181">
        <v>1</v>
      </c>
      <c r="D1181">
        <v>80</v>
      </c>
      <c r="E1181">
        <v>1</v>
      </c>
      <c r="F1181">
        <f t="shared" si="72"/>
        <v>1.6694184714439286</v>
      </c>
      <c r="G1181">
        <f t="shared" si="73"/>
        <v>0.15850172709872912</v>
      </c>
      <c r="H1181">
        <f t="shared" si="74"/>
        <v>1.8419897892022181</v>
      </c>
      <c r="I1181">
        <f t="shared" si="75"/>
        <v>0</v>
      </c>
    </row>
    <row r="1182" spans="1:9" x14ac:dyDescent="0.3">
      <c r="A1182">
        <v>1</v>
      </c>
      <c r="B1182">
        <v>28</v>
      </c>
      <c r="C1182">
        <v>7</v>
      </c>
      <c r="D1182">
        <v>51</v>
      </c>
      <c r="E1182">
        <v>0</v>
      </c>
      <c r="F1182">
        <f t="shared" si="72"/>
        <v>3.0315035961089456</v>
      </c>
      <c r="G1182">
        <f t="shared" si="73"/>
        <v>4.6022767063346362E-2</v>
      </c>
      <c r="H1182">
        <f t="shared" si="74"/>
        <v>4.7115472664895554E-2</v>
      </c>
      <c r="I1182">
        <f t="shared" si="75"/>
        <v>0</v>
      </c>
    </row>
    <row r="1183" spans="1:9" x14ac:dyDescent="0.3">
      <c r="A1183">
        <v>1</v>
      </c>
      <c r="B1183">
        <v>27</v>
      </c>
      <c r="C1183">
        <v>4</v>
      </c>
      <c r="D1183">
        <v>48</v>
      </c>
      <c r="E1183">
        <v>0</v>
      </c>
      <c r="F1183">
        <f t="shared" si="72"/>
        <v>3.1758177024618757</v>
      </c>
      <c r="G1183">
        <f t="shared" si="73"/>
        <v>4.0085955690650037E-2</v>
      </c>
      <c r="H1183">
        <f t="shared" si="74"/>
        <v>4.091153570670792E-2</v>
      </c>
      <c r="I1183">
        <f t="shared" si="75"/>
        <v>0</v>
      </c>
    </row>
    <row r="1184" spans="1:9" x14ac:dyDescent="0.3">
      <c r="A1184">
        <v>1</v>
      </c>
      <c r="B1184">
        <v>22</v>
      </c>
      <c r="C1184">
        <v>1</v>
      </c>
      <c r="D1184">
        <v>58</v>
      </c>
      <c r="E1184">
        <v>0</v>
      </c>
      <c r="F1184">
        <f t="shared" si="72"/>
        <v>2.685694187350518</v>
      </c>
      <c r="G1184">
        <f t="shared" si="73"/>
        <v>6.3822805626410212E-2</v>
      </c>
      <c r="H1184">
        <f t="shared" si="74"/>
        <v>6.5950510193270806E-2</v>
      </c>
      <c r="I1184">
        <f t="shared" si="75"/>
        <v>0</v>
      </c>
    </row>
    <row r="1185" spans="1:9" x14ac:dyDescent="0.3">
      <c r="A1185">
        <v>2</v>
      </c>
      <c r="B1185">
        <v>37</v>
      </c>
      <c r="C1185">
        <v>7</v>
      </c>
      <c r="D1185">
        <v>65</v>
      </c>
      <c r="E1185">
        <v>0</v>
      </c>
      <c r="F1185">
        <f t="shared" si="72"/>
        <v>2.6637960621677084</v>
      </c>
      <c r="G1185">
        <f t="shared" si="73"/>
        <v>6.5143771039765458E-2</v>
      </c>
      <c r="H1185">
        <f t="shared" si="74"/>
        <v>6.7362527334556388E-2</v>
      </c>
      <c r="I1185">
        <f t="shared" si="75"/>
        <v>0</v>
      </c>
    </row>
    <row r="1186" spans="1:9" x14ac:dyDescent="0.3">
      <c r="A1186">
        <v>1</v>
      </c>
      <c r="B1186">
        <v>32</v>
      </c>
      <c r="C1186">
        <v>7</v>
      </c>
      <c r="D1186">
        <v>85</v>
      </c>
      <c r="E1186">
        <v>0</v>
      </c>
      <c r="F1186">
        <f t="shared" si="72"/>
        <v>1.4492690216751987</v>
      </c>
      <c r="G1186">
        <f t="shared" si="73"/>
        <v>0.19011408978234209</v>
      </c>
      <c r="H1186">
        <f t="shared" si="74"/>
        <v>0.21086189281930681</v>
      </c>
      <c r="I1186">
        <f t="shared" si="75"/>
        <v>0</v>
      </c>
    </row>
    <row r="1187" spans="1:9" x14ac:dyDescent="0.3">
      <c r="A1187">
        <v>1</v>
      </c>
      <c r="B1187">
        <v>40</v>
      </c>
      <c r="C1187">
        <v>5</v>
      </c>
      <c r="D1187">
        <v>50</v>
      </c>
      <c r="E1187">
        <v>1</v>
      </c>
      <c r="F1187">
        <f t="shared" si="72"/>
        <v>3.1480489237676612</v>
      </c>
      <c r="G1187">
        <f t="shared" si="73"/>
        <v>4.1168224908925806E-2</v>
      </c>
      <c r="H1187">
        <f t="shared" si="74"/>
        <v>3.1900885602599018</v>
      </c>
      <c r="I1187">
        <f t="shared" si="75"/>
        <v>0</v>
      </c>
    </row>
    <row r="1188" spans="1:9" x14ac:dyDescent="0.3">
      <c r="A1188">
        <v>1</v>
      </c>
      <c r="B1188">
        <v>39</v>
      </c>
      <c r="C1188">
        <v>4</v>
      </c>
      <c r="D1188">
        <v>79</v>
      </c>
      <c r="E1188">
        <v>0</v>
      </c>
      <c r="F1188">
        <f t="shared" si="72"/>
        <v>1.7777038921129868</v>
      </c>
      <c r="G1188">
        <f t="shared" si="73"/>
        <v>0.14458688851724977</v>
      </c>
      <c r="H1188">
        <f t="shared" si="74"/>
        <v>0.15617075541020145</v>
      </c>
      <c r="I1188">
        <f t="shared" si="75"/>
        <v>0</v>
      </c>
    </row>
    <row r="1189" spans="1:9" x14ac:dyDescent="0.3">
      <c r="A1189">
        <v>1</v>
      </c>
      <c r="B1189">
        <v>27</v>
      </c>
      <c r="C1189">
        <v>4</v>
      </c>
      <c r="D1189">
        <v>78</v>
      </c>
      <c r="E1189">
        <v>0</v>
      </c>
      <c r="F1189">
        <f t="shared" si="72"/>
        <v>1.7609205561439807</v>
      </c>
      <c r="G1189">
        <f t="shared" si="73"/>
        <v>0.14667508413065294</v>
      </c>
      <c r="H1189">
        <f t="shared" si="74"/>
        <v>0.15861489444089927</v>
      </c>
      <c r="I1189">
        <f t="shared" si="75"/>
        <v>0</v>
      </c>
    </row>
    <row r="1190" spans="1:9" x14ac:dyDescent="0.3">
      <c r="A1190">
        <v>2</v>
      </c>
      <c r="B1190">
        <v>23</v>
      </c>
      <c r="C1190">
        <v>1</v>
      </c>
      <c r="D1190">
        <v>43</v>
      </c>
      <c r="E1190">
        <v>0</v>
      </c>
      <c r="F1190">
        <f t="shared" si="72"/>
        <v>3.6430895120635101</v>
      </c>
      <c r="G1190">
        <f t="shared" si="73"/>
        <v>2.550389063465517E-2</v>
      </c>
      <c r="H1190">
        <f t="shared" si="74"/>
        <v>2.5834752484415628E-2</v>
      </c>
      <c r="I1190">
        <f t="shared" si="75"/>
        <v>0</v>
      </c>
    </row>
    <row r="1191" spans="1:9" x14ac:dyDescent="0.3">
      <c r="A1191">
        <v>1</v>
      </c>
      <c r="B1191">
        <v>25</v>
      </c>
      <c r="C1191">
        <v>2</v>
      </c>
      <c r="D1191">
        <v>58</v>
      </c>
      <c r="E1191">
        <v>0</v>
      </c>
      <c r="F1191">
        <f t="shared" si="72"/>
        <v>2.6989630732611607</v>
      </c>
      <c r="G1191">
        <f t="shared" si="73"/>
        <v>6.3034570466588113E-2</v>
      </c>
      <c r="H1191">
        <f t="shared" si="74"/>
        <v>6.5108892265955787E-2</v>
      </c>
      <c r="I1191">
        <f t="shared" si="75"/>
        <v>0</v>
      </c>
    </row>
    <row r="1192" spans="1:9" x14ac:dyDescent="0.3">
      <c r="A1192">
        <v>1</v>
      </c>
      <c r="B1192">
        <v>36</v>
      </c>
      <c r="C1192">
        <v>3</v>
      </c>
      <c r="D1192">
        <v>68</v>
      </c>
      <c r="E1192">
        <v>0</v>
      </c>
      <c r="F1192">
        <f t="shared" si="72"/>
        <v>2.2832306265189057</v>
      </c>
      <c r="G1192">
        <f t="shared" si="73"/>
        <v>9.2521348696594119E-2</v>
      </c>
      <c r="H1192">
        <f t="shared" si="74"/>
        <v>9.7085237854381085E-2</v>
      </c>
      <c r="I1192">
        <f t="shared" si="75"/>
        <v>0</v>
      </c>
    </row>
    <row r="1193" spans="1:9" x14ac:dyDescent="0.3">
      <c r="A1193">
        <v>1</v>
      </c>
      <c r="B1193">
        <v>29</v>
      </c>
      <c r="C1193">
        <v>5</v>
      </c>
      <c r="D1193">
        <v>79</v>
      </c>
      <c r="E1193">
        <v>0</v>
      </c>
      <c r="F1193">
        <f t="shared" si="72"/>
        <v>1.7216973226623926</v>
      </c>
      <c r="G1193">
        <f t="shared" si="73"/>
        <v>0.15165266694134166</v>
      </c>
      <c r="H1193">
        <f t="shared" si="74"/>
        <v>0.16446513617861747</v>
      </c>
      <c r="I1193">
        <f t="shared" si="75"/>
        <v>0</v>
      </c>
    </row>
    <row r="1194" spans="1:9" x14ac:dyDescent="0.3">
      <c r="A1194">
        <v>1</v>
      </c>
      <c r="B1194">
        <v>44</v>
      </c>
      <c r="C1194">
        <v>10</v>
      </c>
      <c r="D1194">
        <v>70</v>
      </c>
      <c r="E1194">
        <v>0</v>
      </c>
      <c r="F1194">
        <f t="shared" si="72"/>
        <v>2.2125108961109738</v>
      </c>
      <c r="G1194">
        <f t="shared" si="73"/>
        <v>9.8632618826476004E-2</v>
      </c>
      <c r="H1194">
        <f t="shared" si="74"/>
        <v>0.10384235623022253</v>
      </c>
      <c r="I1194">
        <f t="shared" si="75"/>
        <v>0</v>
      </c>
    </row>
    <row r="1195" spans="1:9" x14ac:dyDescent="0.3">
      <c r="A1195">
        <v>1</v>
      </c>
      <c r="B1195">
        <v>41</v>
      </c>
      <c r="C1195">
        <v>8</v>
      </c>
      <c r="D1195">
        <v>46</v>
      </c>
      <c r="E1195">
        <v>0</v>
      </c>
      <c r="F1195">
        <f t="shared" si="72"/>
        <v>3.3338774848889052</v>
      </c>
      <c r="G1195">
        <f t="shared" si="73"/>
        <v>3.4427102463762557E-2</v>
      </c>
      <c r="H1195">
        <f t="shared" si="74"/>
        <v>3.5033677595797189E-2</v>
      </c>
      <c r="I1195">
        <f t="shared" si="75"/>
        <v>0</v>
      </c>
    </row>
    <row r="1196" spans="1:9" x14ac:dyDescent="0.3">
      <c r="A1196">
        <v>1</v>
      </c>
      <c r="B1196">
        <v>32</v>
      </c>
      <c r="C1196">
        <v>4</v>
      </c>
      <c r="D1196">
        <v>95</v>
      </c>
      <c r="E1196">
        <v>1</v>
      </c>
      <c r="F1196">
        <f t="shared" si="72"/>
        <v>0.98578991247200776</v>
      </c>
      <c r="G1196">
        <f t="shared" si="73"/>
        <v>0.27174445034396405</v>
      </c>
      <c r="H1196">
        <f t="shared" si="74"/>
        <v>1.3028931751066841</v>
      </c>
      <c r="I1196">
        <f t="shared" si="75"/>
        <v>0</v>
      </c>
    </row>
    <row r="1197" spans="1:9" x14ac:dyDescent="0.3">
      <c r="A1197">
        <v>1</v>
      </c>
      <c r="B1197">
        <v>37</v>
      </c>
      <c r="C1197">
        <v>7</v>
      </c>
      <c r="D1197">
        <v>65</v>
      </c>
      <c r="E1197">
        <v>0</v>
      </c>
      <c r="F1197">
        <f t="shared" si="72"/>
        <v>2.419178191795297</v>
      </c>
      <c r="G1197">
        <f t="shared" si="73"/>
        <v>8.172190557743364E-2</v>
      </c>
      <c r="H1197">
        <f t="shared" si="74"/>
        <v>8.525499913638479E-2</v>
      </c>
      <c r="I1197">
        <f t="shared" si="75"/>
        <v>0</v>
      </c>
    </row>
    <row r="1198" spans="1:9" x14ac:dyDescent="0.3">
      <c r="A1198">
        <v>2</v>
      </c>
      <c r="B1198">
        <v>27</v>
      </c>
      <c r="C1198">
        <v>2</v>
      </c>
      <c r="D1198">
        <v>50</v>
      </c>
      <c r="E1198">
        <v>0</v>
      </c>
      <c r="F1198">
        <f t="shared" si="72"/>
        <v>3.3315446116816108</v>
      </c>
      <c r="G1198">
        <f t="shared" si="73"/>
        <v>3.4504735832304671E-2</v>
      </c>
      <c r="H1198">
        <f t="shared" si="74"/>
        <v>3.5114082182360694E-2</v>
      </c>
      <c r="I1198">
        <f t="shared" si="75"/>
        <v>0</v>
      </c>
    </row>
    <row r="1199" spans="1:9" x14ac:dyDescent="0.3">
      <c r="A1199">
        <v>1</v>
      </c>
      <c r="B1199">
        <v>30</v>
      </c>
      <c r="C1199">
        <v>4</v>
      </c>
      <c r="D1199">
        <v>50</v>
      </c>
      <c r="E1199">
        <v>0</v>
      </c>
      <c r="F1199">
        <f t="shared" si="72"/>
        <v>3.0974778695855831</v>
      </c>
      <c r="G1199">
        <f t="shared" si="73"/>
        <v>4.3211410315276873E-2</v>
      </c>
      <c r="H1199">
        <f t="shared" si="74"/>
        <v>4.4172821353614916E-2</v>
      </c>
      <c r="I1199">
        <f t="shared" si="75"/>
        <v>0</v>
      </c>
    </row>
    <row r="1200" spans="1:9" x14ac:dyDescent="0.3">
      <c r="A1200">
        <v>1</v>
      </c>
      <c r="B1200">
        <v>29</v>
      </c>
      <c r="C1200">
        <v>2</v>
      </c>
      <c r="D1200">
        <v>59</v>
      </c>
      <c r="E1200">
        <v>0</v>
      </c>
      <c r="F1200">
        <f t="shared" si="72"/>
        <v>2.673115359777098</v>
      </c>
      <c r="G1200">
        <f t="shared" si="73"/>
        <v>6.4578520056389255E-2</v>
      </c>
      <c r="H1200">
        <f t="shared" si="74"/>
        <v>6.6758070576187822E-2</v>
      </c>
      <c r="I1200">
        <f t="shared" si="75"/>
        <v>0</v>
      </c>
    </row>
    <row r="1201" spans="1:9" x14ac:dyDescent="0.3">
      <c r="A1201">
        <v>1</v>
      </c>
      <c r="B1201">
        <v>24</v>
      </c>
      <c r="C1201">
        <v>1</v>
      </c>
      <c r="D1201">
        <v>61</v>
      </c>
      <c r="E1201">
        <v>0</v>
      </c>
      <c r="F1201">
        <f t="shared" si="72"/>
        <v>2.5548622350819956</v>
      </c>
      <c r="G1201">
        <f t="shared" si="73"/>
        <v>7.2100514407097041E-2</v>
      </c>
      <c r="H1201">
        <f t="shared" si="74"/>
        <v>7.483186500088862E-2</v>
      </c>
      <c r="I1201">
        <f t="shared" si="75"/>
        <v>0</v>
      </c>
    </row>
    <row r="1202" spans="1:9" x14ac:dyDescent="0.3">
      <c r="A1202">
        <v>1</v>
      </c>
      <c r="B1202">
        <v>36</v>
      </c>
      <c r="C1202">
        <v>10</v>
      </c>
      <c r="D1202">
        <v>58</v>
      </c>
      <c r="E1202">
        <v>0</v>
      </c>
      <c r="F1202">
        <f t="shared" si="72"/>
        <v>2.7358387051850634</v>
      </c>
      <c r="G1202">
        <f t="shared" si="73"/>
        <v>6.0891427027876456E-2</v>
      </c>
      <c r="H1202">
        <f t="shared" si="74"/>
        <v>6.2824180289668602E-2</v>
      </c>
      <c r="I1202">
        <f t="shared" si="75"/>
        <v>0</v>
      </c>
    </row>
    <row r="1203" spans="1:9" x14ac:dyDescent="0.3">
      <c r="A1203">
        <v>1</v>
      </c>
      <c r="B1203">
        <v>35</v>
      </c>
      <c r="C1203">
        <v>10</v>
      </c>
      <c r="D1203">
        <v>49</v>
      </c>
      <c r="E1203">
        <v>0</v>
      </c>
      <c r="F1203">
        <f t="shared" si="72"/>
        <v>3.1549789678987983</v>
      </c>
      <c r="G1203">
        <f t="shared" si="73"/>
        <v>4.0895540642050407E-2</v>
      </c>
      <c r="H1203">
        <f t="shared" si="74"/>
        <v>4.1755284735581488E-2</v>
      </c>
      <c r="I1203">
        <f t="shared" si="75"/>
        <v>0</v>
      </c>
    </row>
    <row r="1204" spans="1:9" x14ac:dyDescent="0.3">
      <c r="A1204">
        <v>1</v>
      </c>
      <c r="B1204">
        <v>20</v>
      </c>
      <c r="C1204">
        <v>1</v>
      </c>
      <c r="D1204">
        <v>84</v>
      </c>
      <c r="E1204">
        <v>0</v>
      </c>
      <c r="F1204">
        <f t="shared" si="72"/>
        <v>1.4487922315117414</v>
      </c>
      <c r="G1204">
        <f t="shared" si="73"/>
        <v>0.19018751235519621</v>
      </c>
      <c r="H1204">
        <f t="shared" si="74"/>
        <v>0.21095255484996786</v>
      </c>
      <c r="I1204">
        <f t="shared" si="75"/>
        <v>0</v>
      </c>
    </row>
    <row r="1205" spans="1:9" x14ac:dyDescent="0.3">
      <c r="A1205">
        <v>1</v>
      </c>
      <c r="B1205">
        <v>29</v>
      </c>
      <c r="C1205">
        <v>1</v>
      </c>
      <c r="D1205">
        <v>62</v>
      </c>
      <c r="E1205">
        <v>0</v>
      </c>
      <c r="F1205">
        <f t="shared" si="72"/>
        <v>2.5343434027795664</v>
      </c>
      <c r="G1205">
        <f t="shared" si="73"/>
        <v>7.3485376443853251E-2</v>
      </c>
      <c r="H1205">
        <f t="shared" si="74"/>
        <v>7.6325449726510591E-2</v>
      </c>
      <c r="I1205">
        <f t="shared" si="75"/>
        <v>0</v>
      </c>
    </row>
    <row r="1206" spans="1:9" x14ac:dyDescent="0.3">
      <c r="A1206">
        <v>1</v>
      </c>
      <c r="B1206">
        <v>60</v>
      </c>
      <c r="C1206">
        <v>31</v>
      </c>
      <c r="D1206">
        <v>82</v>
      </c>
      <c r="E1206">
        <v>0</v>
      </c>
      <c r="F1206">
        <f t="shared" si="72"/>
        <v>1.6747412261705295</v>
      </c>
      <c r="G1206">
        <f t="shared" si="73"/>
        <v>0.15779307357155489</v>
      </c>
      <c r="H1206">
        <f t="shared" si="74"/>
        <v>0.1717295390795732</v>
      </c>
      <c r="I1206">
        <f t="shared" si="75"/>
        <v>0</v>
      </c>
    </row>
    <row r="1207" spans="1:9" x14ac:dyDescent="0.3">
      <c r="A1207">
        <v>1</v>
      </c>
      <c r="B1207">
        <v>34</v>
      </c>
      <c r="C1207">
        <v>7</v>
      </c>
      <c r="D1207">
        <v>58</v>
      </c>
      <c r="E1207">
        <v>0</v>
      </c>
      <c r="F1207">
        <f t="shared" si="72"/>
        <v>2.7333342157245717</v>
      </c>
      <c r="G1207">
        <f t="shared" si="73"/>
        <v>6.103480050352434E-2</v>
      </c>
      <c r="H1207">
        <f t="shared" si="74"/>
        <v>6.2976861699768946E-2</v>
      </c>
      <c r="I1207">
        <f t="shared" si="75"/>
        <v>0</v>
      </c>
    </row>
    <row r="1208" spans="1:9" x14ac:dyDescent="0.3">
      <c r="A1208">
        <v>1</v>
      </c>
      <c r="B1208">
        <v>34</v>
      </c>
      <c r="C1208">
        <v>8</v>
      </c>
      <c r="D1208">
        <v>58</v>
      </c>
      <c r="E1208">
        <v>0</v>
      </c>
      <c r="F1208">
        <f t="shared" si="72"/>
        <v>2.7306164580903127</v>
      </c>
      <c r="G1208">
        <f t="shared" si="73"/>
        <v>6.1190739920321251E-2</v>
      </c>
      <c r="H1208">
        <f t="shared" si="74"/>
        <v>6.3142951313311227E-2</v>
      </c>
      <c r="I1208">
        <f t="shared" si="75"/>
        <v>0</v>
      </c>
    </row>
    <row r="1209" spans="1:9" x14ac:dyDescent="0.3">
      <c r="A1209">
        <v>1</v>
      </c>
      <c r="B1209">
        <v>29</v>
      </c>
      <c r="C1209">
        <v>7</v>
      </c>
      <c r="D1209">
        <v>87</v>
      </c>
      <c r="E1209">
        <v>0</v>
      </c>
      <c r="F1209">
        <f t="shared" si="72"/>
        <v>1.3389559017091051</v>
      </c>
      <c r="G1209">
        <f t="shared" si="73"/>
        <v>0.20768181257765203</v>
      </c>
      <c r="H1209">
        <f t="shared" si="74"/>
        <v>0.23279221605246175</v>
      </c>
      <c r="I1209">
        <f t="shared" si="75"/>
        <v>0</v>
      </c>
    </row>
    <row r="1210" spans="1:9" x14ac:dyDescent="0.3">
      <c r="A1210">
        <v>1</v>
      </c>
      <c r="B1210">
        <v>24</v>
      </c>
      <c r="C1210">
        <v>2</v>
      </c>
      <c r="D1210">
        <v>74</v>
      </c>
      <c r="E1210">
        <v>0</v>
      </c>
      <c r="F1210">
        <f t="shared" si="72"/>
        <v>1.9390223807099827</v>
      </c>
      <c r="G1210">
        <f t="shared" si="73"/>
        <v>0.12575529754468964</v>
      </c>
      <c r="H1210">
        <f t="shared" si="74"/>
        <v>0.13439496258768241</v>
      </c>
      <c r="I1210">
        <f t="shared" si="75"/>
        <v>0</v>
      </c>
    </row>
    <row r="1211" spans="1:9" x14ac:dyDescent="0.3">
      <c r="A1211">
        <v>1</v>
      </c>
      <c r="B1211">
        <v>28</v>
      </c>
      <c r="C1211">
        <v>1</v>
      </c>
      <c r="D1211">
        <v>51</v>
      </c>
      <c r="E1211">
        <v>1</v>
      </c>
      <c r="F1211">
        <f t="shared" si="72"/>
        <v>3.047810141914495</v>
      </c>
      <c r="G1211">
        <f t="shared" si="73"/>
        <v>4.5312110117438131E-2</v>
      </c>
      <c r="H1211">
        <f t="shared" si="74"/>
        <v>3.0941809507090743</v>
      </c>
      <c r="I1211">
        <f t="shared" si="75"/>
        <v>0</v>
      </c>
    </row>
    <row r="1212" spans="1:9" x14ac:dyDescent="0.3">
      <c r="A1212">
        <v>1</v>
      </c>
      <c r="B1212">
        <v>42</v>
      </c>
      <c r="C1212">
        <v>11</v>
      </c>
      <c r="D1212">
        <v>54</v>
      </c>
      <c r="E1212">
        <v>0</v>
      </c>
      <c r="F1212">
        <f t="shared" si="72"/>
        <v>2.953747187482993</v>
      </c>
      <c r="G1212">
        <f t="shared" si="73"/>
        <v>4.9559707534267437E-2</v>
      </c>
      <c r="H1212">
        <f t="shared" si="74"/>
        <v>5.0829936001227406E-2</v>
      </c>
      <c r="I1212">
        <f t="shared" si="75"/>
        <v>0</v>
      </c>
    </row>
    <row r="1213" spans="1:9" x14ac:dyDescent="0.3">
      <c r="A1213">
        <v>1</v>
      </c>
      <c r="B1213">
        <v>35</v>
      </c>
      <c r="C1213">
        <v>7</v>
      </c>
      <c r="D1213">
        <v>61</v>
      </c>
      <c r="E1213">
        <v>0</v>
      </c>
      <c r="F1213">
        <f t="shared" si="72"/>
        <v>2.5971733822744154</v>
      </c>
      <c r="G1213">
        <f t="shared" si="73"/>
        <v>6.9320558353733797E-2</v>
      </c>
      <c r="H1213">
        <f t="shared" si="74"/>
        <v>7.1840377164916397E-2</v>
      </c>
      <c r="I1213">
        <f t="shared" si="75"/>
        <v>0</v>
      </c>
    </row>
    <row r="1214" spans="1:9" x14ac:dyDescent="0.3">
      <c r="A1214">
        <v>1</v>
      </c>
      <c r="B1214">
        <v>35</v>
      </c>
      <c r="C1214">
        <v>3</v>
      </c>
      <c r="D1214">
        <v>44</v>
      </c>
      <c r="E1214">
        <v>0</v>
      </c>
      <c r="F1214">
        <f t="shared" si="72"/>
        <v>3.4098194623915878</v>
      </c>
      <c r="G1214">
        <f t="shared" si="73"/>
        <v>3.1989987658208173E-2</v>
      </c>
      <c r="H1214">
        <f t="shared" si="74"/>
        <v>3.2512848430754526E-2</v>
      </c>
      <c r="I1214">
        <f t="shared" si="75"/>
        <v>0</v>
      </c>
    </row>
    <row r="1215" spans="1:9" x14ac:dyDescent="0.3">
      <c r="A1215">
        <v>1</v>
      </c>
      <c r="B1215">
        <v>32</v>
      </c>
      <c r="C1215">
        <v>5</v>
      </c>
      <c r="D1215">
        <v>81</v>
      </c>
      <c r="E1215">
        <v>0</v>
      </c>
      <c r="F1215">
        <f t="shared" si="72"/>
        <v>1.6433574897861005</v>
      </c>
      <c r="G1215">
        <f t="shared" si="73"/>
        <v>0.16200872596940588</v>
      </c>
      <c r="H1215">
        <f t="shared" si="74"/>
        <v>0.17674759140558777</v>
      </c>
      <c r="I1215">
        <f t="shared" si="75"/>
        <v>0</v>
      </c>
    </row>
    <row r="1216" spans="1:9" x14ac:dyDescent="0.3">
      <c r="A1216">
        <v>1</v>
      </c>
      <c r="B1216">
        <v>30</v>
      </c>
      <c r="C1216">
        <v>5</v>
      </c>
      <c r="D1216">
        <v>85</v>
      </c>
      <c r="E1216">
        <v>0</v>
      </c>
      <c r="F1216">
        <f t="shared" si="72"/>
        <v>1.4440467745804479</v>
      </c>
      <c r="G1216">
        <f t="shared" si="73"/>
        <v>0.19091946444949562</v>
      </c>
      <c r="H1216">
        <f t="shared" si="74"/>
        <v>0.2118568173721827</v>
      </c>
      <c r="I1216">
        <f t="shared" si="75"/>
        <v>0</v>
      </c>
    </row>
    <row r="1217" spans="1:9" x14ac:dyDescent="0.3">
      <c r="A1217">
        <v>1</v>
      </c>
      <c r="B1217">
        <v>37</v>
      </c>
      <c r="C1217">
        <v>10</v>
      </c>
      <c r="D1217">
        <v>67</v>
      </c>
      <c r="E1217">
        <v>0</v>
      </c>
      <c r="F1217">
        <f t="shared" si="72"/>
        <v>2.3166984424713286</v>
      </c>
      <c r="G1217">
        <f t="shared" si="73"/>
        <v>8.9749413204624956E-2</v>
      </c>
      <c r="H1217">
        <f t="shared" si="74"/>
        <v>9.4035347273821984E-2</v>
      </c>
      <c r="I1217">
        <f t="shared" si="75"/>
        <v>0</v>
      </c>
    </row>
    <row r="1218" spans="1:9" x14ac:dyDescent="0.3">
      <c r="A1218">
        <v>1</v>
      </c>
      <c r="B1218">
        <v>40</v>
      </c>
      <c r="C1218">
        <v>5</v>
      </c>
      <c r="D1218">
        <v>51</v>
      </c>
      <c r="E1218">
        <v>0</v>
      </c>
      <c r="F1218">
        <f t="shared" si="72"/>
        <v>3.1008856855570648</v>
      </c>
      <c r="G1218">
        <f t="shared" si="73"/>
        <v>4.3070736060498958E-2</v>
      </c>
      <c r="H1218">
        <f t="shared" si="74"/>
        <v>4.4025804639771869E-2</v>
      </c>
      <c r="I1218">
        <f t="shared" si="75"/>
        <v>0</v>
      </c>
    </row>
    <row r="1219" spans="1:9" x14ac:dyDescent="0.3">
      <c r="A1219">
        <v>1</v>
      </c>
      <c r="B1219">
        <v>36</v>
      </c>
      <c r="C1219">
        <v>6</v>
      </c>
      <c r="D1219">
        <v>67</v>
      </c>
      <c r="E1219">
        <v>1</v>
      </c>
      <c r="F1219">
        <f t="shared" ref="F1219:F1282" si="76">$K$2+$K$3*A1219+$K$4*B1219+$K$5*C1219+$K$6*D1219</f>
        <v>2.3222405918267279</v>
      </c>
      <c r="G1219">
        <f t="shared" ref="G1219:G1282" si="77">1/(1+EXP(F1219))</f>
        <v>8.9297678579520187E-2</v>
      </c>
      <c r="H1219">
        <f t="shared" ref="H1219:H1282" si="78">-1*(E1219*LN(G1219)+(1-E1219)*LN(1-G1219))</f>
        <v>2.415779787187633</v>
      </c>
      <c r="I1219">
        <f t="shared" ref="I1219:I1282" si="79">IF(G1219&gt;=0.5,1,0)</f>
        <v>0</v>
      </c>
    </row>
    <row r="1220" spans="1:9" x14ac:dyDescent="0.3">
      <c r="A1220">
        <v>1</v>
      </c>
      <c r="B1220">
        <v>45</v>
      </c>
      <c r="C1220">
        <v>12</v>
      </c>
      <c r="D1220">
        <v>60</v>
      </c>
      <c r="E1220">
        <v>0</v>
      </c>
      <c r="F1220">
        <f t="shared" si="76"/>
        <v>2.6840366441300558</v>
      </c>
      <c r="G1220">
        <f t="shared" si="77"/>
        <v>6.3921914561991131E-2</v>
      </c>
      <c r="H1220">
        <f t="shared" si="78"/>
        <v>6.6056381370927203E-2</v>
      </c>
      <c r="I1220">
        <f t="shared" si="79"/>
        <v>0</v>
      </c>
    </row>
    <row r="1221" spans="1:9" x14ac:dyDescent="0.3">
      <c r="A1221">
        <v>1</v>
      </c>
      <c r="B1221">
        <v>47</v>
      </c>
      <c r="C1221">
        <v>4</v>
      </c>
      <c r="D1221">
        <v>48</v>
      </c>
      <c r="E1221">
        <v>0</v>
      </c>
      <c r="F1221">
        <f t="shared" si="76"/>
        <v>3.2823953260945471</v>
      </c>
      <c r="G1221">
        <f t="shared" si="77"/>
        <v>3.6180095864791276E-2</v>
      </c>
      <c r="H1221">
        <f t="shared" si="78"/>
        <v>3.685082326139532E-2</v>
      </c>
      <c r="I1221">
        <f t="shared" si="79"/>
        <v>0</v>
      </c>
    </row>
    <row r="1222" spans="1:9" x14ac:dyDescent="0.3">
      <c r="A1222">
        <v>2</v>
      </c>
      <c r="B1222">
        <v>29</v>
      </c>
      <c r="C1222">
        <v>2</v>
      </c>
      <c r="D1222">
        <v>81</v>
      </c>
      <c r="E1222">
        <v>0</v>
      </c>
      <c r="F1222">
        <f t="shared" si="76"/>
        <v>1.8801419895163862</v>
      </c>
      <c r="G1222">
        <f t="shared" si="77"/>
        <v>0.13237256518503035</v>
      </c>
      <c r="H1222">
        <f t="shared" si="78"/>
        <v>0.14199287902755772</v>
      </c>
      <c r="I1222">
        <f t="shared" si="79"/>
        <v>0</v>
      </c>
    </row>
    <row r="1223" spans="1:9" x14ac:dyDescent="0.3">
      <c r="A1223">
        <v>1</v>
      </c>
      <c r="B1223">
        <v>29</v>
      </c>
      <c r="C1223">
        <v>3</v>
      </c>
      <c r="D1223">
        <v>71</v>
      </c>
      <c r="E1223">
        <v>0</v>
      </c>
      <c r="F1223">
        <f t="shared" si="76"/>
        <v>2.1044387436156811</v>
      </c>
      <c r="G1223">
        <f t="shared" si="77"/>
        <v>0.10866614679863686</v>
      </c>
      <c r="H1223">
        <f t="shared" si="78"/>
        <v>0.1150362267409257</v>
      </c>
      <c r="I1223">
        <f t="shared" si="79"/>
        <v>0</v>
      </c>
    </row>
    <row r="1224" spans="1:9" x14ac:dyDescent="0.3">
      <c r="A1224">
        <v>1</v>
      </c>
      <c r="B1224">
        <v>32</v>
      </c>
      <c r="C1224">
        <v>5</v>
      </c>
      <c r="D1224">
        <v>46</v>
      </c>
      <c r="E1224">
        <v>0</v>
      </c>
      <c r="F1224">
        <f t="shared" si="76"/>
        <v>3.2940708271569781</v>
      </c>
      <c r="G1224">
        <f t="shared" si="77"/>
        <v>3.5775155824111386E-2</v>
      </c>
      <c r="H1224">
        <f t="shared" si="78"/>
        <v>3.6430770721651372E-2</v>
      </c>
      <c r="I1224">
        <f t="shared" si="79"/>
        <v>0</v>
      </c>
    </row>
    <row r="1225" spans="1:9" x14ac:dyDescent="0.3">
      <c r="A1225">
        <v>1</v>
      </c>
      <c r="B1225">
        <v>31</v>
      </c>
      <c r="C1225">
        <v>6</v>
      </c>
      <c r="D1225">
        <v>44</v>
      </c>
      <c r="E1225">
        <v>0</v>
      </c>
      <c r="F1225">
        <f t="shared" si="76"/>
        <v>3.3803506647622799</v>
      </c>
      <c r="G1225">
        <f t="shared" si="77"/>
        <v>3.2915230672692711E-2</v>
      </c>
      <c r="H1225">
        <f t="shared" si="78"/>
        <v>3.3469125191725464E-2</v>
      </c>
      <c r="I1225">
        <f t="shared" si="79"/>
        <v>0</v>
      </c>
    </row>
    <row r="1226" spans="1:9" x14ac:dyDescent="0.3">
      <c r="A1226">
        <v>1</v>
      </c>
      <c r="B1226">
        <v>32</v>
      </c>
      <c r="C1226">
        <v>2</v>
      </c>
      <c r="D1226">
        <v>56</v>
      </c>
      <c r="E1226">
        <v>0</v>
      </c>
      <c r="F1226">
        <f t="shared" si="76"/>
        <v>2.8305917179537881</v>
      </c>
      <c r="G1226">
        <f t="shared" si="77"/>
        <v>5.5693270393477996E-2</v>
      </c>
      <c r="H1226">
        <f t="shared" si="78"/>
        <v>5.7304240182834386E-2</v>
      </c>
      <c r="I1226">
        <f t="shared" si="79"/>
        <v>0</v>
      </c>
    </row>
    <row r="1227" spans="1:9" x14ac:dyDescent="0.3">
      <c r="A1227">
        <v>1</v>
      </c>
      <c r="B1227">
        <v>30</v>
      </c>
      <c r="C1227">
        <v>2</v>
      </c>
      <c r="D1227">
        <v>76</v>
      </c>
      <c r="E1227">
        <v>0</v>
      </c>
      <c r="F1227">
        <f t="shared" si="76"/>
        <v>1.8766691913785913</v>
      </c>
      <c r="G1227">
        <f t="shared" si="77"/>
        <v>0.13277192575199301</v>
      </c>
      <c r="H1227">
        <f t="shared" si="78"/>
        <v>0.14245327537979638</v>
      </c>
      <c r="I1227">
        <f t="shared" si="79"/>
        <v>0</v>
      </c>
    </row>
    <row r="1228" spans="1:9" x14ac:dyDescent="0.3">
      <c r="A1228">
        <v>2</v>
      </c>
      <c r="B1228">
        <v>48</v>
      </c>
      <c r="C1228">
        <v>21</v>
      </c>
      <c r="D1228">
        <v>58</v>
      </c>
      <c r="E1228">
        <v>0</v>
      </c>
      <c r="F1228">
        <f t="shared" si="76"/>
        <v>3.0145078157602372</v>
      </c>
      <c r="G1228">
        <f t="shared" si="77"/>
        <v>4.6774745158842793E-2</v>
      </c>
      <c r="H1228">
        <f t="shared" si="78"/>
        <v>4.7904039310841938E-2</v>
      </c>
      <c r="I1228">
        <f t="shared" si="79"/>
        <v>0</v>
      </c>
    </row>
    <row r="1229" spans="1:9" x14ac:dyDescent="0.3">
      <c r="A1229">
        <v>1</v>
      </c>
      <c r="B1229">
        <v>45</v>
      </c>
      <c r="C1229">
        <v>18</v>
      </c>
      <c r="D1229">
        <v>59</v>
      </c>
      <c r="E1229">
        <v>0</v>
      </c>
      <c r="F1229">
        <f t="shared" si="76"/>
        <v>2.7148933365351029</v>
      </c>
      <c r="G1229">
        <f t="shared" si="77"/>
        <v>6.2100233443068968E-2</v>
      </c>
      <c r="H1229">
        <f t="shared" si="78"/>
        <v>6.4112194367018177E-2</v>
      </c>
      <c r="I1229">
        <f t="shared" si="79"/>
        <v>0</v>
      </c>
    </row>
    <row r="1230" spans="1:9" x14ac:dyDescent="0.3">
      <c r="A1230">
        <v>1</v>
      </c>
      <c r="B1230">
        <v>26</v>
      </c>
      <c r="C1230">
        <v>5</v>
      </c>
      <c r="D1230">
        <v>86</v>
      </c>
      <c r="E1230">
        <v>0</v>
      </c>
      <c r="F1230">
        <f t="shared" si="76"/>
        <v>1.3755680116433169</v>
      </c>
      <c r="G1230">
        <f t="shared" si="77"/>
        <v>0.2017217398032983</v>
      </c>
      <c r="H1230">
        <f t="shared" si="78"/>
        <v>0.22529804532464623</v>
      </c>
      <c r="I1230">
        <f t="shared" si="79"/>
        <v>0</v>
      </c>
    </row>
    <row r="1231" spans="1:9" x14ac:dyDescent="0.3">
      <c r="A1231">
        <v>1</v>
      </c>
      <c r="B1231">
        <v>29</v>
      </c>
      <c r="C1231">
        <v>2</v>
      </c>
      <c r="D1231">
        <v>47</v>
      </c>
      <c r="E1231">
        <v>0</v>
      </c>
      <c r="F1231">
        <f t="shared" si="76"/>
        <v>3.239074218304256</v>
      </c>
      <c r="G1231">
        <f t="shared" si="77"/>
        <v>3.7721480682876569E-2</v>
      </c>
      <c r="H1231">
        <f t="shared" si="78"/>
        <v>3.8451349099911353E-2</v>
      </c>
      <c r="I1231">
        <f t="shared" si="79"/>
        <v>0</v>
      </c>
    </row>
    <row r="1232" spans="1:9" x14ac:dyDescent="0.3">
      <c r="A1232">
        <v>1</v>
      </c>
      <c r="B1232">
        <v>39</v>
      </c>
      <c r="C1232">
        <v>10</v>
      </c>
      <c r="D1232">
        <v>85</v>
      </c>
      <c r="E1232">
        <v>0</v>
      </c>
      <c r="F1232">
        <f t="shared" si="76"/>
        <v>1.4784179170438589</v>
      </c>
      <c r="G1232">
        <f t="shared" si="77"/>
        <v>0.18566650251276731</v>
      </c>
      <c r="H1232">
        <f t="shared" si="78"/>
        <v>0.20538529481180692</v>
      </c>
      <c r="I1232">
        <f t="shared" si="79"/>
        <v>0</v>
      </c>
    </row>
    <row r="1233" spans="1:9" x14ac:dyDescent="0.3">
      <c r="A1233">
        <v>2</v>
      </c>
      <c r="B1233">
        <v>38</v>
      </c>
      <c r="C1233">
        <v>7</v>
      </c>
      <c r="D1233">
        <v>44</v>
      </c>
      <c r="E1233">
        <v>0</v>
      </c>
      <c r="F1233">
        <f t="shared" si="76"/>
        <v>3.6595529457718676</v>
      </c>
      <c r="G1233">
        <f t="shared" si="77"/>
        <v>2.5097898351570867E-2</v>
      </c>
      <c r="H1233">
        <f t="shared" si="78"/>
        <v>2.541822159128105E-2</v>
      </c>
      <c r="I1233">
        <f t="shared" si="79"/>
        <v>0</v>
      </c>
    </row>
    <row r="1234" spans="1:9" x14ac:dyDescent="0.3">
      <c r="A1234">
        <v>1</v>
      </c>
      <c r="B1234">
        <v>30</v>
      </c>
      <c r="C1234">
        <v>5</v>
      </c>
      <c r="D1234">
        <v>60</v>
      </c>
      <c r="E1234">
        <v>0</v>
      </c>
      <c r="F1234">
        <f t="shared" si="76"/>
        <v>2.6231277298453604</v>
      </c>
      <c r="G1234">
        <f t="shared" si="77"/>
        <v>6.766470997880332E-2</v>
      </c>
      <c r="H1234">
        <f t="shared" si="78"/>
        <v>7.0062775750600145E-2</v>
      </c>
      <c r="I1234">
        <f t="shared" si="79"/>
        <v>0</v>
      </c>
    </row>
    <row r="1235" spans="1:9" x14ac:dyDescent="0.3">
      <c r="A1235">
        <v>2</v>
      </c>
      <c r="B1235">
        <v>30</v>
      </c>
      <c r="C1235">
        <v>4</v>
      </c>
      <c r="D1235">
        <v>81</v>
      </c>
      <c r="E1235">
        <v>0</v>
      </c>
      <c r="F1235">
        <f t="shared" si="76"/>
        <v>1.8800353554295031</v>
      </c>
      <c r="G1235">
        <f t="shared" si="77"/>
        <v>0.13238481259739165</v>
      </c>
      <c r="H1235">
        <f t="shared" si="78"/>
        <v>0.14200699510816187</v>
      </c>
      <c r="I1235">
        <f t="shared" si="79"/>
        <v>0</v>
      </c>
    </row>
    <row r="1236" spans="1:9" x14ac:dyDescent="0.3">
      <c r="A1236">
        <v>1</v>
      </c>
      <c r="B1236">
        <v>34</v>
      </c>
      <c r="C1236">
        <v>2</v>
      </c>
      <c r="D1236">
        <v>50</v>
      </c>
      <c r="E1236">
        <v>0</v>
      </c>
      <c r="F1236">
        <f t="shared" si="76"/>
        <v>3.1242289095806348</v>
      </c>
      <c r="G1236">
        <f t="shared" si="77"/>
        <v>4.2118826446770563E-2</v>
      </c>
      <c r="H1236">
        <f t="shared" si="78"/>
        <v>4.3031544661334978E-2</v>
      </c>
      <c r="I1236">
        <f t="shared" si="79"/>
        <v>0</v>
      </c>
    </row>
    <row r="1237" spans="1:9" x14ac:dyDescent="0.3">
      <c r="A1237">
        <v>1</v>
      </c>
      <c r="B1237">
        <v>32</v>
      </c>
      <c r="C1237">
        <v>7</v>
      </c>
      <c r="D1237">
        <v>45</v>
      </c>
      <c r="E1237">
        <v>0</v>
      </c>
      <c r="F1237">
        <f t="shared" si="76"/>
        <v>3.3357985500990583</v>
      </c>
      <c r="G1237">
        <f t="shared" si="77"/>
        <v>3.4363299734705526E-2</v>
      </c>
      <c r="H1237">
        <f t="shared" si="78"/>
        <v>3.4967602189841372E-2</v>
      </c>
      <c r="I1237">
        <f t="shared" si="79"/>
        <v>0</v>
      </c>
    </row>
    <row r="1238" spans="1:9" x14ac:dyDescent="0.3">
      <c r="A1238">
        <v>1</v>
      </c>
      <c r="B1238">
        <v>35</v>
      </c>
      <c r="C1238">
        <v>9</v>
      </c>
      <c r="D1238">
        <v>45</v>
      </c>
      <c r="E1238">
        <v>1</v>
      </c>
      <c r="F1238">
        <f t="shared" si="76"/>
        <v>3.3463496783754421</v>
      </c>
      <c r="G1238">
        <f t="shared" si="77"/>
        <v>3.4014902213775164E-2</v>
      </c>
      <c r="H1238">
        <f t="shared" si="78"/>
        <v>3.3809565499863887</v>
      </c>
      <c r="I1238">
        <f t="shared" si="79"/>
        <v>0</v>
      </c>
    </row>
    <row r="1239" spans="1:9" x14ac:dyDescent="0.3">
      <c r="A1239">
        <v>1</v>
      </c>
      <c r="B1239">
        <v>45</v>
      </c>
      <c r="C1239">
        <v>4</v>
      </c>
      <c r="D1239">
        <v>51</v>
      </c>
      <c r="E1239">
        <v>0</v>
      </c>
      <c r="F1239">
        <f t="shared" si="76"/>
        <v>3.1302478490994905</v>
      </c>
      <c r="G1239">
        <f t="shared" si="77"/>
        <v>4.1876661477488475E-2</v>
      </c>
      <c r="H1239">
        <f t="shared" si="78"/>
        <v>4.2778763450178822E-2</v>
      </c>
      <c r="I1239">
        <f t="shared" si="79"/>
        <v>0</v>
      </c>
    </row>
    <row r="1240" spans="1:9" x14ac:dyDescent="0.3">
      <c r="A1240">
        <v>1</v>
      </c>
      <c r="B1240">
        <v>39</v>
      </c>
      <c r="C1240">
        <v>12</v>
      </c>
      <c r="D1240">
        <v>55</v>
      </c>
      <c r="E1240">
        <v>0</v>
      </c>
      <c r="F1240">
        <f t="shared" si="76"/>
        <v>2.8878795480932369</v>
      </c>
      <c r="G1240">
        <f t="shared" si="77"/>
        <v>5.2755982894145508E-2</v>
      </c>
      <c r="H1240">
        <f t="shared" si="78"/>
        <v>5.4198545170035237E-2</v>
      </c>
      <c r="I1240">
        <f t="shared" si="79"/>
        <v>0</v>
      </c>
    </row>
    <row r="1241" spans="1:9" x14ac:dyDescent="0.3">
      <c r="A1241">
        <v>1</v>
      </c>
      <c r="B1241">
        <v>35</v>
      </c>
      <c r="C1241">
        <v>7</v>
      </c>
      <c r="D1241">
        <v>79</v>
      </c>
      <c r="E1241">
        <v>0</v>
      </c>
      <c r="F1241">
        <f t="shared" si="76"/>
        <v>1.748235094483678</v>
      </c>
      <c r="G1241">
        <f t="shared" si="77"/>
        <v>0.14826994249989256</v>
      </c>
      <c r="H1241">
        <f t="shared" si="78"/>
        <v>0.16048563627535364</v>
      </c>
      <c r="I1241">
        <f t="shared" si="79"/>
        <v>0</v>
      </c>
    </row>
    <row r="1242" spans="1:9" x14ac:dyDescent="0.3">
      <c r="A1242">
        <v>1</v>
      </c>
      <c r="B1242">
        <v>30</v>
      </c>
      <c r="C1242">
        <v>8</v>
      </c>
      <c r="D1242">
        <v>58</v>
      </c>
      <c r="E1242">
        <v>0</v>
      </c>
      <c r="F1242">
        <f t="shared" si="76"/>
        <v>2.7093009333637781</v>
      </c>
      <c r="G1242">
        <f t="shared" si="77"/>
        <v>6.2426754995424015E-2</v>
      </c>
      <c r="H1242">
        <f t="shared" si="78"/>
        <v>6.4460396184523774E-2</v>
      </c>
      <c r="I1242">
        <f t="shared" si="79"/>
        <v>0</v>
      </c>
    </row>
    <row r="1243" spans="1:9" x14ac:dyDescent="0.3">
      <c r="A1243">
        <v>2</v>
      </c>
      <c r="B1243">
        <v>29</v>
      </c>
      <c r="C1243">
        <v>5</v>
      </c>
      <c r="D1243">
        <v>65</v>
      </c>
      <c r="E1243">
        <v>0</v>
      </c>
      <c r="F1243">
        <f t="shared" si="76"/>
        <v>2.6266005279831552</v>
      </c>
      <c r="G1243">
        <f t="shared" si="77"/>
        <v>6.7445953015779589E-2</v>
      </c>
      <c r="H1243">
        <f t="shared" si="78"/>
        <v>6.9828169911329924E-2</v>
      </c>
      <c r="I1243">
        <f t="shared" si="79"/>
        <v>0</v>
      </c>
    </row>
    <row r="1244" spans="1:9" x14ac:dyDescent="0.3">
      <c r="A1244">
        <v>1</v>
      </c>
      <c r="B1244">
        <v>50</v>
      </c>
      <c r="C1244">
        <v>14</v>
      </c>
      <c r="D1244">
        <v>52</v>
      </c>
      <c r="E1244">
        <v>0</v>
      </c>
      <c r="F1244">
        <f t="shared" si="76"/>
        <v>3.0825514404544792</v>
      </c>
      <c r="G1244">
        <f t="shared" si="77"/>
        <v>4.3832756291650926E-2</v>
      </c>
      <c r="H1244">
        <f t="shared" si="78"/>
        <v>4.4822440113628723E-2</v>
      </c>
      <c r="I1244">
        <f t="shared" si="79"/>
        <v>0</v>
      </c>
    </row>
    <row r="1245" spans="1:9" x14ac:dyDescent="0.3">
      <c r="A1245">
        <v>1</v>
      </c>
      <c r="B1245">
        <v>38</v>
      </c>
      <c r="C1245">
        <v>6</v>
      </c>
      <c r="D1245">
        <v>49</v>
      </c>
      <c r="E1245">
        <v>0</v>
      </c>
      <c r="F1245">
        <f t="shared" si="76"/>
        <v>3.1818366419807322</v>
      </c>
      <c r="G1245">
        <f t="shared" si="77"/>
        <v>3.9854992532747921E-2</v>
      </c>
      <c r="H1245">
        <f t="shared" si="78"/>
        <v>4.0670956482019675E-2</v>
      </c>
      <c r="I1245">
        <f t="shared" si="79"/>
        <v>0</v>
      </c>
    </row>
    <row r="1246" spans="1:9" x14ac:dyDescent="0.3">
      <c r="A1246">
        <v>2</v>
      </c>
      <c r="B1246">
        <v>29</v>
      </c>
      <c r="C1246">
        <v>2</v>
      </c>
      <c r="D1246">
        <v>83</v>
      </c>
      <c r="E1246">
        <v>0</v>
      </c>
      <c r="F1246">
        <f t="shared" si="76"/>
        <v>1.7858155130951934</v>
      </c>
      <c r="G1246">
        <f t="shared" si="77"/>
        <v>0.14358652042585976</v>
      </c>
      <c r="H1246">
        <f t="shared" si="78"/>
        <v>0.155001982579479</v>
      </c>
      <c r="I1246">
        <f t="shared" si="79"/>
        <v>0</v>
      </c>
    </row>
    <row r="1247" spans="1:9" x14ac:dyDescent="0.3">
      <c r="A1247">
        <v>1</v>
      </c>
      <c r="B1247">
        <v>28</v>
      </c>
      <c r="C1247">
        <v>1</v>
      </c>
      <c r="D1247">
        <v>49</v>
      </c>
      <c r="E1247">
        <v>0</v>
      </c>
      <c r="F1247">
        <f t="shared" si="76"/>
        <v>3.1421366183356882</v>
      </c>
      <c r="G1247">
        <f t="shared" si="77"/>
        <v>4.1402237856773959E-2</v>
      </c>
      <c r="H1247">
        <f t="shared" si="78"/>
        <v>4.2283726764624233E-2</v>
      </c>
      <c r="I1247">
        <f t="shared" si="79"/>
        <v>0</v>
      </c>
    </row>
    <row r="1248" spans="1:9" x14ac:dyDescent="0.3">
      <c r="A1248">
        <v>2</v>
      </c>
      <c r="B1248">
        <v>30</v>
      </c>
      <c r="C1248">
        <v>2</v>
      </c>
      <c r="D1248">
        <v>86</v>
      </c>
      <c r="E1248">
        <v>0</v>
      </c>
      <c r="F1248">
        <f t="shared" si="76"/>
        <v>1.649654679645038</v>
      </c>
      <c r="G1248">
        <f t="shared" si="77"/>
        <v>0.1611556260706721</v>
      </c>
      <c r="H1248">
        <f t="shared" si="78"/>
        <v>0.1757300796734452</v>
      </c>
      <c r="I1248">
        <f t="shared" si="79"/>
        <v>0</v>
      </c>
    </row>
    <row r="1249" spans="1:9" x14ac:dyDescent="0.3">
      <c r="A1249">
        <v>1</v>
      </c>
      <c r="B1249">
        <v>57</v>
      </c>
      <c r="C1249">
        <v>16</v>
      </c>
      <c r="D1249">
        <v>64</v>
      </c>
      <c r="E1249">
        <v>0</v>
      </c>
      <c r="F1249">
        <f t="shared" si="76"/>
        <v>2.5484592349302404</v>
      </c>
      <c r="G1249">
        <f t="shared" si="77"/>
        <v>7.2530063545353185E-2</v>
      </c>
      <c r="H1249">
        <f t="shared" si="78"/>
        <v>7.529489855186379E-2</v>
      </c>
      <c r="I1249">
        <f t="shared" si="79"/>
        <v>0</v>
      </c>
    </row>
    <row r="1250" spans="1:9" x14ac:dyDescent="0.3">
      <c r="A1250">
        <v>1</v>
      </c>
      <c r="B1250">
        <v>27</v>
      </c>
      <c r="C1250">
        <v>3</v>
      </c>
      <c r="D1250">
        <v>60</v>
      </c>
      <c r="E1250">
        <v>0</v>
      </c>
      <c r="F1250">
        <f t="shared" si="76"/>
        <v>2.6125766015689758</v>
      </c>
      <c r="G1250">
        <f t="shared" si="77"/>
        <v>6.8333384575257616E-2</v>
      </c>
      <c r="H1250">
        <f t="shared" si="78"/>
        <v>7.0780237061325232E-2</v>
      </c>
      <c r="I1250">
        <f t="shared" si="79"/>
        <v>0</v>
      </c>
    </row>
    <row r="1251" spans="1:9" x14ac:dyDescent="0.3">
      <c r="A1251">
        <v>1</v>
      </c>
      <c r="B1251">
        <v>57</v>
      </c>
      <c r="C1251">
        <v>28</v>
      </c>
      <c r="D1251">
        <v>51</v>
      </c>
      <c r="E1251">
        <v>0</v>
      </c>
      <c r="F1251">
        <f t="shared" si="76"/>
        <v>3.1289682400568952</v>
      </c>
      <c r="G1251">
        <f t="shared" si="77"/>
        <v>4.192803334782394E-2</v>
      </c>
      <c r="H1251">
        <f t="shared" si="78"/>
        <v>4.2832382066411746E-2</v>
      </c>
      <c r="I1251">
        <f t="shared" si="79"/>
        <v>0</v>
      </c>
    </row>
    <row r="1252" spans="1:9" x14ac:dyDescent="0.3">
      <c r="A1252">
        <v>1</v>
      </c>
      <c r="B1252">
        <v>49</v>
      </c>
      <c r="C1252">
        <v>24</v>
      </c>
      <c r="D1252">
        <v>80</v>
      </c>
      <c r="E1252">
        <v>0</v>
      </c>
      <c r="F1252">
        <f t="shared" si="76"/>
        <v>1.7294743130335615</v>
      </c>
      <c r="G1252">
        <f t="shared" si="77"/>
        <v>0.15065483322235573</v>
      </c>
      <c r="H1252">
        <f t="shared" si="78"/>
        <v>0.1632896184285112</v>
      </c>
      <c r="I1252">
        <f t="shared" si="79"/>
        <v>0</v>
      </c>
    </row>
    <row r="1253" spans="1:9" x14ac:dyDescent="0.3">
      <c r="A1253">
        <v>1</v>
      </c>
      <c r="B1253">
        <v>34</v>
      </c>
      <c r="C1253">
        <v>3</v>
      </c>
      <c r="D1253">
        <v>68</v>
      </c>
      <c r="E1253">
        <v>1</v>
      </c>
      <c r="F1253">
        <f t="shared" si="76"/>
        <v>2.2725728641556389</v>
      </c>
      <c r="G1253">
        <f t="shared" si="77"/>
        <v>9.3420081185457235E-2</v>
      </c>
      <c r="H1253">
        <f t="shared" si="78"/>
        <v>2.370648954871331</v>
      </c>
      <c r="I1253">
        <f t="shared" si="79"/>
        <v>0</v>
      </c>
    </row>
    <row r="1254" spans="1:9" x14ac:dyDescent="0.3">
      <c r="A1254">
        <v>1</v>
      </c>
      <c r="B1254">
        <v>40</v>
      </c>
      <c r="C1254">
        <v>5</v>
      </c>
      <c r="D1254">
        <v>49</v>
      </c>
      <c r="E1254">
        <v>0</v>
      </c>
      <c r="F1254">
        <f t="shared" si="76"/>
        <v>3.1952121619782581</v>
      </c>
      <c r="G1254">
        <f t="shared" si="77"/>
        <v>3.934629568203666E-2</v>
      </c>
      <c r="H1254">
        <f t="shared" si="78"/>
        <v>4.0141284258185722E-2</v>
      </c>
      <c r="I1254">
        <f t="shared" si="79"/>
        <v>0</v>
      </c>
    </row>
    <row r="1255" spans="1:9" x14ac:dyDescent="0.3">
      <c r="A1255">
        <v>1</v>
      </c>
      <c r="B1255">
        <v>30</v>
      </c>
      <c r="C1255">
        <v>1</v>
      </c>
      <c r="D1255">
        <v>80</v>
      </c>
      <c r="E1255">
        <v>0</v>
      </c>
      <c r="F1255">
        <f t="shared" si="76"/>
        <v>1.6907339961704633</v>
      </c>
      <c r="G1255">
        <f t="shared" si="77"/>
        <v>0.15567933687396268</v>
      </c>
      <c r="H1255">
        <f t="shared" si="78"/>
        <v>0.16922292392851135</v>
      </c>
      <c r="I1255">
        <f t="shared" si="79"/>
        <v>0</v>
      </c>
    </row>
    <row r="1256" spans="1:9" x14ac:dyDescent="0.3">
      <c r="A1256">
        <v>1</v>
      </c>
      <c r="B1256">
        <v>34</v>
      </c>
      <c r="C1256">
        <v>5</v>
      </c>
      <c r="D1256">
        <v>48</v>
      </c>
      <c r="E1256">
        <v>0</v>
      </c>
      <c r="F1256">
        <f t="shared" si="76"/>
        <v>3.210402113099053</v>
      </c>
      <c r="G1256">
        <f t="shared" si="77"/>
        <v>3.8776143897801416E-2</v>
      </c>
      <c r="H1256">
        <f t="shared" si="78"/>
        <v>3.9547956345207892E-2</v>
      </c>
      <c r="I1256">
        <f t="shared" si="79"/>
        <v>0</v>
      </c>
    </row>
    <row r="1257" spans="1:9" x14ac:dyDescent="0.3">
      <c r="A1257">
        <v>1</v>
      </c>
      <c r="B1257">
        <v>37</v>
      </c>
      <c r="C1257">
        <v>11</v>
      </c>
      <c r="D1257">
        <v>86</v>
      </c>
      <c r="E1257">
        <v>1</v>
      </c>
      <c r="F1257">
        <f t="shared" si="76"/>
        <v>1.4178791588357376</v>
      </c>
      <c r="G1257">
        <f t="shared" si="77"/>
        <v>0.1949942798975699</v>
      </c>
      <c r="H1257">
        <f t="shared" si="78"/>
        <v>1.6347850547072522</v>
      </c>
      <c r="I1257">
        <f t="shared" si="79"/>
        <v>0</v>
      </c>
    </row>
    <row r="1258" spans="1:9" x14ac:dyDescent="0.3">
      <c r="A1258">
        <v>1</v>
      </c>
      <c r="B1258">
        <v>29</v>
      </c>
      <c r="C1258">
        <v>2</v>
      </c>
      <c r="D1258">
        <v>48</v>
      </c>
      <c r="E1258">
        <v>0</v>
      </c>
      <c r="F1258">
        <f t="shared" si="76"/>
        <v>3.1919109800936596</v>
      </c>
      <c r="G1258">
        <f t="shared" si="77"/>
        <v>3.9471264224990234E-2</v>
      </c>
      <c r="H1258">
        <f t="shared" si="78"/>
        <v>4.0271379704117281E-2</v>
      </c>
      <c r="I1258">
        <f t="shared" si="79"/>
        <v>0</v>
      </c>
    </row>
    <row r="1259" spans="1:9" x14ac:dyDescent="0.3">
      <c r="A1259">
        <v>1</v>
      </c>
      <c r="B1259">
        <v>35</v>
      </c>
      <c r="C1259">
        <v>5</v>
      </c>
      <c r="D1259">
        <v>63</v>
      </c>
      <c r="E1259">
        <v>0</v>
      </c>
      <c r="F1259">
        <f t="shared" si="76"/>
        <v>2.5082824211217383</v>
      </c>
      <c r="G1259">
        <f t="shared" si="77"/>
        <v>7.5279587376512719E-2</v>
      </c>
      <c r="H1259">
        <f t="shared" si="78"/>
        <v>7.8263843781708753E-2</v>
      </c>
      <c r="I1259">
        <f t="shared" si="79"/>
        <v>0</v>
      </c>
    </row>
    <row r="1260" spans="1:9" x14ac:dyDescent="0.3">
      <c r="A1260">
        <v>1</v>
      </c>
      <c r="B1260">
        <v>28</v>
      </c>
      <c r="C1260">
        <v>6</v>
      </c>
      <c r="D1260">
        <v>59</v>
      </c>
      <c r="E1260">
        <v>0</v>
      </c>
      <c r="F1260">
        <f t="shared" si="76"/>
        <v>2.6569154480584318</v>
      </c>
      <c r="G1260">
        <f t="shared" si="77"/>
        <v>6.556405672216091E-2</v>
      </c>
      <c r="H1260">
        <f t="shared" si="78"/>
        <v>6.7812200955105859E-2</v>
      </c>
      <c r="I1260">
        <f t="shared" si="79"/>
        <v>0</v>
      </c>
    </row>
    <row r="1261" spans="1:9" x14ac:dyDescent="0.3">
      <c r="A1261">
        <v>1</v>
      </c>
      <c r="B1261">
        <v>39</v>
      </c>
      <c r="C1261">
        <v>5</v>
      </c>
      <c r="D1261">
        <v>68</v>
      </c>
      <c r="E1261">
        <v>0</v>
      </c>
      <c r="F1261">
        <f t="shared" si="76"/>
        <v>2.2937817547952903</v>
      </c>
      <c r="G1261">
        <f t="shared" si="77"/>
        <v>9.1639264426743708E-2</v>
      </c>
      <c r="H1261">
        <f t="shared" si="78"/>
        <v>9.6113693404350428E-2</v>
      </c>
      <c r="I1261">
        <f t="shared" si="79"/>
        <v>0</v>
      </c>
    </row>
    <row r="1262" spans="1:9" x14ac:dyDescent="0.3">
      <c r="A1262">
        <v>1</v>
      </c>
      <c r="B1262">
        <v>35</v>
      </c>
      <c r="C1262">
        <v>3</v>
      </c>
      <c r="D1262">
        <v>85</v>
      </c>
      <c r="E1262">
        <v>0</v>
      </c>
      <c r="F1262">
        <f t="shared" si="76"/>
        <v>1.4761266957571317</v>
      </c>
      <c r="G1262">
        <f t="shared" si="77"/>
        <v>0.18601317198277187</v>
      </c>
      <c r="H1262">
        <f t="shared" si="78"/>
        <v>0.20581109490754051</v>
      </c>
      <c r="I1262">
        <f t="shared" si="79"/>
        <v>0</v>
      </c>
    </row>
    <row r="1263" spans="1:9" x14ac:dyDescent="0.3">
      <c r="A1263">
        <v>1</v>
      </c>
      <c r="B1263">
        <v>37</v>
      </c>
      <c r="C1263">
        <v>5</v>
      </c>
      <c r="D1263">
        <v>77</v>
      </c>
      <c r="E1263">
        <v>1</v>
      </c>
      <c r="F1263">
        <f t="shared" si="76"/>
        <v>1.8586548485366552</v>
      </c>
      <c r="G1263">
        <f t="shared" si="77"/>
        <v>0.13485991736110164</v>
      </c>
      <c r="H1263">
        <f t="shared" si="78"/>
        <v>2.0035186884513476</v>
      </c>
      <c r="I1263">
        <f t="shared" si="79"/>
        <v>0</v>
      </c>
    </row>
    <row r="1264" spans="1:9" x14ac:dyDescent="0.3">
      <c r="A1264">
        <v>2</v>
      </c>
      <c r="B1264">
        <v>30</v>
      </c>
      <c r="C1264">
        <v>5</v>
      </c>
      <c r="D1264">
        <v>86</v>
      </c>
      <c r="E1264">
        <v>0</v>
      </c>
      <c r="F1264">
        <f t="shared" si="76"/>
        <v>1.6415014067422629</v>
      </c>
      <c r="G1264">
        <f t="shared" si="77"/>
        <v>0.16226086943480589</v>
      </c>
      <c r="H1264">
        <f t="shared" si="78"/>
        <v>0.17704852700550455</v>
      </c>
      <c r="I1264">
        <f t="shared" si="79"/>
        <v>0</v>
      </c>
    </row>
    <row r="1265" spans="1:9" x14ac:dyDescent="0.3">
      <c r="A1265">
        <v>1</v>
      </c>
      <c r="B1265">
        <v>33</v>
      </c>
      <c r="C1265">
        <v>9</v>
      </c>
      <c r="D1265">
        <v>60</v>
      </c>
      <c r="E1265">
        <v>0</v>
      </c>
      <c r="F1265">
        <f t="shared" si="76"/>
        <v>2.6282433428532279</v>
      </c>
      <c r="G1265">
        <f t="shared" si="77"/>
        <v>6.7342698291420797E-2</v>
      </c>
      <c r="H1265">
        <f t="shared" si="78"/>
        <v>6.9717453531079901E-2</v>
      </c>
      <c r="I1265">
        <f t="shared" si="79"/>
        <v>0</v>
      </c>
    </row>
    <row r="1266" spans="1:9" x14ac:dyDescent="0.3">
      <c r="A1266">
        <v>1</v>
      </c>
      <c r="B1266">
        <v>33</v>
      </c>
      <c r="C1266">
        <v>4</v>
      </c>
      <c r="D1266">
        <v>65</v>
      </c>
      <c r="E1266">
        <v>0</v>
      </c>
      <c r="F1266">
        <f t="shared" si="76"/>
        <v>2.4060159399715366</v>
      </c>
      <c r="G1266">
        <f t="shared" si="77"/>
        <v>8.2715099850210916E-2</v>
      </c>
      <c r="H1266">
        <f t="shared" si="78"/>
        <v>8.6337167792694167E-2</v>
      </c>
      <c r="I1266">
        <f t="shared" si="79"/>
        <v>0</v>
      </c>
    </row>
    <row r="1267" spans="1:9" x14ac:dyDescent="0.3">
      <c r="A1267">
        <v>1</v>
      </c>
      <c r="B1267">
        <v>43</v>
      </c>
      <c r="C1267">
        <v>6</v>
      </c>
      <c r="D1267">
        <v>60</v>
      </c>
      <c r="E1267">
        <v>0</v>
      </c>
      <c r="F1267">
        <f t="shared" si="76"/>
        <v>2.6896854275723392</v>
      </c>
      <c r="G1267">
        <f t="shared" si="77"/>
        <v>6.3584745949200133E-2</v>
      </c>
      <c r="H1267">
        <f t="shared" si="78"/>
        <v>6.5696253396825E-2</v>
      </c>
      <c r="I1267">
        <f t="shared" si="79"/>
        <v>0</v>
      </c>
    </row>
    <row r="1268" spans="1:9" x14ac:dyDescent="0.3">
      <c r="A1268">
        <v>1</v>
      </c>
      <c r="B1268">
        <v>29</v>
      </c>
      <c r="C1268">
        <v>4</v>
      </c>
      <c r="D1268">
        <v>61</v>
      </c>
      <c r="E1268">
        <v>0</v>
      </c>
      <c r="F1268">
        <f t="shared" si="76"/>
        <v>2.5733533680873881</v>
      </c>
      <c r="G1268">
        <f t="shared" si="77"/>
        <v>7.08731662427496E-2</v>
      </c>
      <c r="H1268">
        <f t="shared" si="78"/>
        <v>7.351002229971916E-2</v>
      </c>
      <c r="I1268">
        <f t="shared" si="79"/>
        <v>0</v>
      </c>
    </row>
    <row r="1269" spans="1:9" x14ac:dyDescent="0.3">
      <c r="A1269">
        <v>1</v>
      </c>
      <c r="B1269">
        <v>33</v>
      </c>
      <c r="C1269">
        <v>8</v>
      </c>
      <c r="D1269">
        <v>64</v>
      </c>
      <c r="E1269">
        <v>0</v>
      </c>
      <c r="F1269">
        <f t="shared" si="76"/>
        <v>2.4423081476450998</v>
      </c>
      <c r="G1269">
        <f t="shared" si="77"/>
        <v>8.0002862183241333E-2</v>
      </c>
      <c r="H1269">
        <f t="shared" si="78"/>
        <v>8.3384720012631072E-2</v>
      </c>
      <c r="I1269">
        <f t="shared" si="79"/>
        <v>0</v>
      </c>
    </row>
    <row r="1270" spans="1:9" x14ac:dyDescent="0.3">
      <c r="A1270">
        <v>1</v>
      </c>
      <c r="B1270">
        <v>37</v>
      </c>
      <c r="C1270">
        <v>7</v>
      </c>
      <c r="D1270">
        <v>81</v>
      </c>
      <c r="E1270">
        <v>1</v>
      </c>
      <c r="F1270">
        <f t="shared" si="76"/>
        <v>1.6645663804257529</v>
      </c>
      <c r="G1270">
        <f t="shared" si="77"/>
        <v>0.15914996665373499</v>
      </c>
      <c r="H1270">
        <f t="shared" si="78"/>
        <v>1.8379083347813272</v>
      </c>
      <c r="I1270">
        <f t="shared" si="79"/>
        <v>0</v>
      </c>
    </row>
    <row r="1271" spans="1:9" x14ac:dyDescent="0.3">
      <c r="A1271">
        <v>1</v>
      </c>
      <c r="B1271">
        <v>36</v>
      </c>
      <c r="C1271">
        <v>9</v>
      </c>
      <c r="D1271">
        <v>57</v>
      </c>
      <c r="E1271">
        <v>0</v>
      </c>
      <c r="F1271">
        <f t="shared" si="76"/>
        <v>2.7857197010299179</v>
      </c>
      <c r="G1271">
        <f t="shared" si="77"/>
        <v>5.8100752297529958E-2</v>
      </c>
      <c r="H1271">
        <f t="shared" si="78"/>
        <v>5.9856965855807916E-2</v>
      </c>
      <c r="I1271">
        <f t="shared" si="79"/>
        <v>0</v>
      </c>
    </row>
    <row r="1272" spans="1:9" x14ac:dyDescent="0.3">
      <c r="A1272">
        <v>2</v>
      </c>
      <c r="B1272">
        <v>31</v>
      </c>
      <c r="C1272">
        <v>2</v>
      </c>
      <c r="D1272">
        <v>87</v>
      </c>
      <c r="E1272">
        <v>0</v>
      </c>
      <c r="F1272">
        <f t="shared" si="76"/>
        <v>1.6078203226160754</v>
      </c>
      <c r="G1272">
        <f t="shared" si="77"/>
        <v>0.16689145307422354</v>
      </c>
      <c r="H1272">
        <f t="shared" si="78"/>
        <v>0.1825913368703955</v>
      </c>
      <c r="I1272">
        <f t="shared" si="79"/>
        <v>0</v>
      </c>
    </row>
    <row r="1273" spans="1:9" x14ac:dyDescent="0.3">
      <c r="A1273">
        <v>3</v>
      </c>
      <c r="B1273">
        <v>36</v>
      </c>
      <c r="C1273">
        <v>7</v>
      </c>
      <c r="D1273">
        <v>80</v>
      </c>
      <c r="E1273">
        <v>1</v>
      </c>
      <c r="F1273">
        <f t="shared" si="76"/>
        <v>2.195636478199539</v>
      </c>
      <c r="G1273">
        <f t="shared" si="77"/>
        <v>0.10014301974405537</v>
      </c>
      <c r="H1273">
        <f t="shared" si="78"/>
        <v>2.3011559173117568</v>
      </c>
      <c r="I1273">
        <f t="shared" si="79"/>
        <v>0</v>
      </c>
    </row>
    <row r="1274" spans="1:9" x14ac:dyDescent="0.3">
      <c r="A1274">
        <v>1</v>
      </c>
      <c r="B1274">
        <v>36</v>
      </c>
      <c r="C1274">
        <v>9</v>
      </c>
      <c r="D1274">
        <v>52</v>
      </c>
      <c r="E1274">
        <v>0</v>
      </c>
      <c r="F1274">
        <f t="shared" si="76"/>
        <v>3.0215358920829005</v>
      </c>
      <c r="G1274">
        <f t="shared" si="77"/>
        <v>4.6462381503134711E-2</v>
      </c>
      <c r="H1274">
        <f t="shared" si="78"/>
        <v>4.7576401655557078E-2</v>
      </c>
      <c r="I1274">
        <f t="shared" si="79"/>
        <v>0</v>
      </c>
    </row>
    <row r="1275" spans="1:9" x14ac:dyDescent="0.3">
      <c r="A1275">
        <v>1</v>
      </c>
      <c r="B1275">
        <v>30</v>
      </c>
      <c r="C1275">
        <v>5</v>
      </c>
      <c r="D1275">
        <v>86</v>
      </c>
      <c r="E1275">
        <v>0</v>
      </c>
      <c r="F1275">
        <f t="shared" si="76"/>
        <v>1.3968835363698515</v>
      </c>
      <c r="G1275">
        <f t="shared" si="77"/>
        <v>0.19831111291769571</v>
      </c>
      <c r="H1275">
        <f t="shared" si="78"/>
        <v>0.22103466772033151</v>
      </c>
      <c r="I1275">
        <f t="shared" si="79"/>
        <v>0</v>
      </c>
    </row>
    <row r="1276" spans="1:9" x14ac:dyDescent="0.3">
      <c r="A1276">
        <v>2</v>
      </c>
      <c r="B1276">
        <v>38</v>
      </c>
      <c r="C1276">
        <v>8</v>
      </c>
      <c r="D1276">
        <v>50</v>
      </c>
      <c r="E1276">
        <v>0</v>
      </c>
      <c r="F1276">
        <f t="shared" si="76"/>
        <v>3.3738557588740297</v>
      </c>
      <c r="G1276">
        <f t="shared" si="77"/>
        <v>3.3122603709273363E-2</v>
      </c>
      <c r="H1276">
        <f t="shared" si="78"/>
        <v>3.3683579270571501E-2</v>
      </c>
      <c r="I1276">
        <f t="shared" si="79"/>
        <v>0</v>
      </c>
    </row>
    <row r="1277" spans="1:9" x14ac:dyDescent="0.3">
      <c r="A1277">
        <v>1</v>
      </c>
      <c r="B1277">
        <v>45</v>
      </c>
      <c r="C1277">
        <v>16</v>
      </c>
      <c r="D1277">
        <v>80</v>
      </c>
      <c r="E1277">
        <v>0</v>
      </c>
      <c r="F1277">
        <f t="shared" si="76"/>
        <v>1.7299008493810932</v>
      </c>
      <c r="G1277">
        <f t="shared" si="77"/>
        <v>0.1506002626361311</v>
      </c>
      <c r="H1277">
        <f t="shared" si="78"/>
        <v>0.16322537030495796</v>
      </c>
      <c r="I1277">
        <f t="shared" si="79"/>
        <v>0</v>
      </c>
    </row>
    <row r="1278" spans="1:9" x14ac:dyDescent="0.3">
      <c r="A1278">
        <v>1</v>
      </c>
      <c r="B1278">
        <v>26</v>
      </c>
      <c r="C1278">
        <v>6</v>
      </c>
      <c r="D1278">
        <v>60</v>
      </c>
      <c r="E1278">
        <v>0</v>
      </c>
      <c r="F1278">
        <f t="shared" si="76"/>
        <v>2.5990944474845676</v>
      </c>
      <c r="G1278">
        <f t="shared" si="77"/>
        <v>6.9196722906852443E-2</v>
      </c>
      <c r="H1278">
        <f t="shared" si="78"/>
        <v>7.1707326832708251E-2</v>
      </c>
      <c r="I1278">
        <f t="shared" si="79"/>
        <v>0</v>
      </c>
    </row>
    <row r="1279" spans="1:9" x14ac:dyDescent="0.3">
      <c r="A1279">
        <v>1</v>
      </c>
      <c r="B1279">
        <v>35</v>
      </c>
      <c r="C1279">
        <v>5</v>
      </c>
      <c r="D1279">
        <v>89</v>
      </c>
      <c r="E1279">
        <v>0</v>
      </c>
      <c r="F1279">
        <f t="shared" si="76"/>
        <v>1.282038227646229</v>
      </c>
      <c r="G1279">
        <f t="shared" si="77"/>
        <v>0.21720347188209677</v>
      </c>
      <c r="H1279">
        <f t="shared" si="78"/>
        <v>0.24488247867967941</v>
      </c>
      <c r="I1279">
        <f t="shared" si="79"/>
        <v>0</v>
      </c>
    </row>
    <row r="1280" spans="1:9" x14ac:dyDescent="0.3">
      <c r="A1280">
        <v>1</v>
      </c>
      <c r="B1280">
        <v>31</v>
      </c>
      <c r="C1280">
        <v>5</v>
      </c>
      <c r="D1280">
        <v>48</v>
      </c>
      <c r="E1280">
        <v>0</v>
      </c>
      <c r="F1280">
        <f t="shared" si="76"/>
        <v>3.1944154695541522</v>
      </c>
      <c r="G1280">
        <f t="shared" si="77"/>
        <v>3.9376420247598354E-2</v>
      </c>
      <c r="H1280">
        <f t="shared" si="78"/>
        <v>4.0172643152410897E-2</v>
      </c>
      <c r="I1280">
        <f t="shared" si="79"/>
        <v>0</v>
      </c>
    </row>
    <row r="1281" spans="1:9" x14ac:dyDescent="0.3">
      <c r="A1281">
        <v>1</v>
      </c>
      <c r="B1281">
        <v>29</v>
      </c>
      <c r="C1281">
        <v>3</v>
      </c>
      <c r="D1281">
        <v>65</v>
      </c>
      <c r="E1281">
        <v>0</v>
      </c>
      <c r="F1281">
        <f t="shared" si="76"/>
        <v>2.3874181728792601</v>
      </c>
      <c r="G1281">
        <f t="shared" si="77"/>
        <v>8.4137169113460877E-2</v>
      </c>
      <c r="H1281">
        <f t="shared" si="78"/>
        <v>8.7888673461808606E-2</v>
      </c>
      <c r="I1281">
        <f t="shared" si="79"/>
        <v>0</v>
      </c>
    </row>
    <row r="1282" spans="1:9" x14ac:dyDescent="0.3">
      <c r="A1282">
        <v>1</v>
      </c>
      <c r="B1282">
        <v>33</v>
      </c>
      <c r="C1282">
        <v>5</v>
      </c>
      <c r="D1282">
        <v>57</v>
      </c>
      <c r="E1282">
        <v>0</v>
      </c>
      <c r="F1282">
        <f t="shared" si="76"/>
        <v>2.7806040880220504</v>
      </c>
      <c r="G1282">
        <f t="shared" si="77"/>
        <v>5.8381338176612209E-2</v>
      </c>
      <c r="H1282">
        <f t="shared" si="78"/>
        <v>6.0154903963790543E-2</v>
      </c>
      <c r="I1282">
        <f t="shared" si="79"/>
        <v>0</v>
      </c>
    </row>
    <row r="1283" spans="1:9" x14ac:dyDescent="0.3">
      <c r="A1283">
        <v>1</v>
      </c>
      <c r="B1283">
        <v>46</v>
      </c>
      <c r="C1283">
        <v>6</v>
      </c>
      <c r="D1283">
        <v>48</v>
      </c>
      <c r="E1283">
        <v>0</v>
      </c>
      <c r="F1283">
        <f t="shared" ref="F1283:F1346" si="80">$K$2+$K$3*A1283+$K$4*B1283+$K$5*C1283+$K$6*D1283</f>
        <v>3.2716309296443979</v>
      </c>
      <c r="G1283">
        <f t="shared" ref="G1283:G1346" si="81">1/(1+EXP(F1283))</f>
        <v>3.6557342022262858E-2</v>
      </c>
      <c r="H1283">
        <f t="shared" ref="H1283:H1346" si="82">-1*(E1283*LN(G1283)+(1-E1283)*LN(1-G1283))</f>
        <v>3.7242307192755508E-2</v>
      </c>
      <c r="I1283">
        <f t="shared" ref="I1283:I1346" si="83">IF(G1283&gt;=0.5,1,0)</f>
        <v>0</v>
      </c>
    </row>
    <row r="1284" spans="1:9" x14ac:dyDescent="0.3">
      <c r="A1284">
        <v>1</v>
      </c>
      <c r="B1284">
        <v>51</v>
      </c>
      <c r="C1284">
        <v>16</v>
      </c>
      <c r="D1284">
        <v>52</v>
      </c>
      <c r="E1284">
        <v>0</v>
      </c>
      <c r="F1284">
        <f t="shared" si="80"/>
        <v>3.0824448063675969</v>
      </c>
      <c r="G1284">
        <f t="shared" si="81"/>
        <v>4.3837225697801255E-2</v>
      </c>
      <c r="H1284">
        <f t="shared" si="82"/>
        <v>4.4827114417863037E-2</v>
      </c>
      <c r="I1284">
        <f t="shared" si="83"/>
        <v>0</v>
      </c>
    </row>
    <row r="1285" spans="1:9" x14ac:dyDescent="0.3">
      <c r="A1285">
        <v>1</v>
      </c>
      <c r="B1285">
        <v>41</v>
      </c>
      <c r="C1285">
        <v>11</v>
      </c>
      <c r="D1285">
        <v>46</v>
      </c>
      <c r="E1285">
        <v>0</v>
      </c>
      <c r="F1285">
        <f t="shared" si="80"/>
        <v>3.325724211986131</v>
      </c>
      <c r="G1285">
        <f t="shared" si="81"/>
        <v>3.4699163781494402E-2</v>
      </c>
      <c r="H1285">
        <f t="shared" si="82"/>
        <v>3.5315478849577982E-2</v>
      </c>
      <c r="I1285">
        <f t="shared" si="83"/>
        <v>0</v>
      </c>
    </row>
    <row r="1286" spans="1:9" x14ac:dyDescent="0.3">
      <c r="A1286">
        <v>1</v>
      </c>
      <c r="B1286">
        <v>55</v>
      </c>
      <c r="C1286">
        <v>3</v>
      </c>
      <c r="D1286">
        <v>80</v>
      </c>
      <c r="E1286">
        <v>0</v>
      </c>
      <c r="F1286">
        <f t="shared" si="80"/>
        <v>1.8185205104427862</v>
      </c>
      <c r="G1286">
        <f t="shared" si="81"/>
        <v>0.13961149469384471</v>
      </c>
      <c r="H1286">
        <f t="shared" si="82"/>
        <v>0.15037124138706076</v>
      </c>
      <c r="I1286">
        <f t="shared" si="83"/>
        <v>0</v>
      </c>
    </row>
    <row r="1287" spans="1:9" x14ac:dyDescent="0.3">
      <c r="A1287">
        <v>1</v>
      </c>
      <c r="B1287">
        <v>43</v>
      </c>
      <c r="C1287">
        <v>4</v>
      </c>
      <c r="D1287">
        <v>78</v>
      </c>
      <c r="E1287">
        <v>0</v>
      </c>
      <c r="F1287">
        <f t="shared" si="80"/>
        <v>1.8461826550501184</v>
      </c>
      <c r="G1287">
        <f t="shared" si="81"/>
        <v>0.13632172034460929</v>
      </c>
      <c r="H1287">
        <f t="shared" si="82"/>
        <v>0.14655494103180747</v>
      </c>
      <c r="I1287">
        <f t="shared" si="83"/>
        <v>0</v>
      </c>
    </row>
    <row r="1288" spans="1:9" x14ac:dyDescent="0.3">
      <c r="A1288">
        <v>1</v>
      </c>
      <c r="B1288">
        <v>33</v>
      </c>
      <c r="C1288">
        <v>8</v>
      </c>
      <c r="D1288">
        <v>71</v>
      </c>
      <c r="E1288">
        <v>0</v>
      </c>
      <c r="F1288">
        <f t="shared" si="80"/>
        <v>2.1121654801709244</v>
      </c>
      <c r="G1288">
        <f t="shared" si="81"/>
        <v>0.1079200118018217</v>
      </c>
      <c r="H1288">
        <f t="shared" si="82"/>
        <v>0.11419947755458612</v>
      </c>
      <c r="I1288">
        <f t="shared" si="83"/>
        <v>0</v>
      </c>
    </row>
    <row r="1289" spans="1:9" x14ac:dyDescent="0.3">
      <c r="A1289">
        <v>1</v>
      </c>
      <c r="B1289">
        <v>32</v>
      </c>
      <c r="C1289">
        <v>7</v>
      </c>
      <c r="D1289">
        <v>86</v>
      </c>
      <c r="E1289">
        <v>0</v>
      </c>
      <c r="F1289">
        <f t="shared" si="80"/>
        <v>1.4021057834646022</v>
      </c>
      <c r="G1289">
        <f t="shared" si="81"/>
        <v>0.19748216803108223</v>
      </c>
      <c r="H1289">
        <f t="shared" si="82"/>
        <v>0.22000120370282233</v>
      </c>
      <c r="I1289">
        <f t="shared" si="83"/>
        <v>0</v>
      </c>
    </row>
    <row r="1290" spans="1:9" x14ac:dyDescent="0.3">
      <c r="A1290">
        <v>1</v>
      </c>
      <c r="B1290">
        <v>33</v>
      </c>
      <c r="C1290">
        <v>3</v>
      </c>
      <c r="D1290">
        <v>51</v>
      </c>
      <c r="E1290">
        <v>0</v>
      </c>
      <c r="F1290">
        <f t="shared" si="80"/>
        <v>3.0690190325541455</v>
      </c>
      <c r="G1290">
        <f t="shared" si="81"/>
        <v>4.440343317459633E-2</v>
      </c>
      <c r="H1290">
        <f t="shared" si="82"/>
        <v>4.5419456226970197E-2</v>
      </c>
      <c r="I1290">
        <f t="shared" si="83"/>
        <v>0</v>
      </c>
    </row>
    <row r="1291" spans="1:9" x14ac:dyDescent="0.3">
      <c r="A1291">
        <v>2</v>
      </c>
      <c r="B1291">
        <v>31</v>
      </c>
      <c r="C1291">
        <v>6</v>
      </c>
      <c r="D1291">
        <v>74</v>
      </c>
      <c r="E1291">
        <v>0</v>
      </c>
      <c r="F1291">
        <f t="shared" si="80"/>
        <v>2.2100713888167962</v>
      </c>
      <c r="G1291">
        <f t="shared" si="81"/>
        <v>9.8849713791058405E-2</v>
      </c>
      <c r="H1291">
        <f t="shared" si="82"/>
        <v>0.10408323593926573</v>
      </c>
      <c r="I1291">
        <f t="shared" si="83"/>
        <v>0</v>
      </c>
    </row>
    <row r="1292" spans="1:9" x14ac:dyDescent="0.3">
      <c r="A1292">
        <v>1</v>
      </c>
      <c r="B1292">
        <v>29</v>
      </c>
      <c r="C1292">
        <v>2</v>
      </c>
      <c r="D1292">
        <v>76</v>
      </c>
      <c r="E1292">
        <v>0</v>
      </c>
      <c r="F1292">
        <f t="shared" si="80"/>
        <v>1.8713403101969575</v>
      </c>
      <c r="G1292">
        <f t="shared" si="81"/>
        <v>0.13338671363604532</v>
      </c>
      <c r="H1292">
        <f t="shared" si="82"/>
        <v>0.14316243819455435</v>
      </c>
      <c r="I1292">
        <f t="shared" si="83"/>
        <v>0</v>
      </c>
    </row>
    <row r="1293" spans="1:9" x14ac:dyDescent="0.3">
      <c r="A1293">
        <v>2</v>
      </c>
      <c r="B1293">
        <v>35</v>
      </c>
      <c r="C1293">
        <v>7</v>
      </c>
      <c r="D1293">
        <v>49</v>
      </c>
      <c r="E1293">
        <v>0</v>
      </c>
      <c r="F1293">
        <f t="shared" si="80"/>
        <v>3.4077501111739847</v>
      </c>
      <c r="G1293">
        <f t="shared" si="81"/>
        <v>3.2054130586351669E-2</v>
      </c>
      <c r="H1293">
        <f t="shared" si="82"/>
        <v>3.2579113296365828E-2</v>
      </c>
      <c r="I1293">
        <f t="shared" si="83"/>
        <v>0</v>
      </c>
    </row>
    <row r="1294" spans="1:9" x14ac:dyDescent="0.3">
      <c r="A1294">
        <v>1</v>
      </c>
      <c r="B1294">
        <v>27</v>
      </c>
      <c r="C1294">
        <v>4</v>
      </c>
      <c r="D1294">
        <v>48</v>
      </c>
      <c r="E1294">
        <v>0</v>
      </c>
      <c r="F1294">
        <f t="shared" si="80"/>
        <v>3.1758177024618757</v>
      </c>
      <c r="G1294">
        <f t="shared" si="81"/>
        <v>4.0085955690650037E-2</v>
      </c>
      <c r="H1294">
        <f t="shared" si="82"/>
        <v>4.091153570670792E-2</v>
      </c>
      <c r="I1294">
        <f t="shared" si="83"/>
        <v>0</v>
      </c>
    </row>
    <row r="1295" spans="1:9" x14ac:dyDescent="0.3">
      <c r="A1295">
        <v>1</v>
      </c>
      <c r="B1295">
        <v>35</v>
      </c>
      <c r="C1295">
        <v>6</v>
      </c>
      <c r="D1295">
        <v>59</v>
      </c>
      <c r="E1295">
        <v>0</v>
      </c>
      <c r="F1295">
        <f t="shared" si="80"/>
        <v>2.6942176163298663</v>
      </c>
      <c r="G1295">
        <f t="shared" si="81"/>
        <v>6.3315424763644601E-2</v>
      </c>
      <c r="H1295">
        <f t="shared" si="82"/>
        <v>6.5408686035811445E-2</v>
      </c>
      <c r="I1295">
        <f t="shared" si="83"/>
        <v>0</v>
      </c>
    </row>
    <row r="1296" spans="1:9" x14ac:dyDescent="0.3">
      <c r="A1296">
        <v>1</v>
      </c>
      <c r="B1296">
        <v>32</v>
      </c>
      <c r="C1296">
        <v>4</v>
      </c>
      <c r="D1296">
        <v>68</v>
      </c>
      <c r="E1296">
        <v>0</v>
      </c>
      <c r="F1296">
        <f t="shared" si="80"/>
        <v>2.259197344158113</v>
      </c>
      <c r="G1296">
        <f t="shared" si="81"/>
        <v>9.4559068097273019E-2</v>
      </c>
      <c r="H1296">
        <f t="shared" si="82"/>
        <v>9.9333236362080177E-2</v>
      </c>
      <c r="I1296">
        <f t="shared" si="83"/>
        <v>0</v>
      </c>
    </row>
    <row r="1297" spans="1:9" x14ac:dyDescent="0.3">
      <c r="A1297">
        <v>1</v>
      </c>
      <c r="B1297">
        <v>56</v>
      </c>
      <c r="C1297">
        <v>17</v>
      </c>
      <c r="D1297">
        <v>49</v>
      </c>
      <c r="E1297">
        <v>0</v>
      </c>
      <c r="F1297">
        <f t="shared" si="80"/>
        <v>3.2478611692732953</v>
      </c>
      <c r="G1297">
        <f t="shared" si="81"/>
        <v>3.740381931327702E-2</v>
      </c>
      <c r="H1297">
        <f t="shared" si="82"/>
        <v>3.812128982646075E-2</v>
      </c>
      <c r="I1297">
        <f t="shared" si="83"/>
        <v>0</v>
      </c>
    </row>
    <row r="1298" spans="1:9" x14ac:dyDescent="0.3">
      <c r="A1298">
        <v>1</v>
      </c>
      <c r="B1298">
        <v>35</v>
      </c>
      <c r="C1298">
        <v>2</v>
      </c>
      <c r="D1298">
        <v>54</v>
      </c>
      <c r="E1298">
        <v>0</v>
      </c>
      <c r="F1298">
        <f t="shared" si="80"/>
        <v>2.9409048379198821</v>
      </c>
      <c r="G1298">
        <f t="shared" si="81"/>
        <v>5.0168138936242168E-2</v>
      </c>
      <c r="H1298">
        <f t="shared" si="82"/>
        <v>5.1470298405776667E-2</v>
      </c>
      <c r="I1298">
        <f t="shared" si="83"/>
        <v>0</v>
      </c>
    </row>
    <row r="1299" spans="1:9" x14ac:dyDescent="0.3">
      <c r="A1299">
        <v>4</v>
      </c>
      <c r="B1299">
        <v>32</v>
      </c>
      <c r="C1299">
        <v>7</v>
      </c>
      <c r="D1299">
        <v>62</v>
      </c>
      <c r="E1299">
        <v>0</v>
      </c>
      <c r="F1299">
        <f t="shared" si="80"/>
        <v>3.2678771116361527</v>
      </c>
      <c r="G1299">
        <f t="shared" si="81"/>
        <v>3.6689785134364751E-2</v>
      </c>
      <c r="H1299">
        <f t="shared" si="82"/>
        <v>3.7379785241110471E-2</v>
      </c>
      <c r="I1299">
        <f t="shared" si="83"/>
        <v>0</v>
      </c>
    </row>
    <row r="1300" spans="1:9" x14ac:dyDescent="0.3">
      <c r="A1300">
        <v>1</v>
      </c>
      <c r="B1300">
        <v>34</v>
      </c>
      <c r="C1300">
        <v>2</v>
      </c>
      <c r="D1300">
        <v>65</v>
      </c>
      <c r="E1300">
        <v>1</v>
      </c>
      <c r="F1300">
        <f t="shared" si="80"/>
        <v>2.4167803364216875</v>
      </c>
      <c r="G1300">
        <f t="shared" si="81"/>
        <v>8.1902029455652808E-2</v>
      </c>
      <c r="H1300">
        <f t="shared" si="82"/>
        <v>2.5022315087518239</v>
      </c>
      <c r="I1300">
        <f t="shared" si="83"/>
        <v>0</v>
      </c>
    </row>
    <row r="1301" spans="1:9" x14ac:dyDescent="0.3">
      <c r="A1301">
        <v>1</v>
      </c>
      <c r="B1301">
        <v>27</v>
      </c>
      <c r="C1301">
        <v>4</v>
      </c>
      <c r="D1301">
        <v>88</v>
      </c>
      <c r="E1301">
        <v>0</v>
      </c>
      <c r="F1301">
        <f t="shared" si="80"/>
        <v>1.2892881740380151</v>
      </c>
      <c r="G1301">
        <f t="shared" si="81"/>
        <v>0.21597331912101456</v>
      </c>
      <c r="H1301">
        <f t="shared" si="82"/>
        <v>0.24331222747739575</v>
      </c>
      <c r="I1301">
        <f t="shared" si="83"/>
        <v>0</v>
      </c>
    </row>
    <row r="1302" spans="1:9" x14ac:dyDescent="0.3">
      <c r="A1302">
        <v>1</v>
      </c>
      <c r="B1302">
        <v>36</v>
      </c>
      <c r="C1302">
        <v>10</v>
      </c>
      <c r="D1302">
        <v>80</v>
      </c>
      <c r="E1302">
        <v>0</v>
      </c>
      <c r="F1302">
        <f t="shared" si="80"/>
        <v>1.6982474645519403</v>
      </c>
      <c r="G1302">
        <f t="shared" si="81"/>
        <v>0.1546942949179286</v>
      </c>
      <c r="H1302">
        <f t="shared" si="82"/>
        <v>0.16805693588977352</v>
      </c>
      <c r="I1302">
        <f t="shared" si="83"/>
        <v>0</v>
      </c>
    </row>
    <row r="1303" spans="1:9" x14ac:dyDescent="0.3">
      <c r="A1303">
        <v>1</v>
      </c>
      <c r="B1303">
        <v>38</v>
      </c>
      <c r="C1303">
        <v>4</v>
      </c>
      <c r="D1303">
        <v>93</v>
      </c>
      <c r="E1303">
        <v>1</v>
      </c>
      <c r="F1303">
        <f t="shared" si="80"/>
        <v>1.1120896759830021</v>
      </c>
      <c r="G1303">
        <f t="shared" si="81"/>
        <v>0.24748151365380774</v>
      </c>
      <c r="H1303">
        <f t="shared" si="82"/>
        <v>1.396419392070849</v>
      </c>
      <c r="I1303">
        <f t="shared" si="83"/>
        <v>0</v>
      </c>
    </row>
    <row r="1304" spans="1:9" x14ac:dyDescent="0.3">
      <c r="A1304">
        <v>1</v>
      </c>
      <c r="B1304">
        <v>33</v>
      </c>
      <c r="C1304">
        <v>4</v>
      </c>
      <c r="D1304">
        <v>51</v>
      </c>
      <c r="E1304">
        <v>0</v>
      </c>
      <c r="F1304">
        <f t="shared" si="80"/>
        <v>3.0663012749198875</v>
      </c>
      <c r="G1304">
        <f t="shared" si="81"/>
        <v>4.4518895331114534E-2</v>
      </c>
      <c r="H1304">
        <f t="shared" si="82"/>
        <v>4.5540290830797005E-2</v>
      </c>
      <c r="I1304">
        <f t="shared" si="83"/>
        <v>0</v>
      </c>
    </row>
    <row r="1305" spans="1:9" x14ac:dyDescent="0.3">
      <c r="A1305">
        <v>1</v>
      </c>
      <c r="B1305">
        <v>36</v>
      </c>
      <c r="C1305">
        <v>8</v>
      </c>
      <c r="D1305">
        <v>59</v>
      </c>
      <c r="E1305">
        <v>0</v>
      </c>
      <c r="F1305">
        <f t="shared" si="80"/>
        <v>2.6941109822429832</v>
      </c>
      <c r="G1305">
        <f t="shared" si="81"/>
        <v>6.3321749161328239E-2</v>
      </c>
      <c r="H1305">
        <f t="shared" si="82"/>
        <v>6.541543795550972E-2</v>
      </c>
      <c r="I1305">
        <f t="shared" si="83"/>
        <v>0</v>
      </c>
    </row>
    <row r="1306" spans="1:9" x14ac:dyDescent="0.3">
      <c r="A1306">
        <v>1</v>
      </c>
      <c r="B1306">
        <v>33</v>
      </c>
      <c r="C1306">
        <v>6</v>
      </c>
      <c r="D1306">
        <v>80</v>
      </c>
      <c r="E1306">
        <v>0</v>
      </c>
      <c r="F1306">
        <f t="shared" si="80"/>
        <v>1.6931318515440728</v>
      </c>
      <c r="G1306">
        <f t="shared" si="81"/>
        <v>0.15536441505658058</v>
      </c>
      <c r="H1306">
        <f t="shared" si="82"/>
        <v>0.1688500050664726</v>
      </c>
      <c r="I1306">
        <f t="shared" si="83"/>
        <v>0</v>
      </c>
    </row>
    <row r="1307" spans="1:9" x14ac:dyDescent="0.3">
      <c r="A1307">
        <v>1</v>
      </c>
      <c r="B1307">
        <v>32</v>
      </c>
      <c r="C1307">
        <v>6</v>
      </c>
      <c r="D1307">
        <v>47</v>
      </c>
      <c r="E1307">
        <v>1</v>
      </c>
      <c r="F1307">
        <f t="shared" si="80"/>
        <v>3.2441898313121236</v>
      </c>
      <c r="G1307">
        <f t="shared" si="81"/>
        <v>3.7536229735535456E-2</v>
      </c>
      <c r="H1307">
        <f t="shared" si="82"/>
        <v>3.2824486861244453</v>
      </c>
      <c r="I1307">
        <f t="shared" si="83"/>
        <v>0</v>
      </c>
    </row>
    <row r="1308" spans="1:9" x14ac:dyDescent="0.3">
      <c r="A1308">
        <v>1</v>
      </c>
      <c r="B1308">
        <v>35</v>
      </c>
      <c r="C1308">
        <v>7</v>
      </c>
      <c r="D1308">
        <v>60</v>
      </c>
      <c r="E1308">
        <v>0</v>
      </c>
      <c r="F1308">
        <f t="shared" si="80"/>
        <v>2.6443366204850118</v>
      </c>
      <c r="G1308">
        <f t="shared" si="81"/>
        <v>6.6338927983586926E-2</v>
      </c>
      <c r="H1308">
        <f t="shared" si="82"/>
        <v>6.864178453617413E-2</v>
      </c>
      <c r="I1308">
        <f t="shared" si="83"/>
        <v>0</v>
      </c>
    </row>
    <row r="1309" spans="1:9" x14ac:dyDescent="0.3">
      <c r="A1309">
        <v>2</v>
      </c>
      <c r="B1309">
        <v>34</v>
      </c>
      <c r="C1309">
        <v>4</v>
      </c>
      <c r="D1309">
        <v>66</v>
      </c>
      <c r="E1309">
        <v>0</v>
      </c>
      <c r="F1309">
        <f t="shared" si="80"/>
        <v>2.6087994533149854</v>
      </c>
      <c r="G1309">
        <f t="shared" si="81"/>
        <v>6.8574245118354568E-2</v>
      </c>
      <c r="H1309">
        <f t="shared" si="82"/>
        <v>7.1038797021397593E-2</v>
      </c>
      <c r="I1309">
        <f t="shared" si="83"/>
        <v>0</v>
      </c>
    </row>
    <row r="1310" spans="1:9" x14ac:dyDescent="0.3">
      <c r="A1310">
        <v>1</v>
      </c>
      <c r="B1310">
        <v>32</v>
      </c>
      <c r="C1310">
        <v>5</v>
      </c>
      <c r="D1310">
        <v>51</v>
      </c>
      <c r="E1310">
        <v>0</v>
      </c>
      <c r="F1310">
        <f t="shared" si="80"/>
        <v>3.0582546361039955</v>
      </c>
      <c r="G1310">
        <f t="shared" si="81"/>
        <v>4.4862432151441541E-2</v>
      </c>
      <c r="H1310">
        <f t="shared" si="82"/>
        <v>4.589989877242414E-2</v>
      </c>
      <c r="I1310">
        <f t="shared" si="83"/>
        <v>0</v>
      </c>
    </row>
    <row r="1311" spans="1:9" x14ac:dyDescent="0.3">
      <c r="A1311">
        <v>1</v>
      </c>
      <c r="B1311">
        <v>43</v>
      </c>
      <c r="C1311">
        <v>3</v>
      </c>
      <c r="D1311">
        <v>56</v>
      </c>
      <c r="E1311">
        <v>0</v>
      </c>
      <c r="F1311">
        <f t="shared" si="80"/>
        <v>2.8864916533174991</v>
      </c>
      <c r="G1311">
        <f t="shared" si="81"/>
        <v>5.2825382934536667E-2</v>
      </c>
      <c r="H1311">
        <f t="shared" si="82"/>
        <v>5.4271813073095677E-2</v>
      </c>
      <c r="I1311">
        <f t="shared" si="83"/>
        <v>0</v>
      </c>
    </row>
    <row r="1312" spans="1:9" x14ac:dyDescent="0.3">
      <c r="A1312">
        <v>1</v>
      </c>
      <c r="B1312">
        <v>29</v>
      </c>
      <c r="C1312">
        <v>2</v>
      </c>
      <c r="D1312">
        <v>52</v>
      </c>
      <c r="E1312">
        <v>0</v>
      </c>
      <c r="F1312">
        <f t="shared" si="80"/>
        <v>3.0032580272512734</v>
      </c>
      <c r="G1312">
        <f t="shared" si="81"/>
        <v>4.7278903226068709E-2</v>
      </c>
      <c r="H1312">
        <f t="shared" si="82"/>
        <v>4.8433076320259706E-2</v>
      </c>
      <c r="I1312">
        <f t="shared" si="83"/>
        <v>0</v>
      </c>
    </row>
    <row r="1313" spans="1:9" x14ac:dyDescent="0.3">
      <c r="A1313">
        <v>2</v>
      </c>
      <c r="B1313">
        <v>36</v>
      </c>
      <c r="C1313">
        <v>9</v>
      </c>
      <c r="D1313">
        <v>69</v>
      </c>
      <c r="E1313">
        <v>0</v>
      </c>
      <c r="F1313">
        <f t="shared" si="80"/>
        <v>2.4643787128751713</v>
      </c>
      <c r="G1313">
        <f t="shared" si="81"/>
        <v>7.8393399881506065E-2</v>
      </c>
      <c r="H1313">
        <f t="shared" si="82"/>
        <v>8.1636827479246818E-2</v>
      </c>
      <c r="I1313">
        <f t="shared" si="83"/>
        <v>0</v>
      </c>
    </row>
    <row r="1314" spans="1:9" x14ac:dyDescent="0.3">
      <c r="A1314">
        <v>1</v>
      </c>
      <c r="B1314">
        <v>32</v>
      </c>
      <c r="C1314">
        <v>3</v>
      </c>
      <c r="D1314">
        <v>61</v>
      </c>
      <c r="E1314">
        <v>0</v>
      </c>
      <c r="F1314">
        <f t="shared" si="80"/>
        <v>2.592057769266547</v>
      </c>
      <c r="G1314">
        <f t="shared" si="81"/>
        <v>6.965132125690153E-2</v>
      </c>
      <c r="H1314">
        <f t="shared" si="82"/>
        <v>7.2195839721367575E-2</v>
      </c>
      <c r="I1314">
        <f t="shared" si="83"/>
        <v>0</v>
      </c>
    </row>
    <row r="1315" spans="1:9" x14ac:dyDescent="0.3">
      <c r="A1315">
        <v>2</v>
      </c>
      <c r="B1315">
        <v>34</v>
      </c>
      <c r="C1315">
        <v>9</v>
      </c>
      <c r="D1315">
        <v>67</v>
      </c>
      <c r="E1315">
        <v>0</v>
      </c>
      <c r="F1315">
        <f t="shared" si="80"/>
        <v>2.5480474269330973</v>
      </c>
      <c r="G1315">
        <f t="shared" si="81"/>
        <v>7.2557770521258919E-2</v>
      </c>
      <c r="H1315">
        <f t="shared" si="82"/>
        <v>7.5324772716707414E-2</v>
      </c>
      <c r="I1315">
        <f t="shared" si="83"/>
        <v>0</v>
      </c>
    </row>
    <row r="1316" spans="1:9" x14ac:dyDescent="0.3">
      <c r="A1316">
        <v>1</v>
      </c>
      <c r="B1316">
        <v>31</v>
      </c>
      <c r="C1316">
        <v>5</v>
      </c>
      <c r="D1316">
        <v>59</v>
      </c>
      <c r="E1316">
        <v>0</v>
      </c>
      <c r="F1316">
        <f t="shared" si="80"/>
        <v>2.6756198492375907</v>
      </c>
      <c r="G1316">
        <f t="shared" si="81"/>
        <v>6.4427393403340916E-2</v>
      </c>
      <c r="H1316">
        <f t="shared" si="82"/>
        <v>6.6596523669691168E-2</v>
      </c>
      <c r="I1316">
        <f t="shared" si="83"/>
        <v>0</v>
      </c>
    </row>
    <row r="1317" spans="1:9" x14ac:dyDescent="0.3">
      <c r="A1317">
        <v>1</v>
      </c>
      <c r="B1317">
        <v>33</v>
      </c>
      <c r="C1317">
        <v>6</v>
      </c>
      <c r="D1317">
        <v>62</v>
      </c>
      <c r="E1317">
        <v>0</v>
      </c>
      <c r="F1317">
        <f t="shared" si="80"/>
        <v>2.5420701393348097</v>
      </c>
      <c r="G1317">
        <f t="shared" si="81"/>
        <v>7.2961030080583647E-2</v>
      </c>
      <c r="H1317">
        <f t="shared" si="82"/>
        <v>7.5759675551863331E-2</v>
      </c>
      <c r="I1317">
        <f t="shared" si="83"/>
        <v>0</v>
      </c>
    </row>
    <row r="1318" spans="1:9" x14ac:dyDescent="0.3">
      <c r="A1318">
        <v>1</v>
      </c>
      <c r="B1318">
        <v>44</v>
      </c>
      <c r="C1318">
        <v>8</v>
      </c>
      <c r="D1318">
        <v>49</v>
      </c>
      <c r="E1318">
        <v>0</v>
      </c>
      <c r="F1318">
        <f t="shared" si="80"/>
        <v>3.2083744138020167</v>
      </c>
      <c r="G1318">
        <f t="shared" si="81"/>
        <v>3.8851792152576205E-2</v>
      </c>
      <c r="H1318">
        <f t="shared" si="82"/>
        <v>3.9626659376980441E-2</v>
      </c>
      <c r="I1318">
        <f t="shared" si="83"/>
        <v>0</v>
      </c>
    </row>
    <row r="1319" spans="1:9" x14ac:dyDescent="0.3">
      <c r="A1319">
        <v>1</v>
      </c>
      <c r="B1319">
        <v>29</v>
      </c>
      <c r="C1319">
        <v>5</v>
      </c>
      <c r="D1319">
        <v>51</v>
      </c>
      <c r="E1319">
        <v>0</v>
      </c>
      <c r="F1319">
        <f t="shared" si="80"/>
        <v>3.0422679925590947</v>
      </c>
      <c r="G1319">
        <f t="shared" si="81"/>
        <v>4.555246258908402E-2</v>
      </c>
      <c r="H1319">
        <f t="shared" si="82"/>
        <v>4.6622600751796854E-2</v>
      </c>
      <c r="I1319">
        <f t="shared" si="83"/>
        <v>0</v>
      </c>
    </row>
    <row r="1320" spans="1:9" x14ac:dyDescent="0.3">
      <c r="A1320">
        <v>1</v>
      </c>
      <c r="B1320">
        <v>31</v>
      </c>
      <c r="C1320">
        <v>6</v>
      </c>
      <c r="D1320">
        <v>57</v>
      </c>
      <c r="E1320">
        <v>0</v>
      </c>
      <c r="F1320">
        <f t="shared" si="80"/>
        <v>2.7672285680245254</v>
      </c>
      <c r="G1320">
        <f t="shared" si="81"/>
        <v>5.9120988064745916E-2</v>
      </c>
      <c r="H1320">
        <f t="shared" si="82"/>
        <v>6.0940721589496934E-2</v>
      </c>
      <c r="I1320">
        <f t="shared" si="83"/>
        <v>0</v>
      </c>
    </row>
    <row r="1321" spans="1:9" x14ac:dyDescent="0.3">
      <c r="A1321">
        <v>1</v>
      </c>
      <c r="B1321">
        <v>30</v>
      </c>
      <c r="C1321">
        <v>1</v>
      </c>
      <c r="D1321">
        <v>46</v>
      </c>
      <c r="E1321">
        <v>0</v>
      </c>
      <c r="F1321">
        <f t="shared" si="80"/>
        <v>3.2942840953307444</v>
      </c>
      <c r="G1321">
        <f t="shared" si="81"/>
        <v>3.5767799804051953E-2</v>
      </c>
      <c r="H1321">
        <f t="shared" si="82"/>
        <v>3.6423141803930942E-2</v>
      </c>
      <c r="I1321">
        <f t="shared" si="83"/>
        <v>0</v>
      </c>
    </row>
    <row r="1322" spans="1:9" x14ac:dyDescent="0.3">
      <c r="A1322">
        <v>1</v>
      </c>
      <c r="B1322">
        <v>30</v>
      </c>
      <c r="C1322">
        <v>8</v>
      </c>
      <c r="D1322">
        <v>69</v>
      </c>
      <c r="E1322">
        <v>0</v>
      </c>
      <c r="F1322">
        <f t="shared" si="80"/>
        <v>2.1905053130472165</v>
      </c>
      <c r="G1322">
        <f t="shared" si="81"/>
        <v>0.10060636122518368</v>
      </c>
      <c r="H1322">
        <f t="shared" si="82"/>
        <v>0.10603447741368602</v>
      </c>
      <c r="I1322">
        <f t="shared" si="83"/>
        <v>0</v>
      </c>
    </row>
    <row r="1323" spans="1:9" x14ac:dyDescent="0.3">
      <c r="A1323">
        <v>1</v>
      </c>
      <c r="B1323">
        <v>31</v>
      </c>
      <c r="C1323">
        <v>4</v>
      </c>
      <c r="D1323">
        <v>76</v>
      </c>
      <c r="E1323">
        <v>0</v>
      </c>
      <c r="F1323">
        <f t="shared" si="80"/>
        <v>1.8765625572917082</v>
      </c>
      <c r="G1323">
        <f t="shared" si="81"/>
        <v>0.1327842044592103</v>
      </c>
      <c r="H1323">
        <f t="shared" si="82"/>
        <v>0.14246743404751838</v>
      </c>
      <c r="I1323">
        <f t="shared" si="83"/>
        <v>0</v>
      </c>
    </row>
    <row r="1324" spans="1:9" x14ac:dyDescent="0.3">
      <c r="A1324">
        <v>1</v>
      </c>
      <c r="B1324">
        <v>39</v>
      </c>
      <c r="C1324">
        <v>14</v>
      </c>
      <c r="D1324">
        <v>56</v>
      </c>
      <c r="E1324">
        <v>0</v>
      </c>
      <c r="F1324">
        <f t="shared" si="80"/>
        <v>2.8352807946141239</v>
      </c>
      <c r="G1324">
        <f t="shared" si="81"/>
        <v>5.5447177834773417E-2</v>
      </c>
      <c r="H1324">
        <f t="shared" si="82"/>
        <v>5.7043667542728597E-2</v>
      </c>
      <c r="I1324">
        <f t="shared" si="83"/>
        <v>0</v>
      </c>
    </row>
    <row r="1325" spans="1:9" x14ac:dyDescent="0.3">
      <c r="A1325">
        <v>2</v>
      </c>
      <c r="B1325">
        <v>39</v>
      </c>
      <c r="C1325">
        <v>8</v>
      </c>
      <c r="D1325">
        <v>88</v>
      </c>
      <c r="E1325">
        <v>0</v>
      </c>
      <c r="F1325">
        <f t="shared" si="80"/>
        <v>1.5869815880529963</v>
      </c>
      <c r="G1325">
        <f t="shared" si="81"/>
        <v>0.16980899023611101</v>
      </c>
      <c r="H1325">
        <f t="shared" si="82"/>
        <v>0.1860994724222074</v>
      </c>
      <c r="I1325">
        <f t="shared" si="83"/>
        <v>0</v>
      </c>
    </row>
    <row r="1326" spans="1:9" x14ac:dyDescent="0.3">
      <c r="A1326">
        <v>1</v>
      </c>
      <c r="B1326">
        <v>32</v>
      </c>
      <c r="C1326">
        <v>7</v>
      </c>
      <c r="D1326">
        <v>83</v>
      </c>
      <c r="E1326">
        <v>0</v>
      </c>
      <c r="F1326">
        <f t="shared" si="80"/>
        <v>1.5435954980963915</v>
      </c>
      <c r="G1326">
        <f t="shared" si="81"/>
        <v>0.17601320290666991</v>
      </c>
      <c r="H1326">
        <f t="shared" si="82"/>
        <v>0.19360077214602184</v>
      </c>
      <c r="I1326">
        <f t="shared" si="83"/>
        <v>0</v>
      </c>
    </row>
    <row r="1327" spans="1:9" x14ac:dyDescent="0.3">
      <c r="A1327">
        <v>1</v>
      </c>
      <c r="B1327">
        <v>50</v>
      </c>
      <c r="C1327">
        <v>5</v>
      </c>
      <c r="D1327">
        <v>53</v>
      </c>
      <c r="E1327">
        <v>0</v>
      </c>
      <c r="F1327">
        <f t="shared" si="80"/>
        <v>3.0598480209522072</v>
      </c>
      <c r="G1327">
        <f t="shared" si="81"/>
        <v>4.4794205431489563E-2</v>
      </c>
      <c r="H1327">
        <f t="shared" si="82"/>
        <v>4.5828470021631741E-2</v>
      </c>
      <c r="I1327">
        <f t="shared" si="83"/>
        <v>0</v>
      </c>
    </row>
    <row r="1328" spans="1:9" x14ac:dyDescent="0.3">
      <c r="A1328">
        <v>1</v>
      </c>
      <c r="B1328">
        <v>34</v>
      </c>
      <c r="C1328">
        <v>7</v>
      </c>
      <c r="D1328">
        <v>80</v>
      </c>
      <c r="E1328">
        <v>1</v>
      </c>
      <c r="F1328">
        <f t="shared" si="80"/>
        <v>1.6957429750914486</v>
      </c>
      <c r="G1328">
        <f t="shared" si="81"/>
        <v>0.15502207520050859</v>
      </c>
      <c r="H1328">
        <f t="shared" si="82"/>
        <v>1.8641877515553056</v>
      </c>
      <c r="I1328">
        <f t="shared" si="83"/>
        <v>0</v>
      </c>
    </row>
    <row r="1329" spans="1:9" x14ac:dyDescent="0.3">
      <c r="A1329">
        <v>1</v>
      </c>
      <c r="B1329">
        <v>39</v>
      </c>
      <c r="C1329">
        <v>5</v>
      </c>
      <c r="D1329">
        <v>54</v>
      </c>
      <c r="E1329">
        <v>0</v>
      </c>
      <c r="F1329">
        <f t="shared" si="80"/>
        <v>2.9540670897436416</v>
      </c>
      <c r="G1329">
        <f t="shared" si="81"/>
        <v>4.9544641175545273E-2</v>
      </c>
      <c r="H1329">
        <f t="shared" si="82"/>
        <v>5.0814084148746962E-2</v>
      </c>
      <c r="I1329">
        <f t="shared" si="83"/>
        <v>0</v>
      </c>
    </row>
    <row r="1330" spans="1:9" x14ac:dyDescent="0.3">
      <c r="A1330">
        <v>1</v>
      </c>
      <c r="B1330">
        <v>54</v>
      </c>
      <c r="C1330">
        <v>16</v>
      </c>
      <c r="D1330">
        <v>82</v>
      </c>
      <c r="E1330">
        <v>0</v>
      </c>
      <c r="F1330">
        <f t="shared" si="80"/>
        <v>1.6835343035946027</v>
      </c>
      <c r="G1330">
        <f t="shared" si="81"/>
        <v>0.15662803581735202</v>
      </c>
      <c r="H1330">
        <f t="shared" si="82"/>
        <v>0.17034717964660137</v>
      </c>
      <c r="I1330">
        <f t="shared" si="83"/>
        <v>0</v>
      </c>
    </row>
    <row r="1331" spans="1:9" x14ac:dyDescent="0.3">
      <c r="A1331">
        <v>2</v>
      </c>
      <c r="B1331">
        <v>27</v>
      </c>
      <c r="C1331">
        <v>3</v>
      </c>
      <c r="D1331">
        <v>67</v>
      </c>
      <c r="E1331">
        <v>0</v>
      </c>
      <c r="F1331">
        <f t="shared" si="80"/>
        <v>2.5270518044672112</v>
      </c>
      <c r="G1331">
        <f t="shared" si="81"/>
        <v>7.3983373477700246E-2</v>
      </c>
      <c r="H1331">
        <f t="shared" si="82"/>
        <v>7.686308928948335E-2</v>
      </c>
      <c r="I1331">
        <f t="shared" si="83"/>
        <v>0</v>
      </c>
    </row>
    <row r="1332" spans="1:9" x14ac:dyDescent="0.3">
      <c r="A1332">
        <v>1</v>
      </c>
      <c r="B1332">
        <v>33</v>
      </c>
      <c r="C1332">
        <v>8</v>
      </c>
      <c r="D1332">
        <v>59</v>
      </c>
      <c r="E1332">
        <v>0</v>
      </c>
      <c r="F1332">
        <f t="shared" si="80"/>
        <v>2.6781243386980824</v>
      </c>
      <c r="G1332">
        <f t="shared" si="81"/>
        <v>6.4276596115023843E-2</v>
      </c>
      <c r="H1332">
        <f t="shared" si="82"/>
        <v>6.6435354845732916E-2</v>
      </c>
      <c r="I1332">
        <f t="shared" si="83"/>
        <v>0</v>
      </c>
    </row>
    <row r="1333" spans="1:9" x14ac:dyDescent="0.3">
      <c r="A1333">
        <v>1</v>
      </c>
      <c r="B1333">
        <v>46</v>
      </c>
      <c r="C1333">
        <v>7</v>
      </c>
      <c r="D1333">
        <v>61</v>
      </c>
      <c r="E1333">
        <v>0</v>
      </c>
      <c r="F1333">
        <f t="shared" si="80"/>
        <v>2.6557910752723854</v>
      </c>
      <c r="G1333">
        <f t="shared" si="81"/>
        <v>6.563297554060038E-2</v>
      </c>
      <c r="H1333">
        <f t="shared" si="82"/>
        <v>6.788595813514095E-2</v>
      </c>
      <c r="I1333">
        <f t="shared" si="83"/>
        <v>0</v>
      </c>
    </row>
    <row r="1334" spans="1:9" x14ac:dyDescent="0.3">
      <c r="A1334">
        <v>2</v>
      </c>
      <c r="B1334">
        <v>36</v>
      </c>
      <c r="C1334">
        <v>9</v>
      </c>
      <c r="D1334">
        <v>86</v>
      </c>
      <c r="E1334">
        <v>0</v>
      </c>
      <c r="F1334">
        <f t="shared" si="80"/>
        <v>1.6626036632950312</v>
      </c>
      <c r="G1334">
        <f t="shared" si="81"/>
        <v>0.15941279566910982</v>
      </c>
      <c r="H1334">
        <f t="shared" si="82"/>
        <v>0.17365457859348937</v>
      </c>
      <c r="I1334">
        <f t="shared" si="83"/>
        <v>0</v>
      </c>
    </row>
    <row r="1335" spans="1:9" x14ac:dyDescent="0.3">
      <c r="A1335">
        <v>1</v>
      </c>
      <c r="B1335">
        <v>31</v>
      </c>
      <c r="C1335">
        <v>4</v>
      </c>
      <c r="D1335">
        <v>48</v>
      </c>
      <c r="E1335">
        <v>0</v>
      </c>
      <c r="F1335">
        <f t="shared" si="80"/>
        <v>3.1971332271884103</v>
      </c>
      <c r="G1335">
        <f t="shared" si="81"/>
        <v>3.9273747166643481E-2</v>
      </c>
      <c r="H1335">
        <f t="shared" si="82"/>
        <v>4.0065767164174586E-2</v>
      </c>
      <c r="I1335">
        <f t="shared" si="83"/>
        <v>0</v>
      </c>
    </row>
    <row r="1336" spans="1:9" x14ac:dyDescent="0.3">
      <c r="A1336">
        <v>1</v>
      </c>
      <c r="B1336">
        <v>48</v>
      </c>
      <c r="C1336">
        <v>15</v>
      </c>
      <c r="D1336">
        <v>49</v>
      </c>
      <c r="E1336">
        <v>0</v>
      </c>
      <c r="F1336">
        <f t="shared" si="80"/>
        <v>3.2106656350887439</v>
      </c>
      <c r="G1336">
        <f t="shared" si="81"/>
        <v>3.8766322953782496E-2</v>
      </c>
      <c r="H1336">
        <f t="shared" si="82"/>
        <v>3.9537739272685189E-2</v>
      </c>
      <c r="I1336">
        <f t="shared" si="83"/>
        <v>0</v>
      </c>
    </row>
    <row r="1337" spans="1:9" x14ac:dyDescent="0.3">
      <c r="A1337">
        <v>2</v>
      </c>
      <c r="B1337">
        <v>26</v>
      </c>
      <c r="C1337">
        <v>2</v>
      </c>
      <c r="D1337">
        <v>57</v>
      </c>
      <c r="E1337">
        <v>0</v>
      </c>
      <c r="F1337">
        <f t="shared" si="80"/>
        <v>2.9960730630258015</v>
      </c>
      <c r="G1337">
        <f t="shared" si="81"/>
        <v>4.7603594696678686E-2</v>
      </c>
      <c r="H1337">
        <f t="shared" si="82"/>
        <v>4.8773938732577675E-2</v>
      </c>
      <c r="I1337">
        <f t="shared" si="83"/>
        <v>0</v>
      </c>
    </row>
    <row r="1338" spans="1:9" x14ac:dyDescent="0.3">
      <c r="A1338">
        <v>1</v>
      </c>
      <c r="B1338">
        <v>30</v>
      </c>
      <c r="C1338">
        <v>2</v>
      </c>
      <c r="D1338">
        <v>47</v>
      </c>
      <c r="E1338">
        <v>0</v>
      </c>
      <c r="F1338">
        <f t="shared" si="80"/>
        <v>3.2444030994858899</v>
      </c>
      <c r="G1338">
        <f t="shared" si="81"/>
        <v>3.7528525700386665E-2</v>
      </c>
      <c r="H1338">
        <f t="shared" si="82"/>
        <v>3.8250850350695857E-2</v>
      </c>
      <c r="I1338">
        <f t="shared" si="83"/>
        <v>0</v>
      </c>
    </row>
    <row r="1339" spans="1:9" x14ac:dyDescent="0.3">
      <c r="A1339">
        <v>1</v>
      </c>
      <c r="B1339">
        <v>29</v>
      </c>
      <c r="C1339">
        <v>4</v>
      </c>
      <c r="D1339">
        <v>49</v>
      </c>
      <c r="E1339">
        <v>0</v>
      </c>
      <c r="F1339">
        <f t="shared" si="80"/>
        <v>3.1393122266145461</v>
      </c>
      <c r="G1339">
        <f t="shared" si="81"/>
        <v>4.1514477882191397E-2</v>
      </c>
      <c r="H1339">
        <f t="shared" si="82"/>
        <v>4.2400821338936315E-2</v>
      </c>
      <c r="I1339">
        <f t="shared" si="83"/>
        <v>0</v>
      </c>
    </row>
    <row r="1340" spans="1:9" x14ac:dyDescent="0.3">
      <c r="A1340">
        <v>1</v>
      </c>
      <c r="B1340">
        <v>40</v>
      </c>
      <c r="C1340">
        <v>8</v>
      </c>
      <c r="D1340">
        <v>82</v>
      </c>
      <c r="E1340">
        <v>0</v>
      </c>
      <c r="F1340">
        <f t="shared" si="80"/>
        <v>1.6306720281257983</v>
      </c>
      <c r="G1340">
        <f t="shared" si="81"/>
        <v>0.16373832090469639</v>
      </c>
      <c r="H1340">
        <f t="shared" si="82"/>
        <v>0.17881370160397506</v>
      </c>
      <c r="I1340">
        <f t="shared" si="83"/>
        <v>0</v>
      </c>
    </row>
    <row r="1341" spans="1:9" x14ac:dyDescent="0.3">
      <c r="A1341">
        <v>1</v>
      </c>
      <c r="B1341">
        <v>37</v>
      </c>
      <c r="C1341">
        <v>4</v>
      </c>
      <c r="D1341">
        <v>47</v>
      </c>
      <c r="E1341">
        <v>0</v>
      </c>
      <c r="F1341">
        <f t="shared" si="80"/>
        <v>3.2762697524888083</v>
      </c>
      <c r="G1341">
        <f t="shared" si="81"/>
        <v>3.6394309278683173E-2</v>
      </c>
      <c r="H1341">
        <f t="shared" si="82"/>
        <v>3.7073102570485607E-2</v>
      </c>
      <c r="I1341">
        <f t="shared" si="83"/>
        <v>0</v>
      </c>
    </row>
    <row r="1342" spans="1:9" x14ac:dyDescent="0.3">
      <c r="A1342">
        <v>1</v>
      </c>
      <c r="B1342">
        <v>39</v>
      </c>
      <c r="C1342">
        <v>9</v>
      </c>
      <c r="D1342">
        <v>87</v>
      </c>
      <c r="E1342">
        <v>0</v>
      </c>
      <c r="F1342">
        <f t="shared" si="80"/>
        <v>1.3868091982569242</v>
      </c>
      <c r="G1342">
        <f t="shared" si="81"/>
        <v>0.19991763878067814</v>
      </c>
      <c r="H1342">
        <f t="shared" si="82"/>
        <v>0.2230406050892019</v>
      </c>
      <c r="I1342">
        <f t="shared" si="83"/>
        <v>0</v>
      </c>
    </row>
    <row r="1343" spans="1:9" x14ac:dyDescent="0.3">
      <c r="A1343">
        <v>2</v>
      </c>
      <c r="B1343">
        <v>35</v>
      </c>
      <c r="C1343">
        <v>7</v>
      </c>
      <c r="D1343">
        <v>84</v>
      </c>
      <c r="E1343">
        <v>0</v>
      </c>
      <c r="F1343">
        <f t="shared" si="80"/>
        <v>1.7570367738031072</v>
      </c>
      <c r="G1343">
        <f t="shared" si="81"/>
        <v>0.14716185151736422</v>
      </c>
      <c r="H1343">
        <f t="shared" si="82"/>
        <v>0.15918549335971138</v>
      </c>
      <c r="I1343">
        <f t="shared" si="83"/>
        <v>0</v>
      </c>
    </row>
    <row r="1344" spans="1:9" x14ac:dyDescent="0.3">
      <c r="A1344">
        <v>1</v>
      </c>
      <c r="B1344">
        <v>32</v>
      </c>
      <c r="C1344">
        <v>5</v>
      </c>
      <c r="D1344">
        <v>53</v>
      </c>
      <c r="E1344">
        <v>0</v>
      </c>
      <c r="F1344">
        <f t="shared" si="80"/>
        <v>2.9639281596828027</v>
      </c>
      <c r="G1344">
        <f t="shared" si="81"/>
        <v>4.9082340961544534E-2</v>
      </c>
      <c r="H1344">
        <f t="shared" si="82"/>
        <v>5.0327803741096806E-2</v>
      </c>
      <c r="I1344">
        <f t="shared" si="83"/>
        <v>0</v>
      </c>
    </row>
    <row r="1345" spans="1:9" x14ac:dyDescent="0.3">
      <c r="A1345">
        <v>1</v>
      </c>
      <c r="B1345">
        <v>30</v>
      </c>
      <c r="C1345">
        <v>7</v>
      </c>
      <c r="D1345">
        <v>81</v>
      </c>
      <c r="E1345">
        <v>0</v>
      </c>
      <c r="F1345">
        <f t="shared" si="80"/>
        <v>1.6272642121543175</v>
      </c>
      <c r="G1345">
        <f t="shared" si="81"/>
        <v>0.16420548148905689</v>
      </c>
      <c r="H1345">
        <f t="shared" si="82"/>
        <v>0.17937248736390926</v>
      </c>
      <c r="I1345">
        <f t="shared" si="83"/>
        <v>0</v>
      </c>
    </row>
    <row r="1346" spans="1:9" x14ac:dyDescent="0.3">
      <c r="A1346">
        <v>1</v>
      </c>
      <c r="B1346">
        <v>47</v>
      </c>
      <c r="C1346">
        <v>16</v>
      </c>
      <c r="D1346">
        <v>81</v>
      </c>
      <c r="E1346">
        <v>0</v>
      </c>
      <c r="F1346">
        <f t="shared" si="80"/>
        <v>1.6933953735337637</v>
      </c>
      <c r="G1346">
        <f t="shared" si="81"/>
        <v>0.15532983717785373</v>
      </c>
      <c r="H1346">
        <f t="shared" si="82"/>
        <v>0.16880906768284334</v>
      </c>
      <c r="I1346">
        <f t="shared" si="83"/>
        <v>0</v>
      </c>
    </row>
    <row r="1347" spans="1:9" x14ac:dyDescent="0.3">
      <c r="A1347">
        <v>1</v>
      </c>
      <c r="B1347">
        <v>25</v>
      </c>
      <c r="C1347">
        <v>2</v>
      </c>
      <c r="D1347">
        <v>80</v>
      </c>
      <c r="E1347">
        <v>0</v>
      </c>
      <c r="F1347">
        <f t="shared" ref="F1347:F1410" si="84">$K$2+$K$3*A1347+$K$4*B1347+$K$5*C1347+$K$6*D1347</f>
        <v>1.6613718326280376</v>
      </c>
      <c r="G1347">
        <f t="shared" ref="G1347:G1410" si="85">1/(1+EXP(F1347))</f>
        <v>0.15957793067813378</v>
      </c>
      <c r="H1347">
        <f t="shared" ref="H1347:H1410" si="86">-1*(E1347*LN(G1347)+(1-E1347)*LN(1-G1347))</f>
        <v>0.17385104985886948</v>
      </c>
      <c r="I1347">
        <f t="shared" ref="I1347:I1410" si="87">IF(G1347&gt;=0.5,1,0)</f>
        <v>0</v>
      </c>
    </row>
    <row r="1348" spans="1:9" x14ac:dyDescent="0.3">
      <c r="A1348">
        <v>1</v>
      </c>
      <c r="B1348">
        <v>40</v>
      </c>
      <c r="C1348">
        <v>3</v>
      </c>
      <c r="D1348">
        <v>64</v>
      </c>
      <c r="E1348">
        <v>0</v>
      </c>
      <c r="F1348">
        <f t="shared" si="84"/>
        <v>2.4931991040878265</v>
      </c>
      <c r="G1348">
        <f t="shared" si="85"/>
        <v>7.6336325489403445E-2</v>
      </c>
      <c r="H1348">
        <f t="shared" si="86"/>
        <v>7.940726222528692E-2</v>
      </c>
      <c r="I1348">
        <f t="shared" si="87"/>
        <v>0</v>
      </c>
    </row>
    <row r="1349" spans="1:9" x14ac:dyDescent="0.3">
      <c r="A1349">
        <v>1</v>
      </c>
      <c r="B1349">
        <v>26</v>
      </c>
      <c r="C1349">
        <v>1</v>
      </c>
      <c r="D1349">
        <v>51</v>
      </c>
      <c r="E1349">
        <v>0</v>
      </c>
      <c r="F1349">
        <f t="shared" si="84"/>
        <v>3.0371523795512272</v>
      </c>
      <c r="G1349">
        <f t="shared" si="85"/>
        <v>4.5775394104967559E-2</v>
      </c>
      <c r="H1349">
        <f t="shared" si="86"/>
        <v>4.6856199295872855E-2</v>
      </c>
      <c r="I1349">
        <f t="shared" si="87"/>
        <v>0</v>
      </c>
    </row>
    <row r="1350" spans="1:9" x14ac:dyDescent="0.3">
      <c r="A1350">
        <v>1</v>
      </c>
      <c r="B1350">
        <v>32</v>
      </c>
      <c r="C1350">
        <v>3</v>
      </c>
      <c r="D1350">
        <v>70</v>
      </c>
      <c r="E1350">
        <v>0</v>
      </c>
      <c r="F1350">
        <f t="shared" si="84"/>
        <v>2.1675886253711782</v>
      </c>
      <c r="G1350">
        <f t="shared" si="85"/>
        <v>0.10269903350625009</v>
      </c>
      <c r="H1350">
        <f t="shared" si="86"/>
        <v>0.10836394756542092</v>
      </c>
      <c r="I1350">
        <f t="shared" si="87"/>
        <v>0</v>
      </c>
    </row>
    <row r="1351" spans="1:9" x14ac:dyDescent="0.3">
      <c r="A1351">
        <v>1</v>
      </c>
      <c r="B1351">
        <v>30</v>
      </c>
      <c r="C1351">
        <v>2</v>
      </c>
      <c r="D1351">
        <v>53</v>
      </c>
      <c r="E1351">
        <v>0</v>
      </c>
      <c r="F1351">
        <f t="shared" si="84"/>
        <v>2.9614236702223109</v>
      </c>
      <c r="G1351">
        <f t="shared" si="85"/>
        <v>4.9199365758342273E-2</v>
      </c>
      <c r="H1351">
        <f t="shared" si="86"/>
        <v>5.0450876435258703E-2</v>
      </c>
      <c r="I1351">
        <f t="shared" si="87"/>
        <v>0</v>
      </c>
    </row>
    <row r="1352" spans="1:9" x14ac:dyDescent="0.3">
      <c r="A1352">
        <v>1</v>
      </c>
      <c r="B1352">
        <v>46</v>
      </c>
      <c r="C1352">
        <v>14</v>
      </c>
      <c r="D1352">
        <v>58</v>
      </c>
      <c r="E1352">
        <v>0</v>
      </c>
      <c r="F1352">
        <f t="shared" si="84"/>
        <v>2.7782564864643664</v>
      </c>
      <c r="G1352">
        <f t="shared" si="85"/>
        <v>5.8510526653469536E-2</v>
      </c>
      <c r="H1352">
        <f t="shared" si="86"/>
        <v>6.0292111673371604E-2</v>
      </c>
      <c r="I1352">
        <f t="shared" si="87"/>
        <v>0</v>
      </c>
    </row>
    <row r="1353" spans="1:9" x14ac:dyDescent="0.3">
      <c r="A1353">
        <v>1</v>
      </c>
      <c r="B1353">
        <v>26</v>
      </c>
      <c r="C1353">
        <v>3</v>
      </c>
      <c r="D1353">
        <v>49</v>
      </c>
      <c r="E1353">
        <v>0</v>
      </c>
      <c r="F1353">
        <f t="shared" si="84"/>
        <v>3.1260433407039034</v>
      </c>
      <c r="G1353">
        <f t="shared" si="85"/>
        <v>4.2045684316011446E-2</v>
      </c>
      <c r="H1353">
        <f t="shared" si="86"/>
        <v>4.2955189325811043E-2</v>
      </c>
      <c r="I1353">
        <f t="shared" si="87"/>
        <v>0</v>
      </c>
    </row>
    <row r="1354" spans="1:9" x14ac:dyDescent="0.3">
      <c r="A1354">
        <v>1</v>
      </c>
      <c r="B1354">
        <v>25</v>
      </c>
      <c r="C1354">
        <v>2</v>
      </c>
      <c r="D1354">
        <v>61</v>
      </c>
      <c r="E1354">
        <v>0</v>
      </c>
      <c r="F1354">
        <f t="shared" si="84"/>
        <v>2.5574733586293714</v>
      </c>
      <c r="G1354">
        <f t="shared" si="85"/>
        <v>7.1926020002062926E-2</v>
      </c>
      <c r="H1354">
        <f t="shared" si="86"/>
        <v>7.4643829548029672E-2</v>
      </c>
      <c r="I1354">
        <f t="shared" si="87"/>
        <v>0</v>
      </c>
    </row>
    <row r="1355" spans="1:9" x14ac:dyDescent="0.3">
      <c r="A1355">
        <v>1</v>
      </c>
      <c r="B1355">
        <v>28</v>
      </c>
      <c r="C1355">
        <v>3</v>
      </c>
      <c r="D1355">
        <v>62</v>
      </c>
      <c r="E1355">
        <v>0</v>
      </c>
      <c r="F1355">
        <f t="shared" si="84"/>
        <v>2.5235790063294163</v>
      </c>
      <c r="G1355">
        <f t="shared" si="85"/>
        <v>7.4221646579756217E-2</v>
      </c>
      <c r="H1355">
        <f t="shared" si="86"/>
        <v>7.7120432144336976E-2</v>
      </c>
      <c r="I1355">
        <f t="shared" si="87"/>
        <v>0</v>
      </c>
    </row>
    <row r="1356" spans="1:9" x14ac:dyDescent="0.3">
      <c r="A1356">
        <v>2</v>
      </c>
      <c r="B1356">
        <v>40</v>
      </c>
      <c r="C1356">
        <v>2</v>
      </c>
      <c r="D1356">
        <v>84</v>
      </c>
      <c r="E1356">
        <v>1</v>
      </c>
      <c r="F1356">
        <f t="shared" si="84"/>
        <v>1.797269967882567</v>
      </c>
      <c r="G1356">
        <f t="shared" si="85"/>
        <v>0.14218371495378263</v>
      </c>
      <c r="H1356">
        <f t="shared" si="86"/>
        <v>1.9506352902964539</v>
      </c>
      <c r="I1356">
        <f t="shared" si="87"/>
        <v>0</v>
      </c>
    </row>
    <row r="1357" spans="1:9" x14ac:dyDescent="0.3">
      <c r="A1357">
        <v>1</v>
      </c>
      <c r="B1357">
        <v>26</v>
      </c>
      <c r="C1357">
        <v>3</v>
      </c>
      <c r="D1357">
        <v>47</v>
      </c>
      <c r="E1357">
        <v>0</v>
      </c>
      <c r="F1357">
        <f t="shared" si="84"/>
        <v>3.2203698171250963</v>
      </c>
      <c r="G1357">
        <f t="shared" si="85"/>
        <v>3.8406325350242132E-2</v>
      </c>
      <c r="H1357">
        <f t="shared" si="86"/>
        <v>3.9163293166092128E-2</v>
      </c>
      <c r="I1357">
        <f t="shared" si="87"/>
        <v>0</v>
      </c>
    </row>
    <row r="1358" spans="1:9" x14ac:dyDescent="0.3">
      <c r="A1358">
        <v>1</v>
      </c>
      <c r="B1358">
        <v>36</v>
      </c>
      <c r="C1358">
        <v>2</v>
      </c>
      <c r="D1358">
        <v>60</v>
      </c>
      <c r="E1358">
        <v>0</v>
      </c>
      <c r="F1358">
        <f t="shared" si="84"/>
        <v>2.663254289837937</v>
      </c>
      <c r="G1358">
        <f t="shared" si="85"/>
        <v>6.5176772781402229E-2</v>
      </c>
      <c r="H1358">
        <f t="shared" si="86"/>
        <v>6.7397829366175929E-2</v>
      </c>
      <c r="I1358">
        <f t="shared" si="87"/>
        <v>0</v>
      </c>
    </row>
    <row r="1359" spans="1:9" x14ac:dyDescent="0.3">
      <c r="A1359">
        <v>1</v>
      </c>
      <c r="B1359">
        <v>37</v>
      </c>
      <c r="C1359">
        <v>8</v>
      </c>
      <c r="D1359">
        <v>61</v>
      </c>
      <c r="E1359">
        <v>0</v>
      </c>
      <c r="F1359">
        <f t="shared" si="84"/>
        <v>2.6051133870034242</v>
      </c>
      <c r="G1359">
        <f t="shared" si="85"/>
        <v>6.8810055608956033E-2</v>
      </c>
      <c r="H1359">
        <f t="shared" si="86"/>
        <v>7.1292000612405065E-2</v>
      </c>
      <c r="I1359">
        <f t="shared" si="87"/>
        <v>0</v>
      </c>
    </row>
    <row r="1360" spans="1:9" x14ac:dyDescent="0.3">
      <c r="A1360">
        <v>1</v>
      </c>
      <c r="B1360">
        <v>35</v>
      </c>
      <c r="C1360">
        <v>6</v>
      </c>
      <c r="D1360">
        <v>74</v>
      </c>
      <c r="E1360">
        <v>0</v>
      </c>
      <c r="F1360">
        <f t="shared" si="84"/>
        <v>1.9867690431709186</v>
      </c>
      <c r="G1360">
        <f t="shared" si="85"/>
        <v>0.12059910163554331</v>
      </c>
      <c r="H1360">
        <f t="shared" si="86"/>
        <v>0.12851440067072659</v>
      </c>
      <c r="I1360">
        <f t="shared" si="87"/>
        <v>0</v>
      </c>
    </row>
    <row r="1361" spans="1:9" x14ac:dyDescent="0.3">
      <c r="A1361">
        <v>1</v>
      </c>
      <c r="B1361">
        <v>30</v>
      </c>
      <c r="C1361">
        <v>7</v>
      </c>
      <c r="D1361">
        <v>81</v>
      </c>
      <c r="E1361">
        <v>0</v>
      </c>
      <c r="F1361">
        <f t="shared" si="84"/>
        <v>1.6272642121543175</v>
      </c>
      <c r="G1361">
        <f t="shared" si="85"/>
        <v>0.16420548148905689</v>
      </c>
      <c r="H1361">
        <f t="shared" si="86"/>
        <v>0.17937248736390926</v>
      </c>
      <c r="I1361">
        <f t="shared" si="87"/>
        <v>0</v>
      </c>
    </row>
    <row r="1362" spans="1:9" x14ac:dyDescent="0.3">
      <c r="A1362">
        <v>1</v>
      </c>
      <c r="B1362">
        <v>34</v>
      </c>
      <c r="C1362">
        <v>3</v>
      </c>
      <c r="D1362">
        <v>60</v>
      </c>
      <c r="E1362">
        <v>0</v>
      </c>
      <c r="F1362">
        <f t="shared" si="84"/>
        <v>2.6498787698404112</v>
      </c>
      <c r="G1362">
        <f t="shared" si="85"/>
        <v>6.5996481839805138E-2</v>
      </c>
      <c r="H1362">
        <f t="shared" si="86"/>
        <v>6.8275073993584734E-2</v>
      </c>
      <c r="I1362">
        <f t="shared" si="87"/>
        <v>0</v>
      </c>
    </row>
    <row r="1363" spans="1:9" x14ac:dyDescent="0.3">
      <c r="A1363">
        <v>2</v>
      </c>
      <c r="B1363">
        <v>33</v>
      </c>
      <c r="C1363">
        <v>4</v>
      </c>
      <c r="D1363">
        <v>86</v>
      </c>
      <c r="E1363">
        <v>0</v>
      </c>
      <c r="F1363">
        <f t="shared" si="84"/>
        <v>1.6602058079214217</v>
      </c>
      <c r="G1363">
        <f t="shared" si="85"/>
        <v>0.15973437161359447</v>
      </c>
      <c r="H1363">
        <f t="shared" si="86"/>
        <v>0.17403721286360363</v>
      </c>
      <c r="I1363">
        <f t="shared" si="87"/>
        <v>0</v>
      </c>
    </row>
    <row r="1364" spans="1:9" x14ac:dyDescent="0.3">
      <c r="A1364">
        <v>1</v>
      </c>
      <c r="B1364">
        <v>26</v>
      </c>
      <c r="C1364">
        <v>1</v>
      </c>
      <c r="D1364">
        <v>81</v>
      </c>
      <c r="E1364">
        <v>0</v>
      </c>
      <c r="F1364">
        <f t="shared" si="84"/>
        <v>1.6222552332333322</v>
      </c>
      <c r="G1364">
        <f t="shared" si="85"/>
        <v>0.16489408075692841</v>
      </c>
      <c r="H1364">
        <f t="shared" si="86"/>
        <v>0.18019671278308533</v>
      </c>
      <c r="I1364">
        <f t="shared" si="87"/>
        <v>0</v>
      </c>
    </row>
    <row r="1365" spans="1:9" x14ac:dyDescent="0.3">
      <c r="A1365">
        <v>1</v>
      </c>
      <c r="B1365">
        <v>32</v>
      </c>
      <c r="C1365">
        <v>5</v>
      </c>
      <c r="D1365">
        <v>68</v>
      </c>
      <c r="E1365">
        <v>0</v>
      </c>
      <c r="F1365">
        <f t="shared" si="84"/>
        <v>2.2564795865238549</v>
      </c>
      <c r="G1365">
        <f t="shared" si="85"/>
        <v>9.4792012657136521E-2</v>
      </c>
      <c r="H1365">
        <f t="shared" si="86"/>
        <v>9.9590541418485931E-2</v>
      </c>
      <c r="I1365">
        <f t="shared" si="87"/>
        <v>0</v>
      </c>
    </row>
    <row r="1366" spans="1:9" x14ac:dyDescent="0.3">
      <c r="A1366">
        <v>1</v>
      </c>
      <c r="B1366">
        <v>30</v>
      </c>
      <c r="C1366">
        <v>6</v>
      </c>
      <c r="D1366">
        <v>79</v>
      </c>
      <c r="E1366">
        <v>0</v>
      </c>
      <c r="F1366">
        <f t="shared" si="84"/>
        <v>1.7243084462097684</v>
      </c>
      <c r="G1366">
        <f t="shared" si="85"/>
        <v>0.15131704056756842</v>
      </c>
      <c r="H1366">
        <f t="shared" si="86"/>
        <v>0.16406959064282575</v>
      </c>
      <c r="I1366">
        <f t="shared" si="87"/>
        <v>0</v>
      </c>
    </row>
    <row r="1367" spans="1:9" x14ac:dyDescent="0.3">
      <c r="A1367">
        <v>1</v>
      </c>
      <c r="B1367">
        <v>32</v>
      </c>
      <c r="C1367">
        <v>4</v>
      </c>
      <c r="D1367">
        <v>65</v>
      </c>
      <c r="E1367">
        <v>1</v>
      </c>
      <c r="F1367">
        <f t="shared" si="84"/>
        <v>2.4006870587899027</v>
      </c>
      <c r="G1367">
        <f t="shared" si="85"/>
        <v>8.3120319828494271E-2</v>
      </c>
      <c r="H1367">
        <f t="shared" si="86"/>
        <v>2.4874660844062881</v>
      </c>
      <c r="I1367">
        <f t="shared" si="87"/>
        <v>0</v>
      </c>
    </row>
    <row r="1368" spans="1:9" x14ac:dyDescent="0.3">
      <c r="A1368">
        <v>1</v>
      </c>
      <c r="B1368">
        <v>37</v>
      </c>
      <c r="C1368">
        <v>10</v>
      </c>
      <c r="D1368">
        <v>84</v>
      </c>
      <c r="E1368">
        <v>0</v>
      </c>
      <c r="F1368">
        <f t="shared" si="84"/>
        <v>1.5149233928911885</v>
      </c>
      <c r="G1368">
        <f t="shared" si="85"/>
        <v>0.18021029243700007</v>
      </c>
      <c r="H1368">
        <f t="shared" si="86"/>
        <v>0.19870742580530118</v>
      </c>
      <c r="I1368">
        <f t="shared" si="87"/>
        <v>0</v>
      </c>
    </row>
    <row r="1369" spans="1:9" x14ac:dyDescent="0.3">
      <c r="A1369">
        <v>1</v>
      </c>
      <c r="B1369">
        <v>30</v>
      </c>
      <c r="C1369">
        <v>2</v>
      </c>
      <c r="D1369">
        <v>81</v>
      </c>
      <c r="E1369">
        <v>0</v>
      </c>
      <c r="F1369">
        <f t="shared" si="84"/>
        <v>1.6408530003256088</v>
      </c>
      <c r="G1369">
        <f t="shared" si="85"/>
        <v>0.16234902810015717</v>
      </c>
      <c r="H1369">
        <f t="shared" si="86"/>
        <v>0.177153766573654</v>
      </c>
      <c r="I1369">
        <f t="shared" si="87"/>
        <v>0</v>
      </c>
    </row>
    <row r="1370" spans="1:9" x14ac:dyDescent="0.3">
      <c r="A1370">
        <v>1</v>
      </c>
      <c r="B1370">
        <v>41</v>
      </c>
      <c r="C1370">
        <v>5</v>
      </c>
      <c r="D1370">
        <v>58</v>
      </c>
      <c r="E1370">
        <v>0</v>
      </c>
      <c r="F1370">
        <f t="shared" si="84"/>
        <v>2.7760718992645224</v>
      </c>
      <c r="G1370">
        <f t="shared" si="85"/>
        <v>5.8630985237743682E-2</v>
      </c>
      <c r="H1370">
        <f t="shared" si="86"/>
        <v>6.0420064554800791E-2</v>
      </c>
      <c r="I1370">
        <f t="shared" si="87"/>
        <v>0</v>
      </c>
    </row>
    <row r="1371" spans="1:9" x14ac:dyDescent="0.3">
      <c r="A1371">
        <v>1</v>
      </c>
      <c r="B1371">
        <v>35</v>
      </c>
      <c r="C1371">
        <v>5</v>
      </c>
      <c r="D1371">
        <v>86</v>
      </c>
      <c r="E1371">
        <v>0</v>
      </c>
      <c r="F1371">
        <f t="shared" si="84"/>
        <v>1.4235279422780192</v>
      </c>
      <c r="G1371">
        <f t="shared" si="85"/>
        <v>0.19410910925118885</v>
      </c>
      <c r="H1371">
        <f t="shared" si="86"/>
        <v>0.21580691691841802</v>
      </c>
      <c r="I1371">
        <f t="shared" si="87"/>
        <v>0</v>
      </c>
    </row>
    <row r="1372" spans="1:9" x14ac:dyDescent="0.3">
      <c r="A1372">
        <v>2</v>
      </c>
      <c r="B1372">
        <v>31</v>
      </c>
      <c r="C1372">
        <v>6</v>
      </c>
      <c r="D1372">
        <v>73</v>
      </c>
      <c r="E1372">
        <v>0</v>
      </c>
      <c r="F1372">
        <f t="shared" si="84"/>
        <v>2.2572346270273926</v>
      </c>
      <c r="G1372">
        <f t="shared" si="85"/>
        <v>9.4727245102599486E-2</v>
      </c>
      <c r="H1372">
        <f t="shared" si="86"/>
        <v>9.9518994063075128E-2</v>
      </c>
      <c r="I1372">
        <f t="shared" si="87"/>
        <v>0</v>
      </c>
    </row>
    <row r="1373" spans="1:9" x14ac:dyDescent="0.3">
      <c r="A1373">
        <v>1</v>
      </c>
      <c r="B1373">
        <v>45</v>
      </c>
      <c r="C1373">
        <v>15</v>
      </c>
      <c r="D1373">
        <v>75</v>
      </c>
      <c r="E1373">
        <v>0</v>
      </c>
      <c r="F1373">
        <f t="shared" si="84"/>
        <v>1.9684347980683339</v>
      </c>
      <c r="G1373">
        <f t="shared" si="85"/>
        <v>0.12255710431190037</v>
      </c>
      <c r="H1373">
        <f t="shared" si="86"/>
        <v>0.13074340189857778</v>
      </c>
      <c r="I1373">
        <f t="shared" si="87"/>
        <v>0</v>
      </c>
    </row>
    <row r="1374" spans="1:9" x14ac:dyDescent="0.3">
      <c r="A1374">
        <v>1</v>
      </c>
      <c r="B1374">
        <v>32</v>
      </c>
      <c r="C1374">
        <v>2</v>
      </c>
      <c r="D1374">
        <v>80</v>
      </c>
      <c r="E1374">
        <v>0</v>
      </c>
      <c r="F1374">
        <f t="shared" si="84"/>
        <v>1.6986740008994721</v>
      </c>
      <c r="G1374">
        <f t="shared" si="85"/>
        <v>0.15463852754632701</v>
      </c>
      <c r="H1374">
        <f t="shared" si="86"/>
        <v>0.1679909650442247</v>
      </c>
      <c r="I1374">
        <f t="shared" si="87"/>
        <v>0</v>
      </c>
    </row>
    <row r="1375" spans="1:9" x14ac:dyDescent="0.3">
      <c r="A1375">
        <v>1</v>
      </c>
      <c r="B1375">
        <v>36</v>
      </c>
      <c r="C1375">
        <v>7</v>
      </c>
      <c r="D1375">
        <v>46</v>
      </c>
      <c r="E1375">
        <v>0</v>
      </c>
      <c r="F1375">
        <f t="shared" si="84"/>
        <v>3.3099508366149966</v>
      </c>
      <c r="G1375">
        <f t="shared" si="85"/>
        <v>3.5231390238047396E-2</v>
      </c>
      <c r="H1375">
        <f t="shared" si="86"/>
        <v>3.5866989025703268E-2</v>
      </c>
      <c r="I1375">
        <f t="shared" si="87"/>
        <v>0</v>
      </c>
    </row>
    <row r="1376" spans="1:9" x14ac:dyDescent="0.3">
      <c r="A1376">
        <v>1</v>
      </c>
      <c r="B1376">
        <v>43</v>
      </c>
      <c r="C1376">
        <v>7</v>
      </c>
      <c r="D1376">
        <v>53</v>
      </c>
      <c r="E1376">
        <v>0</v>
      </c>
      <c r="F1376">
        <f t="shared" si="84"/>
        <v>3.0171103374122565</v>
      </c>
      <c r="G1376">
        <f t="shared" si="85"/>
        <v>4.665884364306673E-2</v>
      </c>
      <c r="H1376">
        <f t="shared" si="86"/>
        <v>4.778245790120611E-2</v>
      </c>
      <c r="I1376">
        <f t="shared" si="87"/>
        <v>0</v>
      </c>
    </row>
    <row r="1377" spans="1:9" x14ac:dyDescent="0.3">
      <c r="A1377">
        <v>1</v>
      </c>
      <c r="B1377">
        <v>30</v>
      </c>
      <c r="C1377">
        <v>5</v>
      </c>
      <c r="D1377">
        <v>59</v>
      </c>
      <c r="E1377">
        <v>0</v>
      </c>
      <c r="F1377">
        <f t="shared" si="84"/>
        <v>2.6702909680559568</v>
      </c>
      <c r="G1377">
        <f t="shared" si="85"/>
        <v>6.4749346260865939E-2</v>
      </c>
      <c r="H1377">
        <f t="shared" si="86"/>
        <v>6.694070675478439E-2</v>
      </c>
      <c r="I1377">
        <f t="shared" si="87"/>
        <v>0</v>
      </c>
    </row>
    <row r="1378" spans="1:9" x14ac:dyDescent="0.3">
      <c r="A1378">
        <v>1</v>
      </c>
      <c r="B1378">
        <v>42</v>
      </c>
      <c r="C1378">
        <v>5</v>
      </c>
      <c r="D1378">
        <v>51</v>
      </c>
      <c r="E1378">
        <v>0</v>
      </c>
      <c r="F1378">
        <f t="shared" si="84"/>
        <v>3.1115434479203317</v>
      </c>
      <c r="G1378">
        <f t="shared" si="85"/>
        <v>4.2633602391382981E-2</v>
      </c>
      <c r="H1378">
        <f t="shared" si="86"/>
        <v>4.356910018654183E-2</v>
      </c>
      <c r="I1378">
        <f t="shared" si="87"/>
        <v>0</v>
      </c>
    </row>
    <row r="1379" spans="1:9" x14ac:dyDescent="0.3">
      <c r="A1379">
        <v>1</v>
      </c>
      <c r="B1379">
        <v>28</v>
      </c>
      <c r="C1379">
        <v>4</v>
      </c>
      <c r="D1379">
        <v>52</v>
      </c>
      <c r="E1379">
        <v>0</v>
      </c>
      <c r="F1379">
        <f t="shared" si="84"/>
        <v>2.9924936308011234</v>
      </c>
      <c r="G1379">
        <f t="shared" si="85"/>
        <v>4.7766140218241264E-2</v>
      </c>
      <c r="H1379">
        <f t="shared" si="86"/>
        <v>4.8944623326786778E-2</v>
      </c>
      <c r="I1379">
        <f t="shared" si="87"/>
        <v>0</v>
      </c>
    </row>
    <row r="1380" spans="1:9" x14ac:dyDescent="0.3">
      <c r="A1380">
        <v>1</v>
      </c>
      <c r="B1380">
        <v>26</v>
      </c>
      <c r="C1380">
        <v>3</v>
      </c>
      <c r="D1380">
        <v>84</v>
      </c>
      <c r="E1380">
        <v>0</v>
      </c>
      <c r="F1380">
        <f t="shared" si="84"/>
        <v>1.4753300033330259</v>
      </c>
      <c r="G1380">
        <f t="shared" si="85"/>
        <v>0.18613383116928217</v>
      </c>
      <c r="H1380">
        <f t="shared" si="86"/>
        <v>0.20595933825256599</v>
      </c>
      <c r="I1380">
        <f t="shared" si="87"/>
        <v>0</v>
      </c>
    </row>
    <row r="1381" spans="1:9" x14ac:dyDescent="0.3">
      <c r="A1381">
        <v>1</v>
      </c>
      <c r="B1381">
        <v>48</v>
      </c>
      <c r="C1381">
        <v>17</v>
      </c>
      <c r="D1381">
        <v>56</v>
      </c>
      <c r="E1381">
        <v>0</v>
      </c>
      <c r="F1381">
        <f t="shared" si="84"/>
        <v>2.875087452346051</v>
      </c>
      <c r="G1381">
        <f t="shared" si="85"/>
        <v>5.3398909132715278E-2</v>
      </c>
      <c r="H1381">
        <f t="shared" si="86"/>
        <v>5.4877509104901585E-2</v>
      </c>
      <c r="I1381">
        <f t="shared" si="87"/>
        <v>0</v>
      </c>
    </row>
    <row r="1382" spans="1:9" x14ac:dyDescent="0.3">
      <c r="A1382">
        <v>1</v>
      </c>
      <c r="B1382">
        <v>37</v>
      </c>
      <c r="C1382">
        <v>5</v>
      </c>
      <c r="D1382">
        <v>78</v>
      </c>
      <c r="E1382">
        <v>0</v>
      </c>
      <c r="F1382">
        <f t="shared" si="84"/>
        <v>1.8114916103260588</v>
      </c>
      <c r="G1382">
        <f t="shared" si="85"/>
        <v>0.14045794775094364</v>
      </c>
      <c r="H1382">
        <f t="shared" si="86"/>
        <v>0.15135552894648488</v>
      </c>
      <c r="I1382">
        <f t="shared" si="87"/>
        <v>0</v>
      </c>
    </row>
    <row r="1383" spans="1:9" x14ac:dyDescent="0.3">
      <c r="A1383">
        <v>1</v>
      </c>
      <c r="B1383">
        <v>34</v>
      </c>
      <c r="C1383">
        <v>3</v>
      </c>
      <c r="D1383">
        <v>59</v>
      </c>
      <c r="E1383">
        <v>0</v>
      </c>
      <c r="F1383">
        <f t="shared" si="84"/>
        <v>2.6970420080510076</v>
      </c>
      <c r="G1383">
        <f t="shared" si="85"/>
        <v>6.3148126197101681E-2</v>
      </c>
      <c r="H1383">
        <f t="shared" si="86"/>
        <v>6.5230094829781357E-2</v>
      </c>
      <c r="I1383">
        <f t="shared" si="87"/>
        <v>0</v>
      </c>
    </row>
    <row r="1384" spans="1:9" x14ac:dyDescent="0.3">
      <c r="A1384">
        <v>1</v>
      </c>
      <c r="B1384">
        <v>30</v>
      </c>
      <c r="C1384">
        <v>6</v>
      </c>
      <c r="D1384">
        <v>72</v>
      </c>
      <c r="E1384">
        <v>0</v>
      </c>
      <c r="F1384">
        <f t="shared" si="84"/>
        <v>2.0544511136839443</v>
      </c>
      <c r="G1384">
        <f t="shared" si="85"/>
        <v>0.11360339306646344</v>
      </c>
      <c r="H1384">
        <f t="shared" si="86"/>
        <v>0.12059079091438586</v>
      </c>
      <c r="I1384">
        <f t="shared" si="87"/>
        <v>0</v>
      </c>
    </row>
    <row r="1385" spans="1:9" x14ac:dyDescent="0.3">
      <c r="A1385">
        <v>3</v>
      </c>
      <c r="B1385">
        <v>27</v>
      </c>
      <c r="C1385">
        <v>4</v>
      </c>
      <c r="D1385">
        <v>47</v>
      </c>
      <c r="E1385">
        <v>0</v>
      </c>
      <c r="F1385">
        <f t="shared" si="84"/>
        <v>3.7122166814172957</v>
      </c>
      <c r="G1385">
        <f t="shared" si="85"/>
        <v>2.384104686961671E-2</v>
      </c>
      <c r="H1385">
        <f t="shared" si="86"/>
        <v>2.4129844015672773E-2</v>
      </c>
      <c r="I1385">
        <f t="shared" si="87"/>
        <v>0</v>
      </c>
    </row>
    <row r="1386" spans="1:9" x14ac:dyDescent="0.3">
      <c r="A1386">
        <v>1</v>
      </c>
      <c r="B1386">
        <v>36</v>
      </c>
      <c r="C1386">
        <v>4</v>
      </c>
      <c r="D1386">
        <v>72</v>
      </c>
      <c r="E1386">
        <v>1</v>
      </c>
      <c r="F1386">
        <f t="shared" si="84"/>
        <v>2.091859916042262</v>
      </c>
      <c r="G1386">
        <f t="shared" si="85"/>
        <v>0.10989051539315263</v>
      </c>
      <c r="H1386">
        <f t="shared" si="86"/>
        <v>2.2082707234519239</v>
      </c>
      <c r="I1386">
        <f t="shared" si="87"/>
        <v>0</v>
      </c>
    </row>
    <row r="1387" spans="1:9" x14ac:dyDescent="0.3">
      <c r="A1387">
        <v>1</v>
      </c>
      <c r="B1387">
        <v>44</v>
      </c>
      <c r="C1387">
        <v>4</v>
      </c>
      <c r="D1387">
        <v>50</v>
      </c>
      <c r="E1387">
        <v>0</v>
      </c>
      <c r="F1387">
        <f t="shared" si="84"/>
        <v>3.172082206128453</v>
      </c>
      <c r="G1387">
        <f t="shared" si="85"/>
        <v>4.0229941323375117E-2</v>
      </c>
      <c r="H1387">
        <f t="shared" si="86"/>
        <v>4.106154542213053E-2</v>
      </c>
      <c r="I1387">
        <f t="shared" si="87"/>
        <v>0</v>
      </c>
    </row>
    <row r="1388" spans="1:9" x14ac:dyDescent="0.3">
      <c r="A1388">
        <v>1</v>
      </c>
      <c r="B1388">
        <v>30</v>
      </c>
      <c r="C1388">
        <v>4</v>
      </c>
      <c r="D1388">
        <v>57</v>
      </c>
      <c r="E1388">
        <v>0</v>
      </c>
      <c r="F1388">
        <f t="shared" si="84"/>
        <v>2.7673352021114077</v>
      </c>
      <c r="G1388">
        <f t="shared" si="85"/>
        <v>5.9115056748209723E-2</v>
      </c>
      <c r="H1388">
        <f t="shared" si="86"/>
        <v>6.0934417593164328E-2</v>
      </c>
      <c r="I1388">
        <f t="shared" si="87"/>
        <v>0</v>
      </c>
    </row>
    <row r="1389" spans="1:9" x14ac:dyDescent="0.3">
      <c r="A1389">
        <v>1</v>
      </c>
      <c r="B1389">
        <v>54</v>
      </c>
      <c r="C1389">
        <v>11</v>
      </c>
      <c r="D1389">
        <v>45</v>
      </c>
      <c r="E1389">
        <v>1</v>
      </c>
      <c r="F1389">
        <f t="shared" si="84"/>
        <v>3.4421629055579643</v>
      </c>
      <c r="G1389">
        <f t="shared" si="85"/>
        <v>3.1003439705714866E-2</v>
      </c>
      <c r="H1389">
        <f t="shared" si="86"/>
        <v>3.4736571224035355</v>
      </c>
      <c r="I1389">
        <f t="shared" si="87"/>
        <v>0</v>
      </c>
    </row>
    <row r="1390" spans="1:9" x14ac:dyDescent="0.3">
      <c r="A1390">
        <v>2</v>
      </c>
      <c r="B1390">
        <v>35</v>
      </c>
      <c r="C1390">
        <v>2</v>
      </c>
      <c r="D1390">
        <v>83</v>
      </c>
      <c r="E1390">
        <v>0</v>
      </c>
      <c r="F1390">
        <f t="shared" si="84"/>
        <v>1.8177888001849949</v>
      </c>
      <c r="G1390">
        <f t="shared" si="85"/>
        <v>0.13969941100125707</v>
      </c>
      <c r="H1390">
        <f t="shared" si="86"/>
        <v>0.15047342871163882</v>
      </c>
      <c r="I1390">
        <f t="shared" si="87"/>
        <v>0</v>
      </c>
    </row>
    <row r="1391" spans="1:9" x14ac:dyDescent="0.3">
      <c r="A1391">
        <v>1</v>
      </c>
      <c r="B1391">
        <v>30</v>
      </c>
      <c r="C1391">
        <v>6</v>
      </c>
      <c r="D1391">
        <v>64</v>
      </c>
      <c r="E1391">
        <v>0</v>
      </c>
      <c r="F1391">
        <f t="shared" si="84"/>
        <v>2.4317570193687161</v>
      </c>
      <c r="G1391">
        <f t="shared" si="85"/>
        <v>8.0782900048997269E-2</v>
      </c>
      <c r="H1391">
        <f t="shared" si="86"/>
        <v>8.4232949540771221E-2</v>
      </c>
      <c r="I1391">
        <f t="shared" si="87"/>
        <v>0</v>
      </c>
    </row>
    <row r="1392" spans="1:9" x14ac:dyDescent="0.3">
      <c r="A1392">
        <v>1</v>
      </c>
      <c r="B1392">
        <v>29</v>
      </c>
      <c r="C1392">
        <v>5</v>
      </c>
      <c r="D1392">
        <v>51</v>
      </c>
      <c r="E1392">
        <v>0</v>
      </c>
      <c r="F1392">
        <f t="shared" si="84"/>
        <v>3.0422679925590947</v>
      </c>
      <c r="G1392">
        <f t="shared" si="85"/>
        <v>4.555246258908402E-2</v>
      </c>
      <c r="H1392">
        <f t="shared" si="86"/>
        <v>4.6622600751796854E-2</v>
      </c>
      <c r="I1392">
        <f t="shared" si="87"/>
        <v>0</v>
      </c>
    </row>
    <row r="1393" spans="1:9" x14ac:dyDescent="0.3">
      <c r="A1393">
        <v>1</v>
      </c>
      <c r="B1393">
        <v>36</v>
      </c>
      <c r="C1393">
        <v>2</v>
      </c>
      <c r="D1393">
        <v>59</v>
      </c>
      <c r="E1393">
        <v>0</v>
      </c>
      <c r="F1393">
        <f t="shared" si="84"/>
        <v>2.7104175280485334</v>
      </c>
      <c r="G1393">
        <f t="shared" si="85"/>
        <v>6.2361433016045173E-2</v>
      </c>
      <c r="H1393">
        <f t="shared" si="86"/>
        <v>6.4390727276736698E-2</v>
      </c>
      <c r="I1393">
        <f t="shared" si="87"/>
        <v>0</v>
      </c>
    </row>
    <row r="1394" spans="1:9" x14ac:dyDescent="0.3">
      <c r="A1394">
        <v>1</v>
      </c>
      <c r="B1394">
        <v>36</v>
      </c>
      <c r="C1394">
        <v>10</v>
      </c>
      <c r="D1394">
        <v>72</v>
      </c>
      <c r="E1394">
        <v>0</v>
      </c>
      <c r="F1394">
        <f t="shared" si="84"/>
        <v>2.0755533702367126</v>
      </c>
      <c r="G1394">
        <f t="shared" si="85"/>
        <v>0.11149570909703672</v>
      </c>
      <c r="H1394">
        <f t="shared" si="86"/>
        <v>0.11821580202040563</v>
      </c>
      <c r="I1394">
        <f t="shared" si="87"/>
        <v>0</v>
      </c>
    </row>
    <row r="1395" spans="1:9" x14ac:dyDescent="0.3">
      <c r="A1395">
        <v>2</v>
      </c>
      <c r="B1395">
        <v>42</v>
      </c>
      <c r="C1395">
        <v>6</v>
      </c>
      <c r="D1395">
        <v>61</v>
      </c>
      <c r="E1395">
        <v>0</v>
      </c>
      <c r="F1395">
        <f t="shared" si="84"/>
        <v>2.8818111785525202</v>
      </c>
      <c r="G1395">
        <f t="shared" si="85"/>
        <v>5.3060060592261434E-2</v>
      </c>
      <c r="H1395">
        <f t="shared" si="86"/>
        <v>5.4519609763241571E-2</v>
      </c>
      <c r="I1395">
        <f t="shared" si="87"/>
        <v>0</v>
      </c>
    </row>
    <row r="1396" spans="1:9" x14ac:dyDescent="0.3">
      <c r="A1396">
        <v>2</v>
      </c>
      <c r="B1396">
        <v>29</v>
      </c>
      <c r="C1396">
        <v>4</v>
      </c>
      <c r="D1396">
        <v>69</v>
      </c>
      <c r="E1396">
        <v>0</v>
      </c>
      <c r="F1396">
        <f t="shared" si="84"/>
        <v>2.4406653327750272</v>
      </c>
      <c r="G1396">
        <f t="shared" si="85"/>
        <v>8.0123860766468671E-2</v>
      </c>
      <c r="H1396">
        <f t="shared" si="86"/>
        <v>8.3516249270554482E-2</v>
      </c>
      <c r="I1396">
        <f t="shared" si="87"/>
        <v>0</v>
      </c>
    </row>
    <row r="1397" spans="1:9" x14ac:dyDescent="0.3">
      <c r="A1397">
        <v>2</v>
      </c>
      <c r="B1397">
        <v>34</v>
      </c>
      <c r="C1397">
        <v>3</v>
      </c>
      <c r="D1397">
        <v>46</v>
      </c>
      <c r="E1397">
        <v>0</v>
      </c>
      <c r="F1397">
        <f t="shared" si="84"/>
        <v>3.5547819751611733</v>
      </c>
      <c r="G1397">
        <f t="shared" si="85"/>
        <v>2.7793069690403772E-2</v>
      </c>
      <c r="H1397">
        <f t="shared" si="86"/>
        <v>2.8186605914810852E-2</v>
      </c>
      <c r="I1397">
        <f t="shared" si="87"/>
        <v>0</v>
      </c>
    </row>
    <row r="1398" spans="1:9" x14ac:dyDescent="0.3">
      <c r="A1398">
        <v>1</v>
      </c>
      <c r="B1398">
        <v>35</v>
      </c>
      <c r="C1398">
        <v>6</v>
      </c>
      <c r="D1398">
        <v>44</v>
      </c>
      <c r="E1398">
        <v>0</v>
      </c>
      <c r="F1398">
        <f t="shared" si="84"/>
        <v>3.4016661894888136</v>
      </c>
      <c r="G1398">
        <f t="shared" si="85"/>
        <v>3.2243432725080338E-2</v>
      </c>
      <c r="H1398">
        <f t="shared" si="86"/>
        <v>3.2774703419872646E-2</v>
      </c>
      <c r="I1398">
        <f t="shared" si="87"/>
        <v>0</v>
      </c>
    </row>
    <row r="1399" spans="1:9" x14ac:dyDescent="0.3">
      <c r="A1399">
        <v>1</v>
      </c>
      <c r="B1399">
        <v>28</v>
      </c>
      <c r="C1399">
        <v>1</v>
      </c>
      <c r="D1399">
        <v>68</v>
      </c>
      <c r="E1399">
        <v>0</v>
      </c>
      <c r="F1399">
        <f t="shared" si="84"/>
        <v>2.2460350923343544</v>
      </c>
      <c r="G1399">
        <f t="shared" si="85"/>
        <v>9.569201882970732E-2</v>
      </c>
      <c r="H1399">
        <f t="shared" si="86"/>
        <v>0.10058528947536559</v>
      </c>
      <c r="I1399">
        <f t="shared" si="87"/>
        <v>0</v>
      </c>
    </row>
    <row r="1400" spans="1:9" x14ac:dyDescent="0.3">
      <c r="A1400">
        <v>1</v>
      </c>
      <c r="B1400">
        <v>49</v>
      </c>
      <c r="C1400">
        <v>9</v>
      </c>
      <c r="D1400">
        <v>56</v>
      </c>
      <c r="E1400">
        <v>0</v>
      </c>
      <c r="F1400">
        <f t="shared" si="84"/>
        <v>2.9021583946017513</v>
      </c>
      <c r="G1400">
        <f t="shared" si="85"/>
        <v>5.204696900841644E-2</v>
      </c>
      <c r="H1400">
        <f t="shared" si="86"/>
        <v>5.3450323322055397E-2</v>
      </c>
      <c r="I1400">
        <f t="shared" si="87"/>
        <v>0</v>
      </c>
    </row>
    <row r="1401" spans="1:9" x14ac:dyDescent="0.3">
      <c r="A1401">
        <v>1</v>
      </c>
      <c r="B1401">
        <v>27</v>
      </c>
      <c r="C1401">
        <v>4</v>
      </c>
      <c r="D1401">
        <v>59</v>
      </c>
      <c r="E1401">
        <v>0</v>
      </c>
      <c r="F1401">
        <f t="shared" si="84"/>
        <v>2.6570220821453141</v>
      </c>
      <c r="G1401">
        <f t="shared" si="85"/>
        <v>6.5557524043618337E-2</v>
      </c>
      <c r="H1401">
        <f t="shared" si="86"/>
        <v>6.780520994009348E-2</v>
      </c>
      <c r="I1401">
        <f t="shared" si="87"/>
        <v>0</v>
      </c>
    </row>
    <row r="1402" spans="1:9" x14ac:dyDescent="0.3">
      <c r="A1402">
        <v>1</v>
      </c>
      <c r="B1402">
        <v>37</v>
      </c>
      <c r="C1402">
        <v>9</v>
      </c>
      <c r="D1402">
        <v>74</v>
      </c>
      <c r="E1402">
        <v>0</v>
      </c>
      <c r="F1402">
        <f t="shared" si="84"/>
        <v>1.9892735326314113</v>
      </c>
      <c r="G1402">
        <f t="shared" si="85"/>
        <v>0.12033374039662537</v>
      </c>
      <c r="H1402">
        <f t="shared" si="86"/>
        <v>0.12821269389423554</v>
      </c>
      <c r="I1402">
        <f t="shared" si="87"/>
        <v>0</v>
      </c>
    </row>
    <row r="1403" spans="1:9" x14ac:dyDescent="0.3">
      <c r="A1403">
        <v>1</v>
      </c>
      <c r="B1403">
        <v>30</v>
      </c>
      <c r="C1403">
        <v>6</v>
      </c>
      <c r="D1403">
        <v>54</v>
      </c>
      <c r="E1403">
        <v>0</v>
      </c>
      <c r="F1403">
        <f t="shared" si="84"/>
        <v>2.9033894014746813</v>
      </c>
      <c r="G1403">
        <f t="shared" si="85"/>
        <v>5.1986266971133767E-2</v>
      </c>
      <c r="H1403">
        <f t="shared" si="86"/>
        <v>5.3386290514671447E-2</v>
      </c>
      <c r="I1403">
        <f t="shared" si="87"/>
        <v>0</v>
      </c>
    </row>
    <row r="1404" spans="1:9" x14ac:dyDescent="0.3">
      <c r="A1404">
        <v>1</v>
      </c>
      <c r="B1404">
        <v>60</v>
      </c>
      <c r="C1404">
        <v>13</v>
      </c>
      <c r="D1404">
        <v>50</v>
      </c>
      <c r="E1404">
        <v>0</v>
      </c>
      <c r="F1404">
        <f t="shared" si="84"/>
        <v>3.2328844863262662</v>
      </c>
      <c r="G1404">
        <f t="shared" si="85"/>
        <v>3.7946803119689065E-2</v>
      </c>
      <c r="H1404">
        <f t="shared" si="86"/>
        <v>3.8685531632938856E-2</v>
      </c>
      <c r="I1404">
        <f t="shared" si="87"/>
        <v>0</v>
      </c>
    </row>
    <row r="1405" spans="1:9" x14ac:dyDescent="0.3">
      <c r="A1405">
        <v>3</v>
      </c>
      <c r="B1405">
        <v>32</v>
      </c>
      <c r="C1405">
        <v>6</v>
      </c>
      <c r="D1405">
        <v>48</v>
      </c>
      <c r="E1405">
        <v>0</v>
      </c>
      <c r="F1405">
        <f t="shared" si="84"/>
        <v>3.6862623338463507</v>
      </c>
      <c r="G1405">
        <f t="shared" si="85"/>
        <v>2.445259679792151E-2</v>
      </c>
      <c r="H1405">
        <f t="shared" si="86"/>
        <v>2.475652635068196E-2</v>
      </c>
      <c r="I1405">
        <f t="shared" si="87"/>
        <v>0</v>
      </c>
    </row>
    <row r="1406" spans="1:9" x14ac:dyDescent="0.3">
      <c r="A1406">
        <v>1</v>
      </c>
      <c r="B1406">
        <v>42</v>
      </c>
      <c r="C1406">
        <v>4</v>
      </c>
      <c r="D1406">
        <v>48</v>
      </c>
      <c r="E1406">
        <v>0</v>
      </c>
      <c r="F1406">
        <f t="shared" si="84"/>
        <v>3.2557509201863795</v>
      </c>
      <c r="G1406">
        <f t="shared" si="85"/>
        <v>3.7120785095387639E-2</v>
      </c>
      <c r="H1406">
        <f t="shared" si="86"/>
        <v>3.7827300902399677E-2</v>
      </c>
      <c r="I1406">
        <f t="shared" si="87"/>
        <v>0</v>
      </c>
    </row>
    <row r="1407" spans="1:9" x14ac:dyDescent="0.3">
      <c r="A1407">
        <v>1</v>
      </c>
      <c r="B1407">
        <v>39</v>
      </c>
      <c r="C1407">
        <v>2</v>
      </c>
      <c r="D1407">
        <v>47</v>
      </c>
      <c r="E1407">
        <v>0</v>
      </c>
      <c r="F1407">
        <f t="shared" si="84"/>
        <v>3.2923630301205922</v>
      </c>
      <c r="G1407">
        <f t="shared" si="85"/>
        <v>3.5834113512491737E-2</v>
      </c>
      <c r="H1407">
        <f t="shared" si="86"/>
        <v>3.6491917757323404E-2</v>
      </c>
      <c r="I1407">
        <f t="shared" si="87"/>
        <v>0</v>
      </c>
    </row>
    <row r="1408" spans="1:9" x14ac:dyDescent="0.3">
      <c r="A1408">
        <v>2</v>
      </c>
      <c r="B1408">
        <v>28</v>
      </c>
      <c r="C1408">
        <v>1</v>
      </c>
      <c r="D1408">
        <v>64</v>
      </c>
      <c r="E1408">
        <v>0</v>
      </c>
      <c r="F1408">
        <f t="shared" si="84"/>
        <v>2.6793059155491519</v>
      </c>
      <c r="G1408">
        <f t="shared" si="85"/>
        <v>6.4205566616212142E-2</v>
      </c>
      <c r="H1408">
        <f t="shared" si="86"/>
        <v>6.6359449078305738E-2</v>
      </c>
      <c r="I1408">
        <f t="shared" si="87"/>
        <v>0</v>
      </c>
    </row>
    <row r="1409" spans="1:9" x14ac:dyDescent="0.3">
      <c r="A1409">
        <v>1</v>
      </c>
      <c r="B1409">
        <v>34</v>
      </c>
      <c r="C1409">
        <v>7</v>
      </c>
      <c r="D1409">
        <v>73</v>
      </c>
      <c r="E1409">
        <v>0</v>
      </c>
      <c r="F1409">
        <f t="shared" si="84"/>
        <v>2.025885642565624</v>
      </c>
      <c r="G1409">
        <f t="shared" si="85"/>
        <v>0.11651177300011212</v>
      </c>
      <c r="H1409">
        <f t="shared" si="86"/>
        <v>0.12387731272159694</v>
      </c>
      <c r="I1409">
        <f t="shared" si="87"/>
        <v>0</v>
      </c>
    </row>
    <row r="1410" spans="1:9" x14ac:dyDescent="0.3">
      <c r="A1410">
        <v>1</v>
      </c>
      <c r="B1410">
        <v>51</v>
      </c>
      <c r="C1410">
        <v>19</v>
      </c>
      <c r="D1410">
        <v>43</v>
      </c>
      <c r="E1410">
        <v>0</v>
      </c>
      <c r="F1410">
        <f t="shared" si="84"/>
        <v>3.4987606773601905</v>
      </c>
      <c r="G1410">
        <f t="shared" si="85"/>
        <v>2.934751380531082E-2</v>
      </c>
      <c r="H1410">
        <f t="shared" si="86"/>
        <v>2.9786767443106779E-2</v>
      </c>
      <c r="I1410">
        <f t="shared" si="87"/>
        <v>0</v>
      </c>
    </row>
    <row r="1411" spans="1:9" x14ac:dyDescent="0.3">
      <c r="A1411">
        <v>1</v>
      </c>
      <c r="B1411">
        <v>40</v>
      </c>
      <c r="C1411">
        <v>6</v>
      </c>
      <c r="D1411">
        <v>58</v>
      </c>
      <c r="E1411">
        <v>0</v>
      </c>
      <c r="F1411">
        <f t="shared" ref="F1411:F1474" si="88">$K$2+$K$3*A1411+$K$4*B1411+$K$5*C1411+$K$6*D1411</f>
        <v>2.7680252604486313</v>
      </c>
      <c r="G1411">
        <f t="shared" ref="G1411:G1474" si="89">1/(1+EXP(F1411))</f>
        <v>5.90766870563414E-2</v>
      </c>
      <c r="H1411">
        <f t="shared" ref="H1411:H1474" si="90">-1*(E1411*LN(G1411)+(1-E1411)*LN(1-G1411))</f>
        <v>6.0893637995405293E-2</v>
      </c>
      <c r="I1411">
        <f t="shared" ref="I1411:I1474" si="91">IF(G1411&gt;=0.5,1,0)</f>
        <v>0</v>
      </c>
    </row>
    <row r="1412" spans="1:9" x14ac:dyDescent="0.3">
      <c r="A1412">
        <v>1</v>
      </c>
      <c r="B1412">
        <v>29</v>
      </c>
      <c r="C1412">
        <v>4</v>
      </c>
      <c r="D1412">
        <v>71</v>
      </c>
      <c r="E1412">
        <v>0</v>
      </c>
      <c r="F1412">
        <f t="shared" si="88"/>
        <v>2.101720985981423</v>
      </c>
      <c r="G1412">
        <f t="shared" si="89"/>
        <v>0.10892966296628165</v>
      </c>
      <c r="H1412">
        <f t="shared" si="90"/>
        <v>0.11533191295060639</v>
      </c>
      <c r="I1412">
        <f t="shared" si="91"/>
        <v>0</v>
      </c>
    </row>
    <row r="1413" spans="1:9" x14ac:dyDescent="0.3">
      <c r="A1413">
        <v>1</v>
      </c>
      <c r="B1413">
        <v>33</v>
      </c>
      <c r="C1413">
        <v>8</v>
      </c>
      <c r="D1413">
        <v>57</v>
      </c>
      <c r="E1413">
        <v>0</v>
      </c>
      <c r="F1413">
        <f t="shared" si="88"/>
        <v>2.7724508151192753</v>
      </c>
      <c r="G1413">
        <f t="shared" si="89"/>
        <v>5.8831164872595536E-2</v>
      </c>
      <c r="H1413">
        <f t="shared" si="90"/>
        <v>6.0632734526475551E-2</v>
      </c>
      <c r="I1413">
        <f t="shared" si="91"/>
        <v>0</v>
      </c>
    </row>
    <row r="1414" spans="1:9" x14ac:dyDescent="0.3">
      <c r="A1414">
        <v>1</v>
      </c>
      <c r="B1414">
        <v>44</v>
      </c>
      <c r="C1414">
        <v>15</v>
      </c>
      <c r="D1414">
        <v>86</v>
      </c>
      <c r="E1414">
        <v>0</v>
      </c>
      <c r="F1414">
        <f t="shared" si="88"/>
        <v>1.4443102965701389</v>
      </c>
      <c r="G1414">
        <f t="shared" si="89"/>
        <v>0.19087876172807744</v>
      </c>
      <c r="H1414">
        <f t="shared" si="90"/>
        <v>0.2118065112582169</v>
      </c>
      <c r="I1414">
        <f t="shared" si="91"/>
        <v>0</v>
      </c>
    </row>
    <row r="1415" spans="1:9" x14ac:dyDescent="0.3">
      <c r="A1415">
        <v>2</v>
      </c>
      <c r="B1415">
        <v>23</v>
      </c>
      <c r="C1415">
        <v>1</v>
      </c>
      <c r="D1415">
        <v>50</v>
      </c>
      <c r="E1415">
        <v>0</v>
      </c>
      <c r="F1415">
        <f t="shared" si="88"/>
        <v>3.3129468445893342</v>
      </c>
      <c r="G1415">
        <f t="shared" si="89"/>
        <v>3.5129697188017575E-2</v>
      </c>
      <c r="H1415">
        <f t="shared" si="90"/>
        <v>3.5761587906912265E-2</v>
      </c>
      <c r="I1415">
        <f t="shared" si="91"/>
        <v>0</v>
      </c>
    </row>
    <row r="1416" spans="1:9" x14ac:dyDescent="0.3">
      <c r="A1416">
        <v>2</v>
      </c>
      <c r="B1416">
        <v>31</v>
      </c>
      <c r="C1416">
        <v>4</v>
      </c>
      <c r="D1416">
        <v>53</v>
      </c>
      <c r="E1416">
        <v>0</v>
      </c>
      <c r="F1416">
        <f t="shared" si="88"/>
        <v>3.2059349065078391</v>
      </c>
      <c r="G1416">
        <f t="shared" si="89"/>
        <v>3.8942991591773536E-2</v>
      </c>
      <c r="H1416">
        <f t="shared" si="90"/>
        <v>3.9721549806466853E-2</v>
      </c>
      <c r="I1416">
        <f t="shared" si="91"/>
        <v>0</v>
      </c>
    </row>
    <row r="1417" spans="1:9" x14ac:dyDescent="0.3">
      <c r="A1417">
        <v>1</v>
      </c>
      <c r="B1417">
        <v>46</v>
      </c>
      <c r="C1417">
        <v>19</v>
      </c>
      <c r="D1417">
        <v>59</v>
      </c>
      <c r="E1417">
        <v>0</v>
      </c>
      <c r="F1417">
        <f t="shared" si="88"/>
        <v>2.7175044600824787</v>
      </c>
      <c r="G1417">
        <f t="shared" si="89"/>
        <v>6.1948325479346596E-2</v>
      </c>
      <c r="H1417">
        <f t="shared" si="90"/>
        <v>6.3950241386010201E-2</v>
      </c>
      <c r="I1417">
        <f t="shared" si="91"/>
        <v>0</v>
      </c>
    </row>
    <row r="1418" spans="1:9" x14ac:dyDescent="0.3">
      <c r="A1418">
        <v>1</v>
      </c>
      <c r="B1418">
        <v>36</v>
      </c>
      <c r="C1418">
        <v>5</v>
      </c>
      <c r="D1418">
        <v>50</v>
      </c>
      <c r="E1418">
        <v>0</v>
      </c>
      <c r="F1418">
        <f t="shared" si="88"/>
        <v>3.1267333990411266</v>
      </c>
      <c r="G1418">
        <f t="shared" si="89"/>
        <v>4.2017899035112299E-2</v>
      </c>
      <c r="H1418">
        <f t="shared" si="90"/>
        <v>4.2926184938546844E-2</v>
      </c>
      <c r="I1418">
        <f t="shared" si="91"/>
        <v>0</v>
      </c>
    </row>
    <row r="1419" spans="1:9" x14ac:dyDescent="0.3">
      <c r="A1419">
        <v>1</v>
      </c>
      <c r="B1419">
        <v>36</v>
      </c>
      <c r="C1419">
        <v>6</v>
      </c>
      <c r="D1419">
        <v>88</v>
      </c>
      <c r="E1419">
        <v>0</v>
      </c>
      <c r="F1419">
        <f t="shared" si="88"/>
        <v>1.3318125894042012</v>
      </c>
      <c r="G1419">
        <f t="shared" si="89"/>
        <v>0.20885969973080559</v>
      </c>
      <c r="H1419">
        <f t="shared" si="90"/>
        <v>0.2342799561853012</v>
      </c>
      <c r="I1419">
        <f t="shared" si="91"/>
        <v>0</v>
      </c>
    </row>
    <row r="1420" spans="1:9" x14ac:dyDescent="0.3">
      <c r="A1420">
        <v>1</v>
      </c>
      <c r="B1420">
        <v>53</v>
      </c>
      <c r="C1420">
        <v>11</v>
      </c>
      <c r="D1420">
        <v>80</v>
      </c>
      <c r="E1420">
        <v>0</v>
      </c>
      <c r="F1420">
        <f t="shared" si="88"/>
        <v>1.7861206870054529</v>
      </c>
      <c r="G1420">
        <f t="shared" si="89"/>
        <v>0.14354899744517707</v>
      </c>
      <c r="H1420">
        <f t="shared" si="90"/>
        <v>0.15495816944530511</v>
      </c>
      <c r="I1420">
        <f t="shared" si="91"/>
        <v>0</v>
      </c>
    </row>
    <row r="1421" spans="1:9" x14ac:dyDescent="0.3">
      <c r="A1421">
        <v>3</v>
      </c>
      <c r="B1421">
        <v>25</v>
      </c>
      <c r="C1421">
        <v>2</v>
      </c>
      <c r="D1421">
        <v>70</v>
      </c>
      <c r="E1421">
        <v>0</v>
      </c>
      <c r="F1421">
        <f t="shared" si="88"/>
        <v>2.6222399554788263</v>
      </c>
      <c r="G1421">
        <f t="shared" si="89"/>
        <v>6.7720737788084448E-2</v>
      </c>
      <c r="H1421">
        <f t="shared" si="90"/>
        <v>7.0122871612483026E-2</v>
      </c>
      <c r="I1421">
        <f t="shared" si="91"/>
        <v>0</v>
      </c>
    </row>
    <row r="1422" spans="1:9" x14ac:dyDescent="0.3">
      <c r="A1422">
        <v>1</v>
      </c>
      <c r="B1422">
        <v>27</v>
      </c>
      <c r="C1422">
        <v>3</v>
      </c>
      <c r="D1422">
        <v>53</v>
      </c>
      <c r="E1422">
        <v>0</v>
      </c>
      <c r="F1422">
        <f t="shared" si="88"/>
        <v>2.9427192690431512</v>
      </c>
      <c r="G1422">
        <f t="shared" si="89"/>
        <v>5.0081749474138272E-2</v>
      </c>
      <c r="H1422">
        <f t="shared" si="90"/>
        <v>5.1379350168283267E-2</v>
      </c>
      <c r="I1422">
        <f t="shared" si="91"/>
        <v>0</v>
      </c>
    </row>
    <row r="1423" spans="1:9" x14ac:dyDescent="0.3">
      <c r="A1423">
        <v>1</v>
      </c>
      <c r="B1423">
        <v>37</v>
      </c>
      <c r="C1423">
        <v>3</v>
      </c>
      <c r="D1423">
        <v>86</v>
      </c>
      <c r="E1423">
        <v>0</v>
      </c>
      <c r="F1423">
        <f t="shared" si="88"/>
        <v>1.4396212199098031</v>
      </c>
      <c r="G1423">
        <f t="shared" si="89"/>
        <v>0.19160401168138019</v>
      </c>
      <c r="H1423">
        <f t="shared" si="90"/>
        <v>0.2127032559605066</v>
      </c>
      <c r="I1423">
        <f t="shared" si="91"/>
        <v>0</v>
      </c>
    </row>
    <row r="1424" spans="1:9" x14ac:dyDescent="0.3">
      <c r="A1424">
        <v>2</v>
      </c>
      <c r="B1424">
        <v>26</v>
      </c>
      <c r="C1424">
        <v>3</v>
      </c>
      <c r="D1424">
        <v>70</v>
      </c>
      <c r="E1424">
        <v>0</v>
      </c>
      <c r="F1424">
        <f t="shared" si="88"/>
        <v>2.3802332086537881</v>
      </c>
      <c r="G1424">
        <f t="shared" si="89"/>
        <v>8.4692485722156458E-2</v>
      </c>
      <c r="H1424">
        <f t="shared" si="90"/>
        <v>8.8495188991273441E-2</v>
      </c>
      <c r="I1424">
        <f t="shared" si="91"/>
        <v>0</v>
      </c>
    </row>
    <row r="1425" spans="1:9" x14ac:dyDescent="0.3">
      <c r="A1425">
        <v>1</v>
      </c>
      <c r="B1425">
        <v>34</v>
      </c>
      <c r="C1425">
        <v>2</v>
      </c>
      <c r="D1425">
        <v>70</v>
      </c>
      <c r="E1425">
        <v>0</v>
      </c>
      <c r="F1425">
        <f t="shared" si="88"/>
        <v>2.180964145368705</v>
      </c>
      <c r="G1425">
        <f t="shared" si="89"/>
        <v>0.10147298698406117</v>
      </c>
      <c r="H1425">
        <f t="shared" si="90"/>
        <v>0.10699850864068289</v>
      </c>
      <c r="I1425">
        <f t="shared" si="91"/>
        <v>0</v>
      </c>
    </row>
    <row r="1426" spans="1:9" x14ac:dyDescent="0.3">
      <c r="A1426">
        <v>1</v>
      </c>
      <c r="B1426">
        <v>26</v>
      </c>
      <c r="C1426">
        <v>3</v>
      </c>
      <c r="D1426">
        <v>80</v>
      </c>
      <c r="E1426">
        <v>1</v>
      </c>
      <c r="F1426">
        <f t="shared" si="88"/>
        <v>1.6639829561754116</v>
      </c>
      <c r="G1426">
        <f t="shared" si="89"/>
        <v>0.15922805674577198</v>
      </c>
      <c r="H1426">
        <f t="shared" si="90"/>
        <v>1.8374177852592894</v>
      </c>
      <c r="I1426">
        <f t="shared" si="91"/>
        <v>0</v>
      </c>
    </row>
    <row r="1427" spans="1:9" x14ac:dyDescent="0.3">
      <c r="A1427">
        <v>2</v>
      </c>
      <c r="B1427">
        <v>28</v>
      </c>
      <c r="C1427">
        <v>5</v>
      </c>
      <c r="D1427">
        <v>83</v>
      </c>
      <c r="E1427">
        <v>0</v>
      </c>
      <c r="F1427">
        <f t="shared" si="88"/>
        <v>1.7723333590107853</v>
      </c>
      <c r="G1427">
        <f t="shared" si="89"/>
        <v>0.14525239290270642</v>
      </c>
      <c r="H1427">
        <f t="shared" si="90"/>
        <v>0.15694905000183831</v>
      </c>
      <c r="I1427">
        <f t="shared" si="91"/>
        <v>0</v>
      </c>
    </row>
    <row r="1428" spans="1:9" x14ac:dyDescent="0.3">
      <c r="A1428">
        <v>1</v>
      </c>
      <c r="B1428">
        <v>42</v>
      </c>
      <c r="C1428">
        <v>2</v>
      </c>
      <c r="D1428">
        <v>51</v>
      </c>
      <c r="E1428">
        <v>0</v>
      </c>
      <c r="F1428">
        <f t="shared" si="88"/>
        <v>3.1196967208231068</v>
      </c>
      <c r="G1428">
        <f t="shared" si="89"/>
        <v>4.2302056762451579E-2</v>
      </c>
      <c r="H1428">
        <f t="shared" si="90"/>
        <v>4.3222850063063104E-2</v>
      </c>
      <c r="I1428">
        <f t="shared" si="91"/>
        <v>0</v>
      </c>
    </row>
    <row r="1429" spans="1:9" x14ac:dyDescent="0.3">
      <c r="A1429">
        <v>1</v>
      </c>
      <c r="B1429">
        <v>26</v>
      </c>
      <c r="C1429">
        <v>4</v>
      </c>
      <c r="D1429">
        <v>86</v>
      </c>
      <c r="E1429">
        <v>1</v>
      </c>
      <c r="F1429">
        <f t="shared" si="88"/>
        <v>1.378285769277575</v>
      </c>
      <c r="G1429">
        <f t="shared" si="89"/>
        <v>0.2012844538295735</v>
      </c>
      <c r="H1429">
        <f t="shared" si="90"/>
        <v>1.6030361781832068</v>
      </c>
      <c r="I1429">
        <f t="shared" si="91"/>
        <v>0</v>
      </c>
    </row>
    <row r="1430" spans="1:9" x14ac:dyDescent="0.3">
      <c r="A1430">
        <v>1</v>
      </c>
      <c r="B1430">
        <v>34</v>
      </c>
      <c r="C1430">
        <v>9</v>
      </c>
      <c r="D1430">
        <v>46</v>
      </c>
      <c r="E1430">
        <v>1</v>
      </c>
      <c r="F1430">
        <f t="shared" si="88"/>
        <v>3.2938575589832126</v>
      </c>
      <c r="G1430">
        <f t="shared" si="89"/>
        <v>3.5782513300871475E-2</v>
      </c>
      <c r="H1430">
        <f t="shared" si="90"/>
        <v>3.3302959601915445</v>
      </c>
      <c r="I1430">
        <f t="shared" si="91"/>
        <v>0</v>
      </c>
    </row>
    <row r="1431" spans="1:9" x14ac:dyDescent="0.3">
      <c r="A1431">
        <v>1</v>
      </c>
      <c r="B1431">
        <v>35</v>
      </c>
      <c r="C1431">
        <v>4</v>
      </c>
      <c r="D1431">
        <v>85</v>
      </c>
      <c r="E1431">
        <v>0</v>
      </c>
      <c r="F1431">
        <f t="shared" si="88"/>
        <v>1.4734089381228737</v>
      </c>
      <c r="G1431">
        <f t="shared" si="89"/>
        <v>0.18642502503768679</v>
      </c>
      <c r="H1431">
        <f t="shared" si="90"/>
        <v>0.20631719312507271</v>
      </c>
      <c r="I1431">
        <f t="shared" si="91"/>
        <v>0</v>
      </c>
    </row>
    <row r="1432" spans="1:9" x14ac:dyDescent="0.3">
      <c r="A1432">
        <v>2</v>
      </c>
      <c r="B1432">
        <v>28</v>
      </c>
      <c r="C1432">
        <v>5</v>
      </c>
      <c r="D1432">
        <v>47</v>
      </c>
      <c r="E1432">
        <v>0</v>
      </c>
      <c r="F1432">
        <f t="shared" si="88"/>
        <v>3.4702099345922592</v>
      </c>
      <c r="G1432">
        <f t="shared" si="89"/>
        <v>3.0171837879267069E-2</v>
      </c>
      <c r="H1432">
        <f t="shared" si="90"/>
        <v>3.0636375630910366E-2</v>
      </c>
      <c r="I1432">
        <f t="shared" si="91"/>
        <v>0</v>
      </c>
    </row>
    <row r="1433" spans="1:9" x14ac:dyDescent="0.3">
      <c r="A1433">
        <v>1</v>
      </c>
      <c r="B1433">
        <v>36</v>
      </c>
      <c r="C1433">
        <v>3</v>
      </c>
      <c r="D1433">
        <v>54</v>
      </c>
      <c r="E1433">
        <v>0</v>
      </c>
      <c r="F1433">
        <f t="shared" si="88"/>
        <v>2.943515961467257</v>
      </c>
      <c r="G1433">
        <f t="shared" si="89"/>
        <v>5.0043861555843741E-2</v>
      </c>
      <c r="H1433">
        <f t="shared" si="90"/>
        <v>5.1339465512203378E-2</v>
      </c>
      <c r="I1433">
        <f t="shared" si="91"/>
        <v>0</v>
      </c>
    </row>
    <row r="1434" spans="1:9" x14ac:dyDescent="0.3">
      <c r="A1434">
        <v>1</v>
      </c>
      <c r="B1434">
        <v>28</v>
      </c>
      <c r="C1434">
        <v>4</v>
      </c>
      <c r="D1434">
        <v>45</v>
      </c>
      <c r="E1434">
        <v>0</v>
      </c>
      <c r="F1434">
        <f t="shared" si="88"/>
        <v>3.3226362982752988</v>
      </c>
      <c r="G1434">
        <f t="shared" si="89"/>
        <v>3.4802742598925955E-2</v>
      </c>
      <c r="H1434">
        <f t="shared" si="90"/>
        <v>3.5422786717814916E-2</v>
      </c>
      <c r="I1434">
        <f t="shared" si="91"/>
        <v>0</v>
      </c>
    </row>
    <row r="1435" spans="1:9" x14ac:dyDescent="0.3">
      <c r="A1435">
        <v>1</v>
      </c>
      <c r="B1435">
        <v>27</v>
      </c>
      <c r="C1435">
        <v>4</v>
      </c>
      <c r="D1435">
        <v>50</v>
      </c>
      <c r="E1435">
        <v>0</v>
      </c>
      <c r="F1435">
        <f t="shared" si="88"/>
        <v>3.0814912260406824</v>
      </c>
      <c r="G1435">
        <f t="shared" si="89"/>
        <v>4.3877212907171524E-2</v>
      </c>
      <c r="H1435">
        <f t="shared" si="90"/>
        <v>4.4868935796618749E-2</v>
      </c>
      <c r="I1435">
        <f t="shared" si="91"/>
        <v>0</v>
      </c>
    </row>
    <row r="1436" spans="1:9" x14ac:dyDescent="0.3">
      <c r="A1436">
        <v>1</v>
      </c>
      <c r="B1436">
        <v>38</v>
      </c>
      <c r="C1436">
        <v>10</v>
      </c>
      <c r="D1436">
        <v>61</v>
      </c>
      <c r="E1436">
        <v>0</v>
      </c>
      <c r="F1436">
        <f t="shared" si="88"/>
        <v>2.605006752916541</v>
      </c>
      <c r="G1436">
        <f t="shared" si="89"/>
        <v>6.8816888526964826E-2</v>
      </c>
      <c r="H1436">
        <f t="shared" si="90"/>
        <v>7.1299338474158772E-2</v>
      </c>
      <c r="I1436">
        <f t="shared" si="91"/>
        <v>0</v>
      </c>
    </row>
    <row r="1437" spans="1:9" x14ac:dyDescent="0.3">
      <c r="A1437">
        <v>1</v>
      </c>
      <c r="B1437">
        <v>43</v>
      </c>
      <c r="C1437">
        <v>4</v>
      </c>
      <c r="D1437">
        <v>66</v>
      </c>
      <c r="E1437">
        <v>0</v>
      </c>
      <c r="F1437">
        <f t="shared" si="88"/>
        <v>2.4121415135772764</v>
      </c>
      <c r="G1437">
        <f t="shared" si="89"/>
        <v>8.2251518705860616E-2</v>
      </c>
      <c r="H1437">
        <f t="shared" si="90"/>
        <v>8.5831911420902615E-2</v>
      </c>
      <c r="I1437">
        <f t="shared" si="91"/>
        <v>0</v>
      </c>
    </row>
    <row r="1438" spans="1:9" x14ac:dyDescent="0.3">
      <c r="A1438">
        <v>1</v>
      </c>
      <c r="B1438">
        <v>38</v>
      </c>
      <c r="C1438">
        <v>3</v>
      </c>
      <c r="D1438">
        <v>56</v>
      </c>
      <c r="E1438">
        <v>0</v>
      </c>
      <c r="F1438">
        <f t="shared" si="88"/>
        <v>2.8598472474093306</v>
      </c>
      <c r="G1438">
        <f t="shared" si="89"/>
        <v>5.4174526937142448E-2</v>
      </c>
      <c r="H1438">
        <f t="shared" si="90"/>
        <v>5.5697216313244487E-2</v>
      </c>
      <c r="I1438">
        <f t="shared" si="91"/>
        <v>0</v>
      </c>
    </row>
    <row r="1439" spans="1:9" x14ac:dyDescent="0.3">
      <c r="A1439">
        <v>1</v>
      </c>
      <c r="B1439">
        <v>26</v>
      </c>
      <c r="C1439">
        <v>2</v>
      </c>
      <c r="D1439">
        <v>68</v>
      </c>
      <c r="E1439">
        <v>0</v>
      </c>
      <c r="F1439">
        <f t="shared" si="88"/>
        <v>2.2326595723368285</v>
      </c>
      <c r="G1439">
        <f t="shared" si="89"/>
        <v>9.6855746095565728E-2</v>
      </c>
      <c r="H1439">
        <f t="shared" si="90"/>
        <v>0.10187298870644923</v>
      </c>
      <c r="I1439">
        <f t="shared" si="91"/>
        <v>0</v>
      </c>
    </row>
    <row r="1440" spans="1:9" x14ac:dyDescent="0.3">
      <c r="A1440">
        <v>1</v>
      </c>
      <c r="B1440">
        <v>31</v>
      </c>
      <c r="C1440">
        <v>8</v>
      </c>
      <c r="D1440">
        <v>71</v>
      </c>
      <c r="E1440">
        <v>0</v>
      </c>
      <c r="F1440">
        <f t="shared" si="88"/>
        <v>2.1015077178076575</v>
      </c>
      <c r="G1440">
        <f t="shared" si="89"/>
        <v>0.10895036535304534</v>
      </c>
      <c r="H1440">
        <f t="shared" si="90"/>
        <v>0.11535514638841482</v>
      </c>
      <c r="I1440">
        <f t="shared" si="91"/>
        <v>0</v>
      </c>
    </row>
    <row r="1441" spans="1:9" x14ac:dyDescent="0.3">
      <c r="A1441">
        <v>1</v>
      </c>
      <c r="B1441">
        <v>29</v>
      </c>
      <c r="C1441">
        <v>6</v>
      </c>
      <c r="D1441">
        <v>82</v>
      </c>
      <c r="E1441">
        <v>0</v>
      </c>
      <c r="F1441">
        <f t="shared" si="88"/>
        <v>1.5774898503963453</v>
      </c>
      <c r="G1441">
        <f t="shared" si="89"/>
        <v>0.17115127424011597</v>
      </c>
      <c r="H1441">
        <f t="shared" si="90"/>
        <v>0.18771761847157512</v>
      </c>
      <c r="I1441">
        <f t="shared" si="91"/>
        <v>0</v>
      </c>
    </row>
    <row r="1442" spans="1:9" x14ac:dyDescent="0.3">
      <c r="A1442">
        <v>1</v>
      </c>
      <c r="B1442">
        <v>30</v>
      </c>
      <c r="C1442">
        <v>6</v>
      </c>
      <c r="D1442">
        <v>76</v>
      </c>
      <c r="E1442">
        <v>0</v>
      </c>
      <c r="F1442">
        <f t="shared" si="88"/>
        <v>1.8657981608415581</v>
      </c>
      <c r="G1442">
        <f t="shared" si="89"/>
        <v>0.13402865939719122</v>
      </c>
      <c r="H1442">
        <f t="shared" si="90"/>
        <v>0.1439034649594578</v>
      </c>
      <c r="I1442">
        <f t="shared" si="91"/>
        <v>0</v>
      </c>
    </row>
    <row r="1443" spans="1:9" x14ac:dyDescent="0.3">
      <c r="A1443">
        <v>1</v>
      </c>
      <c r="B1443">
        <v>35</v>
      </c>
      <c r="C1443">
        <v>6</v>
      </c>
      <c r="D1443">
        <v>72</v>
      </c>
      <c r="E1443">
        <v>0</v>
      </c>
      <c r="F1443">
        <f t="shared" si="88"/>
        <v>2.0810955195921119</v>
      </c>
      <c r="G1443">
        <f t="shared" si="89"/>
        <v>0.1109478603102803</v>
      </c>
      <c r="H1443">
        <f t="shared" si="90"/>
        <v>0.11759939536835866</v>
      </c>
      <c r="I1443">
        <f t="shared" si="91"/>
        <v>0</v>
      </c>
    </row>
    <row r="1444" spans="1:9" x14ac:dyDescent="0.3">
      <c r="A1444">
        <v>1</v>
      </c>
      <c r="B1444">
        <v>42</v>
      </c>
      <c r="C1444">
        <v>14</v>
      </c>
      <c r="D1444">
        <v>48</v>
      </c>
      <c r="E1444">
        <v>0</v>
      </c>
      <c r="F1444">
        <f t="shared" si="88"/>
        <v>3.2285733438437969</v>
      </c>
      <c r="G1444">
        <f t="shared" si="89"/>
        <v>3.8104503213271669E-2</v>
      </c>
      <c r="H1444">
        <f t="shared" si="90"/>
        <v>3.884946541605365E-2</v>
      </c>
      <c r="I1444">
        <f t="shared" si="91"/>
        <v>0</v>
      </c>
    </row>
    <row r="1445" spans="1:9" x14ac:dyDescent="0.3">
      <c r="A1445">
        <v>1</v>
      </c>
      <c r="B1445">
        <v>46</v>
      </c>
      <c r="C1445">
        <v>21</v>
      </c>
      <c r="D1445">
        <v>81</v>
      </c>
      <c r="E1445">
        <v>0</v>
      </c>
      <c r="F1445">
        <f t="shared" si="88"/>
        <v>1.6744777041808394</v>
      </c>
      <c r="G1445">
        <f t="shared" si="89"/>
        <v>0.15782809733160816</v>
      </c>
      <c r="H1445">
        <f t="shared" si="90"/>
        <v>0.17177112563890687</v>
      </c>
      <c r="I1445">
        <f t="shared" si="91"/>
        <v>0</v>
      </c>
    </row>
    <row r="1446" spans="1:9" x14ac:dyDescent="0.3">
      <c r="A1446">
        <v>1</v>
      </c>
      <c r="B1446">
        <v>49</v>
      </c>
      <c r="C1446">
        <v>15</v>
      </c>
      <c r="D1446">
        <v>52</v>
      </c>
      <c r="E1446">
        <v>0</v>
      </c>
      <c r="F1446">
        <f t="shared" si="88"/>
        <v>3.0745048016385881</v>
      </c>
      <c r="G1446">
        <f t="shared" si="89"/>
        <v>4.4171243186034069E-2</v>
      </c>
      <c r="H1446">
        <f t="shared" si="90"/>
        <v>4.5176506647059515E-2</v>
      </c>
      <c r="I1446">
        <f t="shared" si="91"/>
        <v>0</v>
      </c>
    </row>
    <row r="1447" spans="1:9" x14ac:dyDescent="0.3">
      <c r="A1447">
        <v>1</v>
      </c>
      <c r="B1447">
        <v>28</v>
      </c>
      <c r="C1447">
        <v>4</v>
      </c>
      <c r="D1447">
        <v>86</v>
      </c>
      <c r="E1447">
        <v>0</v>
      </c>
      <c r="F1447">
        <f t="shared" si="88"/>
        <v>1.3889435316408427</v>
      </c>
      <c r="G1447">
        <f t="shared" si="89"/>
        <v>0.19957646956564845</v>
      </c>
      <c r="H1447">
        <f t="shared" si="90"/>
        <v>0.22261427836091399</v>
      </c>
      <c r="I1447">
        <f t="shared" si="91"/>
        <v>0</v>
      </c>
    </row>
    <row r="1448" spans="1:9" x14ac:dyDescent="0.3">
      <c r="A1448">
        <v>1</v>
      </c>
      <c r="B1448">
        <v>32</v>
      </c>
      <c r="C1448">
        <v>6</v>
      </c>
      <c r="D1448">
        <v>79</v>
      </c>
      <c r="E1448">
        <v>0</v>
      </c>
      <c r="F1448">
        <f t="shared" si="88"/>
        <v>1.7349662085730353</v>
      </c>
      <c r="G1448">
        <f t="shared" si="89"/>
        <v>0.14995344891883525</v>
      </c>
      <c r="H1448">
        <f t="shared" si="90"/>
        <v>0.16246416501953539</v>
      </c>
      <c r="I1448">
        <f t="shared" si="91"/>
        <v>0</v>
      </c>
    </row>
    <row r="1449" spans="1:9" x14ac:dyDescent="0.3">
      <c r="A1449">
        <v>1</v>
      </c>
      <c r="B1449">
        <v>31</v>
      </c>
      <c r="C1449">
        <v>6</v>
      </c>
      <c r="D1449">
        <v>46</v>
      </c>
      <c r="E1449">
        <v>0</v>
      </c>
      <c r="F1449">
        <f t="shared" si="88"/>
        <v>3.286024188341087</v>
      </c>
      <c r="G1449">
        <f t="shared" si="89"/>
        <v>3.6053766228018098E-2</v>
      </c>
      <c r="H1449">
        <f t="shared" si="90"/>
        <v>3.6719760022478641E-2</v>
      </c>
      <c r="I1449">
        <f t="shared" si="91"/>
        <v>0</v>
      </c>
    </row>
    <row r="1450" spans="1:9" x14ac:dyDescent="0.3">
      <c r="A1450">
        <v>1</v>
      </c>
      <c r="B1450">
        <v>48</v>
      </c>
      <c r="C1450">
        <v>15</v>
      </c>
      <c r="D1450">
        <v>60</v>
      </c>
      <c r="E1450">
        <v>0</v>
      </c>
      <c r="F1450">
        <f t="shared" si="88"/>
        <v>2.6918700147721824</v>
      </c>
      <c r="G1450">
        <f t="shared" si="89"/>
        <v>6.3454795801140856E-2</v>
      </c>
      <c r="H1450">
        <f t="shared" si="90"/>
        <v>6.5557488963549945E-2</v>
      </c>
      <c r="I1450">
        <f t="shared" si="91"/>
        <v>0</v>
      </c>
    </row>
    <row r="1451" spans="1:9" x14ac:dyDescent="0.3">
      <c r="A1451">
        <v>1</v>
      </c>
      <c r="B1451">
        <v>38</v>
      </c>
      <c r="C1451">
        <v>3</v>
      </c>
      <c r="D1451">
        <v>60</v>
      </c>
      <c r="E1451">
        <v>0</v>
      </c>
      <c r="F1451">
        <f t="shared" si="88"/>
        <v>2.6711942945669449</v>
      </c>
      <c r="G1451">
        <f t="shared" si="89"/>
        <v>6.4694665139083909E-2</v>
      </c>
      <c r="H1451">
        <f t="shared" si="90"/>
        <v>6.6882241654428354E-2</v>
      </c>
      <c r="I1451">
        <f t="shared" si="91"/>
        <v>0</v>
      </c>
    </row>
    <row r="1452" spans="1:9" x14ac:dyDescent="0.3">
      <c r="A1452">
        <v>1</v>
      </c>
      <c r="B1452">
        <v>30</v>
      </c>
      <c r="C1452">
        <v>3</v>
      </c>
      <c r="D1452">
        <v>80</v>
      </c>
      <c r="E1452">
        <v>0</v>
      </c>
      <c r="F1452">
        <f t="shared" si="88"/>
        <v>1.6852984809019462</v>
      </c>
      <c r="G1452">
        <f t="shared" si="89"/>
        <v>0.15639513673467853</v>
      </c>
      <c r="H1452">
        <f t="shared" si="90"/>
        <v>0.17007106549925363</v>
      </c>
      <c r="I1452">
        <f t="shared" si="91"/>
        <v>0</v>
      </c>
    </row>
    <row r="1453" spans="1:9" x14ac:dyDescent="0.3">
      <c r="A1453">
        <v>1</v>
      </c>
      <c r="B1453">
        <v>37</v>
      </c>
      <c r="C1453">
        <v>4</v>
      </c>
      <c r="D1453">
        <v>50</v>
      </c>
      <c r="E1453">
        <v>0</v>
      </c>
      <c r="F1453">
        <f t="shared" si="88"/>
        <v>3.1347800378570185</v>
      </c>
      <c r="G1453">
        <f t="shared" si="89"/>
        <v>4.169519353038436E-2</v>
      </c>
      <c r="H1453">
        <f t="shared" si="90"/>
        <v>4.2589382023986842E-2</v>
      </c>
      <c r="I1453">
        <f t="shared" si="91"/>
        <v>0</v>
      </c>
    </row>
    <row r="1454" spans="1:9" x14ac:dyDescent="0.3">
      <c r="A1454">
        <v>2</v>
      </c>
      <c r="B1454">
        <v>29</v>
      </c>
      <c r="C1454">
        <v>2</v>
      </c>
      <c r="D1454">
        <v>86</v>
      </c>
      <c r="E1454">
        <v>0</v>
      </c>
      <c r="F1454">
        <f t="shared" si="88"/>
        <v>1.6443257984634041</v>
      </c>
      <c r="G1454">
        <f t="shared" si="89"/>
        <v>0.16187730956508137</v>
      </c>
      <c r="H1454">
        <f t="shared" si="90"/>
        <v>0.17659078058319758</v>
      </c>
      <c r="I1454">
        <f t="shared" si="91"/>
        <v>0</v>
      </c>
    </row>
    <row r="1455" spans="1:9" x14ac:dyDescent="0.3">
      <c r="A1455">
        <v>1</v>
      </c>
      <c r="B1455">
        <v>34</v>
      </c>
      <c r="C1455">
        <v>4</v>
      </c>
      <c r="D1455">
        <v>66</v>
      </c>
      <c r="E1455">
        <v>0</v>
      </c>
      <c r="F1455">
        <f t="shared" si="88"/>
        <v>2.3641815829425741</v>
      </c>
      <c r="G1455">
        <f t="shared" si="89"/>
        <v>8.594512608449939E-2</v>
      </c>
      <c r="H1455">
        <f t="shared" si="90"/>
        <v>8.9864672223467432E-2</v>
      </c>
      <c r="I1455">
        <f t="shared" si="91"/>
        <v>0</v>
      </c>
    </row>
    <row r="1456" spans="1:9" x14ac:dyDescent="0.3">
      <c r="A1456">
        <v>3</v>
      </c>
      <c r="B1456">
        <v>31</v>
      </c>
      <c r="C1456">
        <v>8</v>
      </c>
      <c r="D1456">
        <v>77</v>
      </c>
      <c r="E1456">
        <v>0</v>
      </c>
      <c r="F1456">
        <f t="shared" si="88"/>
        <v>2.3077640292889021</v>
      </c>
      <c r="G1456">
        <f t="shared" si="89"/>
        <v>9.048198548903956E-2</v>
      </c>
      <c r="H1456">
        <f t="shared" si="90"/>
        <v>9.4840474171232578E-2</v>
      </c>
      <c r="I1456">
        <f t="shared" si="91"/>
        <v>0</v>
      </c>
    </row>
    <row r="1457" spans="1:9" x14ac:dyDescent="0.3">
      <c r="A1457">
        <v>3</v>
      </c>
      <c r="B1457">
        <v>23</v>
      </c>
      <c r="C1457">
        <v>1</v>
      </c>
      <c r="D1457">
        <v>82</v>
      </c>
      <c r="E1457">
        <v>1</v>
      </c>
      <c r="F1457">
        <f t="shared" si="88"/>
        <v>2.0483410922226586</v>
      </c>
      <c r="G1457">
        <f t="shared" si="89"/>
        <v>0.11422011203127212</v>
      </c>
      <c r="H1457">
        <f t="shared" si="90"/>
        <v>2.1696278849082886</v>
      </c>
      <c r="I1457">
        <f t="shared" si="91"/>
        <v>0</v>
      </c>
    </row>
    <row r="1458" spans="1:9" x14ac:dyDescent="0.3">
      <c r="A1458">
        <v>1</v>
      </c>
      <c r="B1458">
        <v>28</v>
      </c>
      <c r="C1458">
        <v>5</v>
      </c>
      <c r="D1458">
        <v>82</v>
      </c>
      <c r="E1458">
        <v>0</v>
      </c>
      <c r="F1458">
        <f t="shared" si="88"/>
        <v>1.5748787268489703</v>
      </c>
      <c r="G1458">
        <f t="shared" si="89"/>
        <v>0.17152200247109911</v>
      </c>
      <c r="H1458">
        <f t="shared" si="90"/>
        <v>0.18816499946405776</v>
      </c>
      <c r="I1458">
        <f t="shared" si="91"/>
        <v>0</v>
      </c>
    </row>
    <row r="1459" spans="1:9" x14ac:dyDescent="0.3">
      <c r="A1459">
        <v>1</v>
      </c>
      <c r="B1459">
        <v>39</v>
      </c>
      <c r="C1459">
        <v>11</v>
      </c>
      <c r="D1459">
        <v>49</v>
      </c>
      <c r="E1459">
        <v>0</v>
      </c>
      <c r="F1459">
        <f t="shared" si="88"/>
        <v>3.1735767349910748</v>
      </c>
      <c r="G1459">
        <f t="shared" si="89"/>
        <v>4.0172274968013136E-2</v>
      </c>
      <c r="H1459">
        <f t="shared" si="90"/>
        <v>4.1001463715568114E-2</v>
      </c>
      <c r="I1459">
        <f t="shared" si="91"/>
        <v>0</v>
      </c>
    </row>
    <row r="1460" spans="1:9" x14ac:dyDescent="0.3">
      <c r="A1460">
        <v>1</v>
      </c>
      <c r="B1460">
        <v>28</v>
      </c>
      <c r="C1460">
        <v>2</v>
      </c>
      <c r="D1460">
        <v>51</v>
      </c>
      <c r="E1460">
        <v>0</v>
      </c>
      <c r="F1460">
        <f t="shared" si="88"/>
        <v>3.0450923842802369</v>
      </c>
      <c r="G1460">
        <f t="shared" si="89"/>
        <v>4.542982277389318E-2</v>
      </c>
      <c r="H1460">
        <f t="shared" si="90"/>
        <v>4.6494116019131275E-2</v>
      </c>
      <c r="I1460">
        <f t="shared" si="91"/>
        <v>0</v>
      </c>
    </row>
    <row r="1461" spans="1:9" x14ac:dyDescent="0.3">
      <c r="A1461">
        <v>1</v>
      </c>
      <c r="B1461">
        <v>38</v>
      </c>
      <c r="C1461">
        <v>8</v>
      </c>
      <c r="D1461">
        <v>86</v>
      </c>
      <c r="E1461">
        <v>0</v>
      </c>
      <c r="F1461">
        <f t="shared" si="88"/>
        <v>1.4313613129201448</v>
      </c>
      <c r="G1461">
        <f t="shared" si="89"/>
        <v>0.19288666452519967</v>
      </c>
      <c r="H1461">
        <f t="shared" si="90"/>
        <v>0.21429118008381076</v>
      </c>
      <c r="I1461">
        <f t="shared" si="91"/>
        <v>0</v>
      </c>
    </row>
    <row r="1462" spans="1:9" x14ac:dyDescent="0.3">
      <c r="A1462">
        <v>1</v>
      </c>
      <c r="B1462">
        <v>28</v>
      </c>
      <c r="C1462">
        <v>2</v>
      </c>
      <c r="D1462">
        <v>91</v>
      </c>
      <c r="E1462">
        <v>0</v>
      </c>
      <c r="F1462">
        <f t="shared" si="88"/>
        <v>1.1585628558563767</v>
      </c>
      <c r="G1462">
        <f t="shared" si="89"/>
        <v>0.23892851980626198</v>
      </c>
      <c r="H1462">
        <f t="shared" si="90"/>
        <v>0.27302799623621188</v>
      </c>
      <c r="I1462">
        <f t="shared" si="91"/>
        <v>0</v>
      </c>
    </row>
    <row r="1463" spans="1:9" x14ac:dyDescent="0.3">
      <c r="A1463">
        <v>2</v>
      </c>
      <c r="B1463">
        <v>31</v>
      </c>
      <c r="C1463">
        <v>3</v>
      </c>
      <c r="D1463">
        <v>79</v>
      </c>
      <c r="E1463">
        <v>0</v>
      </c>
      <c r="F1463">
        <f t="shared" si="88"/>
        <v>1.9824084706665879</v>
      </c>
      <c r="G1463">
        <f t="shared" si="89"/>
        <v>0.12106232760014843</v>
      </c>
      <c r="H1463">
        <f t="shared" si="90"/>
        <v>0.1290412912059439</v>
      </c>
      <c r="I1463">
        <f t="shared" si="91"/>
        <v>0</v>
      </c>
    </row>
    <row r="1464" spans="1:9" x14ac:dyDescent="0.3">
      <c r="A1464">
        <v>1</v>
      </c>
      <c r="B1464">
        <v>29</v>
      </c>
      <c r="C1464">
        <v>3</v>
      </c>
      <c r="D1464">
        <v>78</v>
      </c>
      <c r="E1464">
        <v>0</v>
      </c>
      <c r="F1464">
        <f t="shared" si="88"/>
        <v>1.7742960761415056</v>
      </c>
      <c r="G1464">
        <f t="shared" si="89"/>
        <v>0.14500888308114618</v>
      </c>
      <c r="H1464">
        <f t="shared" si="90"/>
        <v>0.15666419966794087</v>
      </c>
      <c r="I1464">
        <f t="shared" si="91"/>
        <v>0</v>
      </c>
    </row>
    <row r="1465" spans="1:9" x14ac:dyDescent="0.3">
      <c r="A1465">
        <v>2</v>
      </c>
      <c r="B1465">
        <v>36</v>
      </c>
      <c r="C1465">
        <v>9</v>
      </c>
      <c r="D1465">
        <v>67</v>
      </c>
      <c r="E1465">
        <v>0</v>
      </c>
      <c r="F1465">
        <f t="shared" si="88"/>
        <v>2.5587051892963641</v>
      </c>
      <c r="G1465">
        <f t="shared" si="89"/>
        <v>7.1843835366504794E-2</v>
      </c>
      <c r="H1465">
        <f t="shared" si="90"/>
        <v>7.4555279498511734E-2</v>
      </c>
      <c r="I1465">
        <f t="shared" si="91"/>
        <v>0</v>
      </c>
    </row>
    <row r="1466" spans="1:9" x14ac:dyDescent="0.3">
      <c r="A1466">
        <v>1</v>
      </c>
      <c r="B1466">
        <v>35</v>
      </c>
      <c r="C1466">
        <v>3</v>
      </c>
      <c r="D1466">
        <v>59</v>
      </c>
      <c r="E1466">
        <v>0</v>
      </c>
      <c r="F1466">
        <f t="shared" si="88"/>
        <v>2.7023708892326406</v>
      </c>
      <c r="G1466">
        <f t="shared" si="89"/>
        <v>6.2833600179192775E-2</v>
      </c>
      <c r="H1466">
        <f t="shared" si="90"/>
        <v>6.4894424654854094E-2</v>
      </c>
      <c r="I1466">
        <f t="shared" si="91"/>
        <v>0</v>
      </c>
    </row>
    <row r="1467" spans="1:9" x14ac:dyDescent="0.3">
      <c r="A1467">
        <v>2</v>
      </c>
      <c r="B1467">
        <v>32</v>
      </c>
      <c r="C1467">
        <v>6</v>
      </c>
      <c r="D1467">
        <v>62</v>
      </c>
      <c r="E1467">
        <v>0</v>
      </c>
      <c r="F1467">
        <f t="shared" si="88"/>
        <v>2.7813591285255872</v>
      </c>
      <c r="G1467">
        <f t="shared" si="89"/>
        <v>5.8339845204465252E-2</v>
      </c>
      <c r="H1467">
        <f t="shared" si="90"/>
        <v>6.0110839354994956E-2</v>
      </c>
      <c r="I1467">
        <f t="shared" si="91"/>
        <v>0</v>
      </c>
    </row>
    <row r="1468" spans="1:9" x14ac:dyDescent="0.3">
      <c r="A1468">
        <v>1</v>
      </c>
      <c r="B1468">
        <v>30</v>
      </c>
      <c r="C1468">
        <v>6</v>
      </c>
      <c r="D1468">
        <v>86</v>
      </c>
      <c r="E1468">
        <v>1</v>
      </c>
      <c r="F1468">
        <f t="shared" si="88"/>
        <v>1.3941657787355934</v>
      </c>
      <c r="G1468">
        <f t="shared" si="89"/>
        <v>0.19874354668950242</v>
      </c>
      <c r="H1468">
        <f t="shared" si="90"/>
        <v>1.6157399954616212</v>
      </c>
      <c r="I1468">
        <f t="shared" si="91"/>
        <v>0</v>
      </c>
    </row>
    <row r="1469" spans="1:9" x14ac:dyDescent="0.3">
      <c r="A1469">
        <v>2</v>
      </c>
      <c r="B1469">
        <v>28</v>
      </c>
      <c r="C1469">
        <v>5</v>
      </c>
      <c r="D1469">
        <v>52</v>
      </c>
      <c r="E1469">
        <v>0</v>
      </c>
      <c r="F1469">
        <f t="shared" si="88"/>
        <v>3.2343937435392767</v>
      </c>
      <c r="G1469">
        <f t="shared" si="89"/>
        <v>3.7891743309987576E-2</v>
      </c>
      <c r="H1469">
        <f t="shared" si="90"/>
        <v>3.8628301705986204E-2</v>
      </c>
      <c r="I1469">
        <f t="shared" si="91"/>
        <v>0</v>
      </c>
    </row>
    <row r="1470" spans="1:9" x14ac:dyDescent="0.3">
      <c r="A1470">
        <v>1</v>
      </c>
      <c r="B1470">
        <v>36</v>
      </c>
      <c r="C1470">
        <v>8</v>
      </c>
      <c r="D1470">
        <v>51</v>
      </c>
      <c r="E1470">
        <v>1</v>
      </c>
      <c r="F1470">
        <f t="shared" si="88"/>
        <v>3.071416887927755</v>
      </c>
      <c r="G1470">
        <f t="shared" si="89"/>
        <v>4.4301799010389012E-2</v>
      </c>
      <c r="H1470">
        <f t="shared" si="90"/>
        <v>3.1167299930402717</v>
      </c>
      <c r="I1470">
        <f t="shared" si="91"/>
        <v>0</v>
      </c>
    </row>
    <row r="1471" spans="1:9" x14ac:dyDescent="0.3">
      <c r="A1471">
        <v>2</v>
      </c>
      <c r="B1471">
        <v>29</v>
      </c>
      <c r="C1471">
        <v>2</v>
      </c>
      <c r="D1471">
        <v>46</v>
      </c>
      <c r="E1471">
        <v>0</v>
      </c>
      <c r="F1471">
        <f t="shared" si="88"/>
        <v>3.5308553268872638</v>
      </c>
      <c r="G1471">
        <f t="shared" si="89"/>
        <v>2.8446938876283922E-2</v>
      </c>
      <c r="H1471">
        <f t="shared" si="90"/>
        <v>2.8859393927143755E-2</v>
      </c>
      <c r="I1471">
        <f t="shared" si="91"/>
        <v>0</v>
      </c>
    </row>
    <row r="1472" spans="1:9" x14ac:dyDescent="0.3">
      <c r="A1472">
        <v>1</v>
      </c>
      <c r="B1472">
        <v>28</v>
      </c>
      <c r="C1472">
        <v>2</v>
      </c>
      <c r="D1472">
        <v>78</v>
      </c>
      <c r="E1472">
        <v>1</v>
      </c>
      <c r="F1472">
        <f t="shared" si="88"/>
        <v>1.7716849525941316</v>
      </c>
      <c r="G1472">
        <f t="shared" si="89"/>
        <v>0.14533291375929888</v>
      </c>
      <c r="H1472">
        <f t="shared" si="90"/>
        <v>1.9287282112826811</v>
      </c>
      <c r="I1472">
        <f t="shared" si="91"/>
        <v>0</v>
      </c>
    </row>
    <row r="1473" spans="1:9" x14ac:dyDescent="0.3">
      <c r="A1473">
        <v>1</v>
      </c>
      <c r="B1473">
        <v>48</v>
      </c>
      <c r="C1473">
        <v>4</v>
      </c>
      <c r="D1473">
        <v>51</v>
      </c>
      <c r="E1473">
        <v>1</v>
      </c>
      <c r="F1473">
        <f t="shared" si="88"/>
        <v>3.1462344926443913</v>
      </c>
      <c r="G1473">
        <f t="shared" si="89"/>
        <v>4.1239906334817118E-2</v>
      </c>
      <c r="H1473">
        <f t="shared" si="90"/>
        <v>3.1883488910576565</v>
      </c>
      <c r="I1473">
        <f t="shared" si="91"/>
        <v>0</v>
      </c>
    </row>
    <row r="1474" spans="1:9" x14ac:dyDescent="0.3">
      <c r="A1474">
        <v>1</v>
      </c>
      <c r="B1474">
        <v>31</v>
      </c>
      <c r="C1474">
        <v>5</v>
      </c>
      <c r="D1474">
        <v>46</v>
      </c>
      <c r="E1474">
        <v>0</v>
      </c>
      <c r="F1474">
        <f t="shared" si="88"/>
        <v>3.2887419459753451</v>
      </c>
      <c r="G1474">
        <f t="shared" si="89"/>
        <v>3.5959432575002406E-2</v>
      </c>
      <c r="H1474">
        <f t="shared" si="90"/>
        <v>3.6621902865954119E-2</v>
      </c>
      <c r="I1474">
        <f t="shared" si="91"/>
        <v>0</v>
      </c>
    </row>
    <row r="1475" spans="1:9" x14ac:dyDescent="0.3">
      <c r="A1475">
        <v>1</v>
      </c>
      <c r="B1475">
        <v>43</v>
      </c>
      <c r="C1475">
        <v>11</v>
      </c>
      <c r="D1475">
        <v>70</v>
      </c>
      <c r="E1475">
        <v>0</v>
      </c>
      <c r="F1475">
        <f t="shared" ref="F1475:F1538" si="92">$K$2+$K$3*A1475+$K$4*B1475+$K$5*C1475+$K$6*D1475</f>
        <v>2.2044642572950828</v>
      </c>
      <c r="G1475">
        <f t="shared" ref="G1475:G1538" si="93">1/(1+EXP(F1475))</f>
        <v>9.9350313051600081E-2</v>
      </c>
      <c r="H1475">
        <f t="shared" ref="H1475:H1538" si="94">-1*(E1475*LN(G1475)+(1-E1475)*LN(1-G1475))</f>
        <v>0.10463890169670824</v>
      </c>
      <c r="I1475">
        <f t="shared" ref="I1475:I1538" si="95">IF(G1475&gt;=0.5,1,0)</f>
        <v>0</v>
      </c>
    </row>
    <row r="1476" spans="1:9" x14ac:dyDescent="0.3">
      <c r="A1476">
        <v>1</v>
      </c>
      <c r="B1476">
        <v>55</v>
      </c>
      <c r="C1476">
        <v>5</v>
      </c>
      <c r="D1476">
        <v>70</v>
      </c>
      <c r="E1476">
        <v>0</v>
      </c>
      <c r="F1476">
        <f t="shared" si="92"/>
        <v>2.2847173772802352</v>
      </c>
      <c r="G1476">
        <f t="shared" si="93"/>
        <v>9.2396594995961201E-2</v>
      </c>
      <c r="H1476">
        <f t="shared" si="94"/>
        <v>9.6947774426327418E-2</v>
      </c>
      <c r="I1476">
        <f t="shared" si="95"/>
        <v>0</v>
      </c>
    </row>
    <row r="1477" spans="1:9" x14ac:dyDescent="0.3">
      <c r="A1477">
        <v>1</v>
      </c>
      <c r="B1477">
        <v>34</v>
      </c>
      <c r="C1477">
        <v>6</v>
      </c>
      <c r="D1477">
        <v>85</v>
      </c>
      <c r="E1477">
        <v>0</v>
      </c>
      <c r="F1477">
        <f t="shared" si="92"/>
        <v>1.4626445416727245</v>
      </c>
      <c r="G1477">
        <f t="shared" si="93"/>
        <v>0.18806318265339655</v>
      </c>
      <c r="H1477">
        <f t="shared" si="94"/>
        <v>0.20833275299740672</v>
      </c>
      <c r="I1477">
        <f t="shared" si="95"/>
        <v>0</v>
      </c>
    </row>
    <row r="1478" spans="1:9" x14ac:dyDescent="0.3">
      <c r="A1478">
        <v>2</v>
      </c>
      <c r="B1478">
        <v>42</v>
      </c>
      <c r="C1478">
        <v>17</v>
      </c>
      <c r="D1478">
        <v>51</v>
      </c>
      <c r="E1478">
        <v>0</v>
      </c>
      <c r="F1478">
        <f t="shared" si="92"/>
        <v>3.3235482266816434</v>
      </c>
      <c r="G1478">
        <f t="shared" si="93"/>
        <v>3.4772122537155233E-2</v>
      </c>
      <c r="H1478">
        <f t="shared" si="94"/>
        <v>3.5391063071846737E-2</v>
      </c>
      <c r="I1478">
        <f t="shared" si="95"/>
        <v>0</v>
      </c>
    </row>
    <row r="1479" spans="1:9" x14ac:dyDescent="0.3">
      <c r="A1479">
        <v>1</v>
      </c>
      <c r="B1479">
        <v>39</v>
      </c>
      <c r="C1479">
        <v>2</v>
      </c>
      <c r="D1479">
        <v>69</v>
      </c>
      <c r="E1479">
        <v>0</v>
      </c>
      <c r="F1479">
        <f t="shared" si="92"/>
        <v>2.254771789487469</v>
      </c>
      <c r="G1479">
        <f t="shared" si="93"/>
        <v>9.4938654163514671E-2</v>
      </c>
      <c r="H1479">
        <f t="shared" si="94"/>
        <v>9.9752552124861116E-2</v>
      </c>
      <c r="I1479">
        <f t="shared" si="95"/>
        <v>0</v>
      </c>
    </row>
    <row r="1480" spans="1:9" x14ac:dyDescent="0.3">
      <c r="A1480">
        <v>1</v>
      </c>
      <c r="B1480">
        <v>44</v>
      </c>
      <c r="C1480">
        <v>7</v>
      </c>
      <c r="D1480">
        <v>52</v>
      </c>
      <c r="E1480">
        <v>0</v>
      </c>
      <c r="F1480">
        <f t="shared" si="92"/>
        <v>3.069602456804486</v>
      </c>
      <c r="G1480">
        <f t="shared" si="93"/>
        <v>4.437868403116204E-2</v>
      </c>
      <c r="H1480">
        <f t="shared" si="94"/>
        <v>4.5393557407522662E-2</v>
      </c>
      <c r="I1480">
        <f t="shared" si="95"/>
        <v>0</v>
      </c>
    </row>
    <row r="1481" spans="1:9" x14ac:dyDescent="0.3">
      <c r="A1481">
        <v>1</v>
      </c>
      <c r="B1481">
        <v>33</v>
      </c>
      <c r="C1481">
        <v>5</v>
      </c>
      <c r="D1481">
        <v>49</v>
      </c>
      <c r="E1481">
        <v>0</v>
      </c>
      <c r="F1481">
        <f t="shared" si="92"/>
        <v>3.1579099937068227</v>
      </c>
      <c r="G1481">
        <f t="shared" si="93"/>
        <v>4.0780731312194833E-2</v>
      </c>
      <c r="H1481">
        <f t="shared" si="94"/>
        <v>4.1635587180560818E-2</v>
      </c>
      <c r="I1481">
        <f t="shared" si="95"/>
        <v>0</v>
      </c>
    </row>
    <row r="1482" spans="1:9" x14ac:dyDescent="0.3">
      <c r="A1482">
        <v>1</v>
      </c>
      <c r="B1482">
        <v>26</v>
      </c>
      <c r="C1482">
        <v>2</v>
      </c>
      <c r="D1482">
        <v>48</v>
      </c>
      <c r="E1482">
        <v>0</v>
      </c>
      <c r="F1482">
        <f t="shared" si="92"/>
        <v>3.1759243365487588</v>
      </c>
      <c r="G1482">
        <f t="shared" si="93"/>
        <v>4.0081852711183835E-2</v>
      </c>
      <c r="H1482">
        <f t="shared" si="94"/>
        <v>4.0907261396188339E-2</v>
      </c>
      <c r="I1482">
        <f t="shared" si="95"/>
        <v>0</v>
      </c>
    </row>
    <row r="1483" spans="1:9" x14ac:dyDescent="0.3">
      <c r="A1483">
        <v>2</v>
      </c>
      <c r="B1483">
        <v>32</v>
      </c>
      <c r="C1483">
        <v>6</v>
      </c>
      <c r="D1483">
        <v>61</v>
      </c>
      <c r="E1483">
        <v>0</v>
      </c>
      <c r="F1483">
        <f t="shared" si="92"/>
        <v>2.8285223667361841</v>
      </c>
      <c r="G1483">
        <f t="shared" si="93"/>
        <v>5.5802200854873321E-2</v>
      </c>
      <c r="H1483">
        <f t="shared" si="94"/>
        <v>5.7419601792888957E-2</v>
      </c>
      <c r="I1483">
        <f t="shared" si="95"/>
        <v>0</v>
      </c>
    </row>
    <row r="1484" spans="1:9" x14ac:dyDescent="0.3">
      <c r="A1484">
        <v>1</v>
      </c>
      <c r="B1484">
        <v>33</v>
      </c>
      <c r="C1484">
        <v>6</v>
      </c>
      <c r="D1484">
        <v>52</v>
      </c>
      <c r="E1484">
        <v>0</v>
      </c>
      <c r="F1484">
        <f t="shared" si="92"/>
        <v>3.0137025214407749</v>
      </c>
      <c r="G1484">
        <f t="shared" si="93"/>
        <v>4.6810663818308403E-2</v>
      </c>
      <c r="H1484">
        <f t="shared" si="94"/>
        <v>4.7941721208199423E-2</v>
      </c>
      <c r="I1484">
        <f t="shared" si="95"/>
        <v>0</v>
      </c>
    </row>
    <row r="1485" spans="1:9" x14ac:dyDescent="0.3">
      <c r="A1485">
        <v>1</v>
      </c>
      <c r="B1485">
        <v>33</v>
      </c>
      <c r="C1485">
        <v>7</v>
      </c>
      <c r="D1485">
        <v>57</v>
      </c>
      <c r="E1485">
        <v>0</v>
      </c>
      <c r="F1485">
        <f t="shared" si="92"/>
        <v>2.7751685727535342</v>
      </c>
      <c r="G1485">
        <f t="shared" si="93"/>
        <v>5.8680862775497548E-2</v>
      </c>
      <c r="H1485">
        <f t="shared" si="94"/>
        <v>6.04730500029887E-2</v>
      </c>
      <c r="I1485">
        <f t="shared" si="95"/>
        <v>0</v>
      </c>
    </row>
    <row r="1486" spans="1:9" x14ac:dyDescent="0.3">
      <c r="A1486">
        <v>2</v>
      </c>
      <c r="B1486">
        <v>30</v>
      </c>
      <c r="C1486">
        <v>4</v>
      </c>
      <c r="D1486">
        <v>86</v>
      </c>
      <c r="E1486">
        <v>0</v>
      </c>
      <c r="F1486">
        <f t="shared" si="92"/>
        <v>1.6442191643765209</v>
      </c>
      <c r="G1486">
        <f t="shared" si="93"/>
        <v>0.16189177745811098</v>
      </c>
      <c r="H1486">
        <f t="shared" si="94"/>
        <v>0.17660804299366617</v>
      </c>
      <c r="I1486">
        <f t="shared" si="95"/>
        <v>0</v>
      </c>
    </row>
    <row r="1487" spans="1:9" x14ac:dyDescent="0.3">
      <c r="A1487">
        <v>1</v>
      </c>
      <c r="B1487">
        <v>37</v>
      </c>
      <c r="C1487">
        <v>10</v>
      </c>
      <c r="D1487">
        <v>88</v>
      </c>
      <c r="E1487">
        <v>0</v>
      </c>
      <c r="F1487">
        <f t="shared" si="92"/>
        <v>1.3262704400488019</v>
      </c>
      <c r="G1487">
        <f t="shared" si="93"/>
        <v>0.20977694733882105</v>
      </c>
      <c r="H1487">
        <f t="shared" si="94"/>
        <v>0.2354400282322251</v>
      </c>
      <c r="I1487">
        <f t="shared" si="95"/>
        <v>0</v>
      </c>
    </row>
    <row r="1488" spans="1:9" x14ac:dyDescent="0.3">
      <c r="A1488">
        <v>1</v>
      </c>
      <c r="B1488">
        <v>35</v>
      </c>
      <c r="C1488">
        <v>7</v>
      </c>
      <c r="D1488">
        <v>82</v>
      </c>
      <c r="E1488">
        <v>0</v>
      </c>
      <c r="F1488">
        <f t="shared" si="92"/>
        <v>1.6067453798518887</v>
      </c>
      <c r="G1488">
        <f t="shared" si="93"/>
        <v>0.16704096523620818</v>
      </c>
      <c r="H1488">
        <f t="shared" si="94"/>
        <v>0.18277081597920125</v>
      </c>
      <c r="I1488">
        <f t="shared" si="95"/>
        <v>0</v>
      </c>
    </row>
    <row r="1489" spans="1:9" x14ac:dyDescent="0.3">
      <c r="A1489">
        <v>1</v>
      </c>
      <c r="B1489">
        <v>34</v>
      </c>
      <c r="C1489">
        <v>5</v>
      </c>
      <c r="D1489">
        <v>86</v>
      </c>
      <c r="E1489">
        <v>0</v>
      </c>
      <c r="F1489">
        <f t="shared" si="92"/>
        <v>1.4181990610963862</v>
      </c>
      <c r="G1489">
        <f t="shared" si="93"/>
        <v>0.1949440692560199</v>
      </c>
      <c r="H1489">
        <f t="shared" si="94"/>
        <v>0.21684352479207206</v>
      </c>
      <c r="I1489">
        <f t="shared" si="95"/>
        <v>0</v>
      </c>
    </row>
    <row r="1490" spans="1:9" x14ac:dyDescent="0.3">
      <c r="A1490">
        <v>1</v>
      </c>
      <c r="B1490">
        <v>44</v>
      </c>
      <c r="C1490">
        <v>5</v>
      </c>
      <c r="D1490">
        <v>63</v>
      </c>
      <c r="E1490">
        <v>0</v>
      </c>
      <c r="F1490">
        <f t="shared" si="92"/>
        <v>2.5562423517564405</v>
      </c>
      <c r="G1490">
        <f t="shared" si="93"/>
        <v>7.2008236309213158E-2</v>
      </c>
      <c r="H1490">
        <f t="shared" si="94"/>
        <v>7.4732421568526317E-2</v>
      </c>
      <c r="I1490">
        <f t="shared" si="95"/>
        <v>0</v>
      </c>
    </row>
    <row r="1491" spans="1:9" x14ac:dyDescent="0.3">
      <c r="A1491">
        <v>1</v>
      </c>
      <c r="B1491">
        <v>38</v>
      </c>
      <c r="C1491">
        <v>8</v>
      </c>
      <c r="D1491">
        <v>48</v>
      </c>
      <c r="E1491">
        <v>0</v>
      </c>
      <c r="F1491">
        <f t="shared" si="92"/>
        <v>3.2235643649228116</v>
      </c>
      <c r="G1491">
        <f t="shared" si="93"/>
        <v>3.8288520425904082E-2</v>
      </c>
      <c r="H1491">
        <f t="shared" si="94"/>
        <v>3.9040790583257878E-2</v>
      </c>
      <c r="I1491">
        <f t="shared" si="95"/>
        <v>0</v>
      </c>
    </row>
    <row r="1492" spans="1:9" x14ac:dyDescent="0.3">
      <c r="A1492">
        <v>2</v>
      </c>
      <c r="B1492">
        <v>26</v>
      </c>
      <c r="C1492">
        <v>2</v>
      </c>
      <c r="D1492">
        <v>45</v>
      </c>
      <c r="E1492">
        <v>0</v>
      </c>
      <c r="F1492">
        <f t="shared" si="92"/>
        <v>3.5620319215529594</v>
      </c>
      <c r="G1492">
        <f t="shared" si="93"/>
        <v>2.7597840896426966E-2</v>
      </c>
      <c r="H1492">
        <f t="shared" si="94"/>
        <v>2.7985816156400695E-2</v>
      </c>
      <c r="I1492">
        <f t="shared" si="95"/>
        <v>0</v>
      </c>
    </row>
    <row r="1493" spans="1:9" x14ac:dyDescent="0.3">
      <c r="A1493">
        <v>2</v>
      </c>
      <c r="B1493">
        <v>32</v>
      </c>
      <c r="C1493">
        <v>3</v>
      </c>
      <c r="D1493">
        <v>50</v>
      </c>
      <c r="E1493">
        <v>0</v>
      </c>
      <c r="F1493">
        <f t="shared" si="92"/>
        <v>3.3554712599555194</v>
      </c>
      <c r="G1493">
        <f t="shared" si="93"/>
        <v>3.3716456919301127E-2</v>
      </c>
      <c r="H1493">
        <f t="shared" si="94"/>
        <v>3.4297964981159092E-2</v>
      </c>
      <c r="I1493">
        <f t="shared" si="95"/>
        <v>0</v>
      </c>
    </row>
    <row r="1494" spans="1:9" x14ac:dyDescent="0.3">
      <c r="A1494">
        <v>2</v>
      </c>
      <c r="B1494">
        <v>37</v>
      </c>
      <c r="C1494">
        <v>4</v>
      </c>
      <c r="D1494">
        <v>69</v>
      </c>
      <c r="E1494">
        <v>0</v>
      </c>
      <c r="F1494">
        <f t="shared" si="92"/>
        <v>2.4832963822280965</v>
      </c>
      <c r="G1494">
        <f t="shared" si="93"/>
        <v>7.7037493371473045E-2</v>
      </c>
      <c r="H1494">
        <f t="shared" si="94"/>
        <v>8.0166666508544482E-2</v>
      </c>
      <c r="I1494">
        <f t="shared" si="95"/>
        <v>0</v>
      </c>
    </row>
    <row r="1495" spans="1:9" x14ac:dyDescent="0.3">
      <c r="A1495">
        <v>1</v>
      </c>
      <c r="B1495">
        <v>32</v>
      </c>
      <c r="C1495">
        <v>6</v>
      </c>
      <c r="D1495">
        <v>81</v>
      </c>
      <c r="E1495">
        <v>0</v>
      </c>
      <c r="F1495">
        <f t="shared" si="92"/>
        <v>1.6406397321518424</v>
      </c>
      <c r="G1495">
        <f t="shared" si="93"/>
        <v>0.16237803291603917</v>
      </c>
      <c r="H1495">
        <f t="shared" si="94"/>
        <v>0.17718839354721744</v>
      </c>
      <c r="I1495">
        <f t="shared" si="95"/>
        <v>0</v>
      </c>
    </row>
    <row r="1496" spans="1:9" x14ac:dyDescent="0.3">
      <c r="A1496">
        <v>1</v>
      </c>
      <c r="B1496">
        <v>40</v>
      </c>
      <c r="C1496">
        <v>12</v>
      </c>
      <c r="D1496">
        <v>48</v>
      </c>
      <c r="E1496">
        <v>0</v>
      </c>
      <c r="F1496">
        <f t="shared" si="92"/>
        <v>3.2233510967490462</v>
      </c>
      <c r="G1496">
        <f t="shared" si="93"/>
        <v>3.8296374268611502E-2</v>
      </c>
      <c r="H1496">
        <f t="shared" si="94"/>
        <v>3.9048957143545247E-2</v>
      </c>
      <c r="I1496">
        <f t="shared" si="95"/>
        <v>0</v>
      </c>
    </row>
    <row r="1497" spans="1:9" x14ac:dyDescent="0.3">
      <c r="A1497">
        <v>1</v>
      </c>
      <c r="B1497">
        <v>28</v>
      </c>
      <c r="C1497">
        <v>6</v>
      </c>
      <c r="D1497">
        <v>51</v>
      </c>
      <c r="E1497">
        <v>0</v>
      </c>
      <c r="F1497">
        <f t="shared" si="92"/>
        <v>3.0342213537432037</v>
      </c>
      <c r="G1497">
        <f t="shared" si="93"/>
        <v>4.5903591917566225E-2</v>
      </c>
      <c r="H1497">
        <f t="shared" si="94"/>
        <v>4.6990555949551684E-2</v>
      </c>
      <c r="I1497">
        <f t="shared" si="95"/>
        <v>0</v>
      </c>
    </row>
    <row r="1498" spans="1:9" x14ac:dyDescent="0.3">
      <c r="A1498">
        <v>1</v>
      </c>
      <c r="B1498">
        <v>43</v>
      </c>
      <c r="C1498">
        <v>5</v>
      </c>
      <c r="D1498">
        <v>52</v>
      </c>
      <c r="E1498">
        <v>0</v>
      </c>
      <c r="F1498">
        <f t="shared" si="92"/>
        <v>3.0697090908913691</v>
      </c>
      <c r="G1498">
        <f t="shared" si="93"/>
        <v>4.4374161982799011E-2</v>
      </c>
      <c r="H1498">
        <f t="shared" si="94"/>
        <v>4.5388825368180001E-2</v>
      </c>
      <c r="I1498">
        <f t="shared" si="95"/>
        <v>0</v>
      </c>
    </row>
    <row r="1499" spans="1:9" x14ac:dyDescent="0.3">
      <c r="A1499">
        <v>1</v>
      </c>
      <c r="B1499">
        <v>32</v>
      </c>
      <c r="C1499">
        <v>3</v>
      </c>
      <c r="D1499">
        <v>83</v>
      </c>
      <c r="E1499">
        <v>0</v>
      </c>
      <c r="F1499">
        <f t="shared" si="92"/>
        <v>1.5544665286334238</v>
      </c>
      <c r="G1499">
        <f t="shared" si="93"/>
        <v>0.17444209858166046</v>
      </c>
      <c r="H1499">
        <f t="shared" si="94"/>
        <v>0.19169587705405372</v>
      </c>
      <c r="I1499">
        <f t="shared" si="95"/>
        <v>0</v>
      </c>
    </row>
    <row r="1500" spans="1:9" x14ac:dyDescent="0.3">
      <c r="A1500">
        <v>1</v>
      </c>
      <c r="B1500">
        <v>28</v>
      </c>
      <c r="C1500">
        <v>1</v>
      </c>
      <c r="D1500">
        <v>46</v>
      </c>
      <c r="E1500">
        <v>0</v>
      </c>
      <c r="F1500">
        <f t="shared" si="92"/>
        <v>3.2836263329674775</v>
      </c>
      <c r="G1500">
        <f t="shared" si="93"/>
        <v>3.6137193806311245E-2</v>
      </c>
      <c r="H1500">
        <f t="shared" si="94"/>
        <v>3.6806311726112755E-2</v>
      </c>
      <c r="I1500">
        <f t="shared" si="95"/>
        <v>0</v>
      </c>
    </row>
    <row r="1501" spans="1:9" x14ac:dyDescent="0.3">
      <c r="A1501">
        <v>1</v>
      </c>
      <c r="B1501">
        <v>34</v>
      </c>
      <c r="C1501">
        <v>8</v>
      </c>
      <c r="D1501">
        <v>84</v>
      </c>
      <c r="E1501">
        <v>0</v>
      </c>
      <c r="F1501">
        <f t="shared" si="92"/>
        <v>1.5043722646148039</v>
      </c>
      <c r="G1501">
        <f t="shared" si="93"/>
        <v>0.18177432129642662</v>
      </c>
      <c r="H1501">
        <f t="shared" si="94"/>
        <v>0.20061708959460395</v>
      </c>
      <c r="I1501">
        <f t="shared" si="95"/>
        <v>0</v>
      </c>
    </row>
    <row r="1502" spans="1:9" x14ac:dyDescent="0.3">
      <c r="A1502">
        <v>1</v>
      </c>
      <c r="B1502">
        <v>32</v>
      </c>
      <c r="C1502">
        <v>7</v>
      </c>
      <c r="D1502">
        <v>47</v>
      </c>
      <c r="E1502">
        <v>0</v>
      </c>
      <c r="F1502">
        <f t="shared" si="92"/>
        <v>3.2414720736778655</v>
      </c>
      <c r="G1502">
        <f t="shared" si="93"/>
        <v>3.7634538375570327E-2</v>
      </c>
      <c r="H1502">
        <f t="shared" si="94"/>
        <v>3.8361002720813303E-2</v>
      </c>
      <c r="I1502">
        <f t="shared" si="95"/>
        <v>0</v>
      </c>
    </row>
    <row r="1503" spans="1:9" x14ac:dyDescent="0.3">
      <c r="A1503">
        <v>1</v>
      </c>
      <c r="B1503">
        <v>47</v>
      </c>
      <c r="C1503">
        <v>8</v>
      </c>
      <c r="D1503">
        <v>57</v>
      </c>
      <c r="E1503">
        <v>0</v>
      </c>
      <c r="F1503">
        <f t="shared" si="92"/>
        <v>2.8470551516621452</v>
      </c>
      <c r="G1503">
        <f t="shared" si="93"/>
        <v>5.4833739945132437E-2</v>
      </c>
      <c r="H1503">
        <f t="shared" si="94"/>
        <v>5.6394430397419419E-2</v>
      </c>
      <c r="I1503">
        <f t="shared" si="95"/>
        <v>0</v>
      </c>
    </row>
    <row r="1504" spans="1:9" x14ac:dyDescent="0.3">
      <c r="A1504">
        <v>1</v>
      </c>
      <c r="B1504">
        <v>29</v>
      </c>
      <c r="C1504">
        <v>4</v>
      </c>
      <c r="D1504">
        <v>56</v>
      </c>
      <c r="E1504">
        <v>0</v>
      </c>
      <c r="F1504">
        <f t="shared" si="92"/>
        <v>2.8091695591403703</v>
      </c>
      <c r="G1504">
        <f t="shared" si="93"/>
        <v>5.6830676850376245E-2</v>
      </c>
      <c r="H1504">
        <f t="shared" si="94"/>
        <v>5.8509454514337915E-2</v>
      </c>
      <c r="I1504">
        <f t="shared" si="95"/>
        <v>0</v>
      </c>
    </row>
    <row r="1505" spans="1:9" x14ac:dyDescent="0.3">
      <c r="A1505">
        <v>1</v>
      </c>
      <c r="B1505">
        <v>32</v>
      </c>
      <c r="C1505">
        <v>5</v>
      </c>
      <c r="D1505">
        <v>99</v>
      </c>
      <c r="E1505">
        <v>1</v>
      </c>
      <c r="F1505">
        <f t="shared" si="92"/>
        <v>0.79441920199536309</v>
      </c>
      <c r="G1505">
        <f t="shared" si="93"/>
        <v>0.31122056958198008</v>
      </c>
      <c r="H1505">
        <f t="shared" si="94"/>
        <v>1.1672533912337819</v>
      </c>
      <c r="I1505">
        <f t="shared" si="95"/>
        <v>0</v>
      </c>
    </row>
    <row r="1506" spans="1:9" x14ac:dyDescent="0.3">
      <c r="A1506">
        <v>1</v>
      </c>
      <c r="B1506">
        <v>31</v>
      </c>
      <c r="C1506">
        <v>9</v>
      </c>
      <c r="D1506">
        <v>54</v>
      </c>
      <c r="E1506">
        <v>0</v>
      </c>
      <c r="F1506">
        <f t="shared" si="92"/>
        <v>2.90056500975354</v>
      </c>
      <c r="G1506">
        <f t="shared" si="93"/>
        <v>5.2125639696224836E-2</v>
      </c>
      <c r="H1506">
        <f t="shared" si="94"/>
        <v>5.353331683529905E-2</v>
      </c>
      <c r="I1506">
        <f t="shared" si="95"/>
        <v>0</v>
      </c>
    </row>
    <row r="1507" spans="1:9" x14ac:dyDescent="0.3">
      <c r="A1507">
        <v>1</v>
      </c>
      <c r="B1507">
        <v>34</v>
      </c>
      <c r="C1507">
        <v>6</v>
      </c>
      <c r="D1507">
        <v>51</v>
      </c>
      <c r="E1507">
        <v>0</v>
      </c>
      <c r="F1507">
        <f t="shared" si="92"/>
        <v>3.0661946408330052</v>
      </c>
      <c r="G1507">
        <f t="shared" si="93"/>
        <v>4.4523431441667406E-2</v>
      </c>
      <c r="H1507">
        <f t="shared" si="94"/>
        <v>4.5545038304397704E-2</v>
      </c>
      <c r="I1507">
        <f t="shared" si="95"/>
        <v>0</v>
      </c>
    </row>
    <row r="1508" spans="1:9" x14ac:dyDescent="0.3">
      <c r="A1508">
        <v>1</v>
      </c>
      <c r="B1508">
        <v>47</v>
      </c>
      <c r="C1508">
        <v>5</v>
      </c>
      <c r="D1508">
        <v>61</v>
      </c>
      <c r="E1508">
        <v>0</v>
      </c>
      <c r="F1508">
        <f t="shared" si="92"/>
        <v>2.6665554717225346</v>
      </c>
      <c r="G1508">
        <f t="shared" si="93"/>
        <v>6.4975924345486477E-2</v>
      </c>
      <c r="H1508">
        <f t="shared" si="94"/>
        <v>6.7183000661843156E-2</v>
      </c>
      <c r="I1508">
        <f t="shared" si="95"/>
        <v>0</v>
      </c>
    </row>
    <row r="1509" spans="1:9" x14ac:dyDescent="0.3">
      <c r="A1509">
        <v>1</v>
      </c>
      <c r="B1509">
        <v>38</v>
      </c>
      <c r="C1509">
        <v>3</v>
      </c>
      <c r="D1509">
        <v>58</v>
      </c>
      <c r="E1509">
        <v>0</v>
      </c>
      <c r="F1509">
        <f t="shared" si="92"/>
        <v>2.7655207709881378</v>
      </c>
      <c r="G1509">
        <f t="shared" si="93"/>
        <v>5.9216057022289423E-2</v>
      </c>
      <c r="H1509">
        <f t="shared" si="94"/>
        <v>6.1041769396572257E-2</v>
      </c>
      <c r="I1509">
        <f t="shared" si="95"/>
        <v>0</v>
      </c>
    </row>
    <row r="1510" spans="1:9" x14ac:dyDescent="0.3">
      <c r="A1510">
        <v>1</v>
      </c>
      <c r="B1510">
        <v>34</v>
      </c>
      <c r="C1510">
        <v>8</v>
      </c>
      <c r="D1510">
        <v>68</v>
      </c>
      <c r="E1510">
        <v>0</v>
      </c>
      <c r="F1510">
        <f t="shared" si="92"/>
        <v>2.2589840759843476</v>
      </c>
      <c r="G1510">
        <f t="shared" si="93"/>
        <v>9.457732919621302E-2</v>
      </c>
      <c r="H1510">
        <f t="shared" si="94"/>
        <v>9.9353404749045734E-2</v>
      </c>
      <c r="I1510">
        <f t="shared" si="95"/>
        <v>0</v>
      </c>
    </row>
    <row r="1511" spans="1:9" x14ac:dyDescent="0.3">
      <c r="A1511">
        <v>1</v>
      </c>
      <c r="B1511">
        <v>58</v>
      </c>
      <c r="C1511">
        <v>10</v>
      </c>
      <c r="D1511">
        <v>57</v>
      </c>
      <c r="E1511">
        <v>0</v>
      </c>
      <c r="F1511">
        <f t="shared" si="92"/>
        <v>2.9002373293915991</v>
      </c>
      <c r="G1511">
        <f t="shared" si="93"/>
        <v>5.2141832286464615E-2</v>
      </c>
      <c r="H1511">
        <f t="shared" si="94"/>
        <v>5.3550400036648245E-2</v>
      </c>
      <c r="I1511">
        <f t="shared" si="95"/>
        <v>0</v>
      </c>
    </row>
    <row r="1512" spans="1:9" x14ac:dyDescent="0.3">
      <c r="A1512">
        <v>2</v>
      </c>
      <c r="B1512">
        <v>46</v>
      </c>
      <c r="C1512">
        <v>7</v>
      </c>
      <c r="D1512">
        <v>48</v>
      </c>
      <c r="E1512">
        <v>0</v>
      </c>
      <c r="F1512">
        <f t="shared" si="92"/>
        <v>3.5135310423825512</v>
      </c>
      <c r="G1512">
        <f t="shared" si="93"/>
        <v>2.8929673980488478E-2</v>
      </c>
      <c r="H1512">
        <f t="shared" si="94"/>
        <v>2.9356386928809281E-2</v>
      </c>
      <c r="I1512">
        <f t="shared" si="95"/>
        <v>0</v>
      </c>
    </row>
    <row r="1513" spans="1:9" x14ac:dyDescent="0.3">
      <c r="A1513">
        <v>1</v>
      </c>
      <c r="B1513">
        <v>23</v>
      </c>
      <c r="C1513">
        <v>1</v>
      </c>
      <c r="D1513">
        <v>62</v>
      </c>
      <c r="E1513">
        <v>0</v>
      </c>
      <c r="F1513">
        <f t="shared" si="92"/>
        <v>2.5023701156897649</v>
      </c>
      <c r="G1513">
        <f t="shared" si="93"/>
        <v>7.5692193041382652E-2</v>
      </c>
      <c r="H1513">
        <f t="shared" si="94"/>
        <v>7.8710138399983073E-2</v>
      </c>
      <c r="I1513">
        <f t="shared" si="95"/>
        <v>0</v>
      </c>
    </row>
    <row r="1514" spans="1:9" x14ac:dyDescent="0.3">
      <c r="A1514">
        <v>2</v>
      </c>
      <c r="B1514">
        <v>28</v>
      </c>
      <c r="C1514">
        <v>2</v>
      </c>
      <c r="D1514">
        <v>60</v>
      </c>
      <c r="E1514">
        <v>0</v>
      </c>
      <c r="F1514">
        <f t="shared" si="92"/>
        <v>2.8652411107572799</v>
      </c>
      <c r="G1514">
        <f t="shared" si="93"/>
        <v>5.3898810968795896E-2</v>
      </c>
      <c r="H1514">
        <f t="shared" si="94"/>
        <v>5.5405750501358056E-2</v>
      </c>
      <c r="I1514">
        <f t="shared" si="95"/>
        <v>0</v>
      </c>
    </row>
    <row r="1515" spans="1:9" x14ac:dyDescent="0.3">
      <c r="A1515">
        <v>1</v>
      </c>
      <c r="B1515">
        <v>32</v>
      </c>
      <c r="C1515">
        <v>2</v>
      </c>
      <c r="D1515">
        <v>60</v>
      </c>
      <c r="E1515">
        <v>0</v>
      </c>
      <c r="F1515">
        <f t="shared" si="92"/>
        <v>2.6419387651114024</v>
      </c>
      <c r="G1515">
        <f t="shared" si="93"/>
        <v>6.6487601056069642E-2</v>
      </c>
      <c r="H1515">
        <f t="shared" si="94"/>
        <v>6.88010338776084E-2</v>
      </c>
      <c r="I1515">
        <f t="shared" si="95"/>
        <v>0</v>
      </c>
    </row>
    <row r="1516" spans="1:9" x14ac:dyDescent="0.3">
      <c r="A1516">
        <v>1</v>
      </c>
      <c r="B1516">
        <v>32</v>
      </c>
      <c r="C1516">
        <v>4</v>
      </c>
      <c r="D1516">
        <v>51</v>
      </c>
      <c r="E1516">
        <v>0</v>
      </c>
      <c r="F1516">
        <f t="shared" si="92"/>
        <v>3.0609723937382536</v>
      </c>
      <c r="G1516">
        <f t="shared" si="93"/>
        <v>4.4746120739178663E-2</v>
      </c>
      <c r="H1516">
        <f t="shared" si="94"/>
        <v>4.5778131673243821E-2</v>
      </c>
      <c r="I1516">
        <f t="shared" si="95"/>
        <v>0</v>
      </c>
    </row>
    <row r="1517" spans="1:9" x14ac:dyDescent="0.3">
      <c r="A1517">
        <v>1</v>
      </c>
      <c r="B1517">
        <v>32</v>
      </c>
      <c r="C1517">
        <v>5</v>
      </c>
      <c r="D1517">
        <v>82</v>
      </c>
      <c r="E1517">
        <v>0</v>
      </c>
      <c r="F1517">
        <f t="shared" si="92"/>
        <v>1.5961942515755041</v>
      </c>
      <c r="G1517">
        <f t="shared" si="93"/>
        <v>0.16851419300847867</v>
      </c>
      <c r="H1517">
        <f t="shared" si="94"/>
        <v>0.18454104965716606</v>
      </c>
      <c r="I1517">
        <f t="shared" si="95"/>
        <v>0</v>
      </c>
    </row>
    <row r="1518" spans="1:9" x14ac:dyDescent="0.3">
      <c r="A1518">
        <v>1</v>
      </c>
      <c r="B1518">
        <v>36</v>
      </c>
      <c r="C1518">
        <v>3</v>
      </c>
      <c r="D1518">
        <v>79</v>
      </c>
      <c r="E1518">
        <v>0</v>
      </c>
      <c r="F1518">
        <f t="shared" si="92"/>
        <v>1.7644350062023442</v>
      </c>
      <c r="G1518">
        <f t="shared" si="93"/>
        <v>0.14623575626062513</v>
      </c>
      <c r="H1518">
        <f t="shared" si="94"/>
        <v>0.15810018450058461</v>
      </c>
      <c r="I1518">
        <f t="shared" si="95"/>
        <v>0</v>
      </c>
    </row>
    <row r="1519" spans="1:9" x14ac:dyDescent="0.3">
      <c r="A1519">
        <v>1</v>
      </c>
      <c r="B1519">
        <v>31</v>
      </c>
      <c r="C1519">
        <v>4</v>
      </c>
      <c r="D1519">
        <v>47</v>
      </c>
      <c r="E1519">
        <v>0</v>
      </c>
      <c r="F1519">
        <f t="shared" si="92"/>
        <v>3.2442964653990067</v>
      </c>
      <c r="G1519">
        <f t="shared" si="93"/>
        <v>3.7532377527999532E-2</v>
      </c>
      <c r="H1519">
        <f t="shared" si="94"/>
        <v>3.8254852376130674E-2</v>
      </c>
      <c r="I1519">
        <f t="shared" si="95"/>
        <v>0</v>
      </c>
    </row>
    <row r="1520" spans="1:9" x14ac:dyDescent="0.3">
      <c r="A1520">
        <v>1</v>
      </c>
      <c r="B1520">
        <v>24</v>
      </c>
      <c r="C1520">
        <v>2</v>
      </c>
      <c r="D1520">
        <v>84</v>
      </c>
      <c r="E1520">
        <v>1</v>
      </c>
      <c r="F1520">
        <f t="shared" si="92"/>
        <v>1.467389998604018</v>
      </c>
      <c r="G1520">
        <f t="shared" si="93"/>
        <v>0.18733964550211743</v>
      </c>
      <c r="H1520">
        <f t="shared" si="94"/>
        <v>1.6748320234730538</v>
      </c>
      <c r="I1520">
        <f t="shared" si="95"/>
        <v>0</v>
      </c>
    </row>
    <row r="1521" spans="1:9" x14ac:dyDescent="0.3">
      <c r="A1521">
        <v>2</v>
      </c>
      <c r="B1521">
        <v>43</v>
      </c>
      <c r="C1521">
        <v>17</v>
      </c>
      <c r="D1521">
        <v>50</v>
      </c>
      <c r="E1521">
        <v>0</v>
      </c>
      <c r="F1521">
        <f t="shared" si="92"/>
        <v>3.3760403460738737</v>
      </c>
      <c r="G1521">
        <f t="shared" si="93"/>
        <v>3.3052712531035457E-2</v>
      </c>
      <c r="H1521">
        <f t="shared" si="94"/>
        <v>3.3611296422125889E-2</v>
      </c>
      <c r="I1521">
        <f t="shared" si="95"/>
        <v>0</v>
      </c>
    </row>
    <row r="1522" spans="1:9" x14ac:dyDescent="0.3">
      <c r="A1522">
        <v>2</v>
      </c>
      <c r="B1522">
        <v>25</v>
      </c>
      <c r="C1522">
        <v>2</v>
      </c>
      <c r="D1522">
        <v>49</v>
      </c>
      <c r="E1522">
        <v>0</v>
      </c>
      <c r="F1522">
        <f t="shared" si="92"/>
        <v>3.3680500875289408</v>
      </c>
      <c r="G1522">
        <f t="shared" si="93"/>
        <v>3.3309038031965665E-2</v>
      </c>
      <c r="H1522">
        <f t="shared" si="94"/>
        <v>3.3876418921131267E-2</v>
      </c>
      <c r="I1522">
        <f t="shared" si="95"/>
        <v>0</v>
      </c>
    </row>
    <row r="1523" spans="1:9" x14ac:dyDescent="0.3">
      <c r="A1523">
        <v>1</v>
      </c>
      <c r="B1523">
        <v>33</v>
      </c>
      <c r="C1523">
        <v>7</v>
      </c>
      <c r="D1523">
        <v>55</v>
      </c>
      <c r="E1523">
        <v>0</v>
      </c>
      <c r="F1523">
        <f t="shared" si="92"/>
        <v>2.8694950491747275</v>
      </c>
      <c r="G1523">
        <f t="shared" si="93"/>
        <v>5.3682297985708956E-2</v>
      </c>
      <c r="H1523">
        <f t="shared" si="94"/>
        <v>5.5176929086547533E-2</v>
      </c>
      <c r="I1523">
        <f t="shared" si="95"/>
        <v>0</v>
      </c>
    </row>
    <row r="1524" spans="1:9" x14ac:dyDescent="0.3">
      <c r="A1524">
        <v>1</v>
      </c>
      <c r="B1524">
        <v>34</v>
      </c>
      <c r="C1524">
        <v>7</v>
      </c>
      <c r="D1524">
        <v>74</v>
      </c>
      <c r="E1524">
        <v>1</v>
      </c>
      <c r="F1524">
        <f t="shared" si="92"/>
        <v>1.9787224043550276</v>
      </c>
      <c r="G1524">
        <f t="shared" si="93"/>
        <v>0.12145509622869753</v>
      </c>
      <c r="H1524">
        <f t="shared" si="94"/>
        <v>2.1082106628770783</v>
      </c>
      <c r="I1524">
        <f t="shared" si="95"/>
        <v>0</v>
      </c>
    </row>
    <row r="1525" spans="1:9" x14ac:dyDescent="0.3">
      <c r="A1525">
        <v>1</v>
      </c>
      <c r="B1525">
        <v>25</v>
      </c>
      <c r="C1525">
        <v>1</v>
      </c>
      <c r="D1525">
        <v>50</v>
      </c>
      <c r="E1525">
        <v>0</v>
      </c>
      <c r="F1525">
        <f t="shared" si="92"/>
        <v>3.0789867365801906</v>
      </c>
      <c r="G1525">
        <f t="shared" si="93"/>
        <v>4.3982401364315825E-2</v>
      </c>
      <c r="H1525">
        <f t="shared" si="94"/>
        <v>4.4978957485439869E-2</v>
      </c>
      <c r="I1525">
        <f t="shared" si="95"/>
        <v>0</v>
      </c>
    </row>
    <row r="1526" spans="1:9" x14ac:dyDescent="0.3">
      <c r="A1526">
        <v>1</v>
      </c>
      <c r="B1526">
        <v>26</v>
      </c>
      <c r="C1526">
        <v>3</v>
      </c>
      <c r="D1526">
        <v>80</v>
      </c>
      <c r="E1526">
        <v>0</v>
      </c>
      <c r="F1526">
        <f t="shared" si="92"/>
        <v>1.6639829561754116</v>
      </c>
      <c r="G1526">
        <f t="shared" si="93"/>
        <v>0.15922805674577198</v>
      </c>
      <c r="H1526">
        <f t="shared" si="94"/>
        <v>0.17343482908387797</v>
      </c>
      <c r="I1526">
        <f t="shared" si="95"/>
        <v>0</v>
      </c>
    </row>
    <row r="1527" spans="1:9" x14ac:dyDescent="0.3">
      <c r="A1527">
        <v>1</v>
      </c>
      <c r="B1527">
        <v>48</v>
      </c>
      <c r="C1527">
        <v>5</v>
      </c>
      <c r="D1527">
        <v>83</v>
      </c>
      <c r="E1527">
        <v>0</v>
      </c>
      <c r="F1527">
        <f t="shared" si="92"/>
        <v>1.6342931122710453</v>
      </c>
      <c r="G1527">
        <f t="shared" si="93"/>
        <v>0.16324309633600897</v>
      </c>
      <c r="H1527">
        <f t="shared" si="94"/>
        <v>0.17822168835528235</v>
      </c>
      <c r="I1527">
        <f t="shared" si="95"/>
        <v>0</v>
      </c>
    </row>
    <row r="1528" spans="1:9" x14ac:dyDescent="0.3">
      <c r="A1528">
        <v>2</v>
      </c>
      <c r="B1528">
        <v>27</v>
      </c>
      <c r="C1528">
        <v>1</v>
      </c>
      <c r="D1528">
        <v>46</v>
      </c>
      <c r="E1528">
        <v>0</v>
      </c>
      <c r="F1528">
        <f t="shared" si="92"/>
        <v>3.522915322158255</v>
      </c>
      <c r="G1528">
        <f t="shared" si="93"/>
        <v>2.8667205980959606E-2</v>
      </c>
      <c r="H1528">
        <f t="shared" si="94"/>
        <v>2.9086136126163186E-2</v>
      </c>
      <c r="I1528">
        <f t="shared" si="95"/>
        <v>0</v>
      </c>
    </row>
    <row r="1529" spans="1:9" x14ac:dyDescent="0.3">
      <c r="A1529">
        <v>1</v>
      </c>
      <c r="B1529">
        <v>37</v>
      </c>
      <c r="C1529">
        <v>11</v>
      </c>
      <c r="D1529">
        <v>50</v>
      </c>
      <c r="E1529">
        <v>0</v>
      </c>
      <c r="F1529">
        <f t="shared" si="92"/>
        <v>3.1157557344172111</v>
      </c>
      <c r="G1529">
        <f t="shared" si="93"/>
        <v>4.2462004643762402E-2</v>
      </c>
      <c r="H1529">
        <f t="shared" si="94"/>
        <v>4.3389876880448416E-2</v>
      </c>
      <c r="I1529">
        <f t="shared" si="95"/>
        <v>0</v>
      </c>
    </row>
    <row r="1530" spans="1:9" x14ac:dyDescent="0.3">
      <c r="A1530">
        <v>1</v>
      </c>
      <c r="B1530">
        <v>31</v>
      </c>
      <c r="C1530">
        <v>5</v>
      </c>
      <c r="D1530">
        <v>46</v>
      </c>
      <c r="E1530">
        <v>1</v>
      </c>
      <c r="F1530">
        <f t="shared" si="92"/>
        <v>3.2887419459753451</v>
      </c>
      <c r="G1530">
        <f t="shared" si="93"/>
        <v>3.5959432575002406E-2</v>
      </c>
      <c r="H1530">
        <f t="shared" si="94"/>
        <v>3.3253638488412993</v>
      </c>
      <c r="I1530">
        <f t="shared" si="95"/>
        <v>0</v>
      </c>
    </row>
    <row r="1531" spans="1:9" x14ac:dyDescent="0.3">
      <c r="A1531">
        <v>3</v>
      </c>
      <c r="B1531">
        <v>40</v>
      </c>
      <c r="C1531">
        <v>2</v>
      </c>
      <c r="D1531">
        <v>70</v>
      </c>
      <c r="E1531">
        <v>0</v>
      </c>
      <c r="F1531">
        <f t="shared" si="92"/>
        <v>2.7021731732033301</v>
      </c>
      <c r="G1531">
        <f t="shared" si="93"/>
        <v>6.2845243800497719E-2</v>
      </c>
      <c r="H1531">
        <f t="shared" si="94"/>
        <v>6.4906849015820889E-2</v>
      </c>
      <c r="I1531">
        <f t="shared" si="95"/>
        <v>0</v>
      </c>
    </row>
    <row r="1532" spans="1:9" x14ac:dyDescent="0.3">
      <c r="A1532">
        <v>1</v>
      </c>
      <c r="B1532">
        <v>30</v>
      </c>
      <c r="C1532">
        <v>7</v>
      </c>
      <c r="D1532">
        <v>79</v>
      </c>
      <c r="E1532">
        <v>0</v>
      </c>
      <c r="F1532">
        <f t="shared" si="92"/>
        <v>1.7215906885755103</v>
      </c>
      <c r="G1532">
        <f t="shared" si="93"/>
        <v>0.15166638636721444</v>
      </c>
      <c r="H1532">
        <f t="shared" si="94"/>
        <v>0.16448130825375021</v>
      </c>
      <c r="I1532">
        <f t="shared" si="95"/>
        <v>0</v>
      </c>
    </row>
    <row r="1533" spans="1:9" x14ac:dyDescent="0.3">
      <c r="A1533">
        <v>1</v>
      </c>
      <c r="B1533">
        <v>20</v>
      </c>
      <c r="C1533">
        <v>2</v>
      </c>
      <c r="D1533">
        <v>48</v>
      </c>
      <c r="E1533">
        <v>0</v>
      </c>
      <c r="F1533">
        <f t="shared" si="92"/>
        <v>3.1439510494589573</v>
      </c>
      <c r="G1533">
        <f t="shared" si="93"/>
        <v>4.1330286436503473E-2</v>
      </c>
      <c r="H1533">
        <f t="shared" si="94"/>
        <v>4.2208670549238582E-2</v>
      </c>
      <c r="I1533">
        <f t="shared" si="95"/>
        <v>0</v>
      </c>
    </row>
    <row r="1534" spans="1:9" x14ac:dyDescent="0.3">
      <c r="A1534">
        <v>4</v>
      </c>
      <c r="B1534">
        <v>38</v>
      </c>
      <c r="C1534">
        <v>8</v>
      </c>
      <c r="D1534">
        <v>76</v>
      </c>
      <c r="E1534">
        <v>0</v>
      </c>
      <c r="F1534">
        <f t="shared" si="92"/>
        <v>2.6368473061433444</v>
      </c>
      <c r="G1534">
        <f t="shared" si="93"/>
        <v>6.6804311001019731E-2</v>
      </c>
      <c r="H1534">
        <f t="shared" si="94"/>
        <v>6.9140358435137814E-2</v>
      </c>
      <c r="I1534">
        <f t="shared" si="95"/>
        <v>0</v>
      </c>
    </row>
    <row r="1535" spans="1:9" x14ac:dyDescent="0.3">
      <c r="A1535">
        <v>1</v>
      </c>
      <c r="B1535">
        <v>39</v>
      </c>
      <c r="C1535">
        <v>10</v>
      </c>
      <c r="D1535">
        <v>60</v>
      </c>
      <c r="E1535">
        <v>0</v>
      </c>
      <c r="F1535">
        <f t="shared" si="92"/>
        <v>2.6574988723087714</v>
      </c>
      <c r="G1535">
        <f t="shared" si="93"/>
        <v>6.552832205390588E-2</v>
      </c>
      <c r="H1535">
        <f t="shared" si="94"/>
        <v>6.7773959719580293E-2</v>
      </c>
      <c r="I1535">
        <f t="shared" si="95"/>
        <v>0</v>
      </c>
    </row>
    <row r="1536" spans="1:9" x14ac:dyDescent="0.3">
      <c r="A1536">
        <v>1</v>
      </c>
      <c r="B1536">
        <v>31</v>
      </c>
      <c r="C1536">
        <v>6</v>
      </c>
      <c r="D1536">
        <v>63</v>
      </c>
      <c r="E1536">
        <v>0</v>
      </c>
      <c r="F1536">
        <f t="shared" si="92"/>
        <v>2.4842491387609464</v>
      </c>
      <c r="G1536">
        <f t="shared" si="93"/>
        <v>7.6969777085858934E-2</v>
      </c>
      <c r="H1536">
        <f t="shared" si="94"/>
        <v>8.0093300796360747E-2</v>
      </c>
      <c r="I1536">
        <f t="shared" si="95"/>
        <v>0</v>
      </c>
    </row>
    <row r="1537" spans="1:9" x14ac:dyDescent="0.3">
      <c r="A1537">
        <v>2</v>
      </c>
      <c r="B1537">
        <v>24</v>
      </c>
      <c r="C1537">
        <v>2</v>
      </c>
      <c r="D1537">
        <v>83</v>
      </c>
      <c r="E1537">
        <v>0</v>
      </c>
      <c r="F1537">
        <f t="shared" si="92"/>
        <v>1.7591711071870257</v>
      </c>
      <c r="G1537">
        <f t="shared" si="93"/>
        <v>0.14689418316744374</v>
      </c>
      <c r="H1537">
        <f t="shared" si="94"/>
        <v>0.1588716866256577</v>
      </c>
      <c r="I1537">
        <f t="shared" si="95"/>
        <v>0</v>
      </c>
    </row>
    <row r="1538" spans="1:9" x14ac:dyDescent="0.3">
      <c r="A1538">
        <v>1</v>
      </c>
      <c r="B1538">
        <v>36</v>
      </c>
      <c r="C1538">
        <v>3</v>
      </c>
      <c r="D1538">
        <v>49</v>
      </c>
      <c r="E1538">
        <v>0</v>
      </c>
      <c r="F1538">
        <f t="shared" si="92"/>
        <v>3.1793321525202396</v>
      </c>
      <c r="G1538">
        <f t="shared" si="93"/>
        <v>3.9950941283173426E-2</v>
      </c>
      <c r="H1538">
        <f t="shared" si="94"/>
        <v>4.0770892995932603E-2</v>
      </c>
      <c r="I1538">
        <f t="shared" si="95"/>
        <v>0</v>
      </c>
    </row>
    <row r="1539" spans="1:9" x14ac:dyDescent="0.3">
      <c r="A1539">
        <v>1</v>
      </c>
      <c r="B1539">
        <v>32</v>
      </c>
      <c r="C1539">
        <v>6</v>
      </c>
      <c r="D1539">
        <v>62</v>
      </c>
      <c r="E1539">
        <v>0</v>
      </c>
      <c r="F1539">
        <f t="shared" ref="F1539:F1602" si="96">$K$2+$K$3*A1539+$K$4*B1539+$K$5*C1539+$K$6*D1539</f>
        <v>2.5367412581531759</v>
      </c>
      <c r="G1539">
        <f t="shared" ref="G1539:G1602" si="97">1/(1+EXP(F1539))</f>
        <v>7.3322284674610841E-2</v>
      </c>
      <c r="H1539">
        <f t="shared" ref="H1539:H1602" si="98">-1*(E1539*LN(G1539)+(1-E1539)*LN(1-G1539))</f>
        <v>7.6149438023632707E-2</v>
      </c>
      <c r="I1539">
        <f t="shared" ref="I1539:I1602" si="99">IF(G1539&gt;=0.5,1,0)</f>
        <v>0</v>
      </c>
    </row>
    <row r="1540" spans="1:9" x14ac:dyDescent="0.3">
      <c r="A1540">
        <v>1</v>
      </c>
      <c r="B1540">
        <v>38</v>
      </c>
      <c r="C1540">
        <v>4</v>
      </c>
      <c r="D1540">
        <v>55</v>
      </c>
      <c r="E1540">
        <v>0</v>
      </c>
      <c r="F1540">
        <f t="shared" si="96"/>
        <v>2.9042927279856694</v>
      </c>
      <c r="G1540">
        <f t="shared" si="97"/>
        <v>5.1941765715668504E-2</v>
      </c>
      <c r="H1540">
        <f t="shared" si="98"/>
        <v>5.3339350043802705E-2</v>
      </c>
      <c r="I1540">
        <f t="shared" si="99"/>
        <v>0</v>
      </c>
    </row>
    <row r="1541" spans="1:9" x14ac:dyDescent="0.3">
      <c r="A1541">
        <v>1</v>
      </c>
      <c r="B1541">
        <v>41</v>
      </c>
      <c r="C1541">
        <v>13</v>
      </c>
      <c r="D1541">
        <v>82</v>
      </c>
      <c r="E1541">
        <v>0</v>
      </c>
      <c r="F1541">
        <f t="shared" si="96"/>
        <v>1.62241212113614</v>
      </c>
      <c r="G1541">
        <f t="shared" si="97"/>
        <v>0.16487247779736899</v>
      </c>
      <c r="H1541">
        <f t="shared" si="98"/>
        <v>0.18017084459122129</v>
      </c>
      <c r="I1541">
        <f t="shared" si="99"/>
        <v>0</v>
      </c>
    </row>
    <row r="1542" spans="1:9" x14ac:dyDescent="0.3">
      <c r="A1542">
        <v>1</v>
      </c>
      <c r="B1542">
        <v>39</v>
      </c>
      <c r="C1542">
        <v>9</v>
      </c>
      <c r="D1542">
        <v>47</v>
      </c>
      <c r="E1542">
        <v>0</v>
      </c>
      <c r="F1542">
        <f t="shared" si="96"/>
        <v>3.2733387266807839</v>
      </c>
      <c r="G1542">
        <f t="shared" si="97"/>
        <v>3.6497239452647358E-2</v>
      </c>
      <c r="H1542">
        <f t="shared" si="98"/>
        <v>3.717992600742747E-2</v>
      </c>
      <c r="I1542">
        <f t="shared" si="99"/>
        <v>0</v>
      </c>
    </row>
    <row r="1543" spans="1:9" x14ac:dyDescent="0.3">
      <c r="A1543">
        <v>3</v>
      </c>
      <c r="B1543">
        <v>36</v>
      </c>
      <c r="C1543">
        <v>4</v>
      </c>
      <c r="D1543">
        <v>59</v>
      </c>
      <c r="E1543">
        <v>0</v>
      </c>
      <c r="F1543">
        <f t="shared" si="96"/>
        <v>3.1942177535248399</v>
      </c>
      <c r="G1543">
        <f t="shared" si="97"/>
        <v>3.9383899719017165E-2</v>
      </c>
      <c r="H1543">
        <f t="shared" si="98"/>
        <v>4.0180429241253993E-2</v>
      </c>
      <c r="I1543">
        <f t="shared" si="99"/>
        <v>0</v>
      </c>
    </row>
    <row r="1544" spans="1:9" x14ac:dyDescent="0.3">
      <c r="A1544">
        <v>1</v>
      </c>
      <c r="B1544">
        <v>31</v>
      </c>
      <c r="C1544">
        <v>8</v>
      </c>
      <c r="D1544">
        <v>48</v>
      </c>
      <c r="E1544">
        <v>0</v>
      </c>
      <c r="F1544">
        <f t="shared" si="96"/>
        <v>3.1862621966513771</v>
      </c>
      <c r="G1544">
        <f t="shared" si="97"/>
        <v>3.9685986165727667E-2</v>
      </c>
      <c r="H1544">
        <f t="shared" si="98"/>
        <v>4.0494950261025724E-2</v>
      </c>
      <c r="I1544">
        <f t="shared" si="99"/>
        <v>0</v>
      </c>
    </row>
    <row r="1545" spans="1:9" x14ac:dyDescent="0.3">
      <c r="A1545">
        <v>2</v>
      </c>
      <c r="B1545">
        <v>36</v>
      </c>
      <c r="C1545">
        <v>3</v>
      </c>
      <c r="D1545">
        <v>73</v>
      </c>
      <c r="E1545">
        <v>0</v>
      </c>
      <c r="F1545">
        <f t="shared" si="96"/>
        <v>2.2920323058383345</v>
      </c>
      <c r="G1545">
        <f t="shared" si="97"/>
        <v>9.1784995272823286E-2</v>
      </c>
      <c r="H1545">
        <f t="shared" si="98"/>
        <v>9.6274139063905501E-2</v>
      </c>
      <c r="I1545">
        <f t="shared" si="99"/>
        <v>0</v>
      </c>
    </row>
    <row r="1546" spans="1:9" x14ac:dyDescent="0.3">
      <c r="A1546">
        <v>1</v>
      </c>
      <c r="B1546">
        <v>33</v>
      </c>
      <c r="C1546">
        <v>10</v>
      </c>
      <c r="D1546">
        <v>58</v>
      </c>
      <c r="E1546">
        <v>0</v>
      </c>
      <c r="F1546">
        <f t="shared" si="96"/>
        <v>2.7198520616401627</v>
      </c>
      <c r="G1546">
        <f t="shared" si="97"/>
        <v>6.1812044847635715E-2</v>
      </c>
      <c r="H1546">
        <f t="shared" si="98"/>
        <v>6.3804971421774007E-2</v>
      </c>
      <c r="I1546">
        <f t="shared" si="99"/>
        <v>0</v>
      </c>
    </row>
    <row r="1547" spans="1:9" x14ac:dyDescent="0.3">
      <c r="A1547">
        <v>1</v>
      </c>
      <c r="B1547">
        <v>39</v>
      </c>
      <c r="C1547">
        <v>9</v>
      </c>
      <c r="D1547">
        <v>74</v>
      </c>
      <c r="E1547">
        <v>0</v>
      </c>
      <c r="F1547">
        <f t="shared" si="96"/>
        <v>1.9999312949946781</v>
      </c>
      <c r="G1547">
        <f t="shared" si="97"/>
        <v>0.11921013579569015</v>
      </c>
      <c r="H1547">
        <f t="shared" si="98"/>
        <v>0.12693620112817341</v>
      </c>
      <c r="I1547">
        <f t="shared" si="99"/>
        <v>0</v>
      </c>
    </row>
    <row r="1548" spans="1:9" x14ac:dyDescent="0.3">
      <c r="A1548">
        <v>1</v>
      </c>
      <c r="B1548">
        <v>31</v>
      </c>
      <c r="C1548">
        <v>3</v>
      </c>
      <c r="D1548">
        <v>70</v>
      </c>
      <c r="E1548">
        <v>0</v>
      </c>
      <c r="F1548">
        <f t="shared" si="96"/>
        <v>2.1622597441895453</v>
      </c>
      <c r="G1548">
        <f t="shared" si="97"/>
        <v>0.10319114096639449</v>
      </c>
      <c r="H1548">
        <f t="shared" si="98"/>
        <v>0.10891252877877114</v>
      </c>
      <c r="I1548">
        <f t="shared" si="99"/>
        <v>0</v>
      </c>
    </row>
    <row r="1549" spans="1:9" x14ac:dyDescent="0.3">
      <c r="A1549">
        <v>1</v>
      </c>
      <c r="B1549">
        <v>41</v>
      </c>
      <c r="C1549">
        <v>8</v>
      </c>
      <c r="D1549">
        <v>49</v>
      </c>
      <c r="E1549">
        <v>0</v>
      </c>
      <c r="F1549">
        <f t="shared" si="96"/>
        <v>3.192387770257116</v>
      </c>
      <c r="G1549">
        <f t="shared" si="97"/>
        <v>3.9453191513009384E-2</v>
      </c>
      <c r="H1549">
        <f t="shared" si="98"/>
        <v>4.0252564502356619E-2</v>
      </c>
      <c r="I1549">
        <f t="shared" si="99"/>
        <v>0</v>
      </c>
    </row>
    <row r="1550" spans="1:9" x14ac:dyDescent="0.3">
      <c r="A1550">
        <v>1</v>
      </c>
      <c r="B1550">
        <v>30</v>
      </c>
      <c r="C1550">
        <v>4</v>
      </c>
      <c r="D1550">
        <v>47</v>
      </c>
      <c r="E1550">
        <v>0</v>
      </c>
      <c r="F1550">
        <f t="shared" si="96"/>
        <v>3.2389675842173729</v>
      </c>
      <c r="G1550">
        <f t="shared" si="97"/>
        <v>3.7725351538614116E-2</v>
      </c>
      <c r="H1550">
        <f t="shared" si="98"/>
        <v>3.8455371701938988E-2</v>
      </c>
      <c r="I1550">
        <f t="shared" si="99"/>
        <v>0</v>
      </c>
    </row>
    <row r="1551" spans="1:9" x14ac:dyDescent="0.3">
      <c r="A1551">
        <v>1</v>
      </c>
      <c r="B1551">
        <v>35</v>
      </c>
      <c r="C1551">
        <v>10</v>
      </c>
      <c r="D1551">
        <v>60</v>
      </c>
      <c r="E1551">
        <v>0</v>
      </c>
      <c r="F1551">
        <f t="shared" si="96"/>
        <v>2.6361833475822367</v>
      </c>
      <c r="G1551">
        <f t="shared" si="97"/>
        <v>6.6845715077643461E-2</v>
      </c>
      <c r="H1551">
        <f t="shared" si="98"/>
        <v>6.9184727473323701E-2</v>
      </c>
      <c r="I1551">
        <f t="shared" si="99"/>
        <v>0</v>
      </c>
    </row>
    <row r="1552" spans="1:9" x14ac:dyDescent="0.3">
      <c r="A1552">
        <v>1</v>
      </c>
      <c r="B1552">
        <v>28</v>
      </c>
      <c r="C1552">
        <v>2</v>
      </c>
      <c r="D1552">
        <v>83</v>
      </c>
      <c r="E1552">
        <v>0</v>
      </c>
      <c r="F1552">
        <f t="shared" si="96"/>
        <v>1.535868761541149</v>
      </c>
      <c r="G1552">
        <f t="shared" si="97"/>
        <v>0.17713663802741347</v>
      </c>
      <c r="H1552">
        <f t="shared" si="98"/>
        <v>0.19496511642327854</v>
      </c>
      <c r="I1552">
        <f t="shared" si="99"/>
        <v>0</v>
      </c>
    </row>
    <row r="1553" spans="1:9" x14ac:dyDescent="0.3">
      <c r="A1553">
        <v>1</v>
      </c>
      <c r="B1553">
        <v>33</v>
      </c>
      <c r="C1553">
        <v>1</v>
      </c>
      <c r="D1553">
        <v>49</v>
      </c>
      <c r="E1553">
        <v>0</v>
      </c>
      <c r="F1553">
        <f t="shared" si="96"/>
        <v>3.1687810242438559</v>
      </c>
      <c r="G1553">
        <f t="shared" si="97"/>
        <v>4.0357598525282784E-2</v>
      </c>
      <c r="H1553">
        <f t="shared" si="98"/>
        <v>4.1194562378877614E-2</v>
      </c>
      <c r="I1553">
        <f t="shared" si="99"/>
        <v>0</v>
      </c>
    </row>
    <row r="1554" spans="1:9" x14ac:dyDescent="0.3">
      <c r="A1554">
        <v>4</v>
      </c>
      <c r="B1554">
        <v>25</v>
      </c>
      <c r="C1554">
        <v>3</v>
      </c>
      <c r="D1554">
        <v>87</v>
      </c>
      <c r="E1554">
        <v>0</v>
      </c>
      <c r="F1554">
        <f t="shared" si="96"/>
        <v>2.0623650186368385</v>
      </c>
      <c r="G1554">
        <f t="shared" si="97"/>
        <v>0.11280891492522199</v>
      </c>
      <c r="H1554">
        <f t="shared" si="98"/>
        <v>0.11969489137926724</v>
      </c>
      <c r="I1554">
        <f t="shared" si="99"/>
        <v>0</v>
      </c>
    </row>
    <row r="1555" spans="1:9" x14ac:dyDescent="0.3">
      <c r="A1555">
        <v>1</v>
      </c>
      <c r="B1555">
        <v>51</v>
      </c>
      <c r="C1555">
        <v>9</v>
      </c>
      <c r="D1555">
        <v>81</v>
      </c>
      <c r="E1555">
        <v>0</v>
      </c>
      <c r="F1555">
        <f t="shared" si="96"/>
        <v>1.7337352017001058</v>
      </c>
      <c r="G1555">
        <f t="shared" si="97"/>
        <v>0.15011042980393952</v>
      </c>
      <c r="H1555">
        <f t="shared" si="98"/>
        <v>0.16264885535417289</v>
      </c>
      <c r="I1555">
        <f t="shared" si="99"/>
        <v>0</v>
      </c>
    </row>
    <row r="1556" spans="1:9" x14ac:dyDescent="0.3">
      <c r="A1556">
        <v>1</v>
      </c>
      <c r="B1556">
        <v>32</v>
      </c>
      <c r="C1556">
        <v>9</v>
      </c>
      <c r="D1556">
        <v>48</v>
      </c>
      <c r="E1556">
        <v>0</v>
      </c>
      <c r="F1556">
        <f t="shared" si="96"/>
        <v>3.188873320198752</v>
      </c>
      <c r="G1556">
        <f t="shared" si="97"/>
        <v>3.9586593134190898E-2</v>
      </c>
      <c r="H1556">
        <f t="shared" si="98"/>
        <v>4.0391455063784956E-2</v>
      </c>
      <c r="I1556">
        <f t="shared" si="99"/>
        <v>0</v>
      </c>
    </row>
    <row r="1557" spans="1:9" x14ac:dyDescent="0.3">
      <c r="A1557">
        <v>1</v>
      </c>
      <c r="B1557">
        <v>29</v>
      </c>
      <c r="C1557">
        <v>5</v>
      </c>
      <c r="D1557">
        <v>81</v>
      </c>
      <c r="E1557">
        <v>0</v>
      </c>
      <c r="F1557">
        <f t="shared" si="96"/>
        <v>1.6273708462411998</v>
      </c>
      <c r="G1557">
        <f t="shared" si="97"/>
        <v>0.1641908473333181</v>
      </c>
      <c r="H1557">
        <f t="shared" si="98"/>
        <v>0.17935497824258884</v>
      </c>
      <c r="I1557">
        <f t="shared" si="99"/>
        <v>0</v>
      </c>
    </row>
    <row r="1558" spans="1:9" x14ac:dyDescent="0.3">
      <c r="A1558">
        <v>1</v>
      </c>
      <c r="B1558">
        <v>38</v>
      </c>
      <c r="C1558">
        <v>12</v>
      </c>
      <c r="D1558">
        <v>53</v>
      </c>
      <c r="E1558">
        <v>0</v>
      </c>
      <c r="F1558">
        <f t="shared" si="96"/>
        <v>2.9768771433327958</v>
      </c>
      <c r="G1558">
        <f t="shared" si="97"/>
        <v>4.8481486360098719E-2</v>
      </c>
      <c r="H1558">
        <f t="shared" si="98"/>
        <v>4.9696135115306822E-2</v>
      </c>
      <c r="I1558">
        <f t="shared" si="99"/>
        <v>0</v>
      </c>
    </row>
    <row r="1559" spans="1:9" x14ac:dyDescent="0.3">
      <c r="A1559">
        <v>1</v>
      </c>
      <c r="B1559">
        <v>35</v>
      </c>
      <c r="C1559">
        <v>3</v>
      </c>
      <c r="D1559">
        <v>61</v>
      </c>
      <c r="E1559">
        <v>0</v>
      </c>
      <c r="F1559">
        <f t="shared" si="96"/>
        <v>2.6080444128114477</v>
      </c>
      <c r="G1559">
        <f t="shared" si="97"/>
        <v>6.8622486640088423E-2</v>
      </c>
      <c r="H1559">
        <f t="shared" si="98"/>
        <v>7.1090591564135552E-2</v>
      </c>
      <c r="I1559">
        <f t="shared" si="99"/>
        <v>0</v>
      </c>
    </row>
    <row r="1560" spans="1:9" x14ac:dyDescent="0.3">
      <c r="A1560">
        <v>1</v>
      </c>
      <c r="B1560">
        <v>37</v>
      </c>
      <c r="C1560">
        <v>7</v>
      </c>
      <c r="D1560">
        <v>77</v>
      </c>
      <c r="E1560">
        <v>0</v>
      </c>
      <c r="F1560">
        <f t="shared" si="96"/>
        <v>1.853219333268139</v>
      </c>
      <c r="G1560">
        <f t="shared" si="97"/>
        <v>0.13549535331316756</v>
      </c>
      <c r="H1560">
        <f t="shared" si="98"/>
        <v>0.14559859887400928</v>
      </c>
      <c r="I1560">
        <f t="shared" si="99"/>
        <v>0</v>
      </c>
    </row>
    <row r="1561" spans="1:9" x14ac:dyDescent="0.3">
      <c r="A1561">
        <v>1</v>
      </c>
      <c r="B1561">
        <v>25</v>
      </c>
      <c r="C1561">
        <v>1</v>
      </c>
      <c r="D1561">
        <v>87</v>
      </c>
      <c r="E1561">
        <v>0</v>
      </c>
      <c r="F1561">
        <f t="shared" si="96"/>
        <v>1.3339469227881207</v>
      </c>
      <c r="G1561">
        <f t="shared" si="97"/>
        <v>0.20850724733494849</v>
      </c>
      <c r="H1561">
        <f t="shared" si="98"/>
        <v>0.23383455615902179</v>
      </c>
      <c r="I1561">
        <f t="shared" si="99"/>
        <v>0</v>
      </c>
    </row>
    <row r="1562" spans="1:9" x14ac:dyDescent="0.3">
      <c r="A1562">
        <v>2</v>
      </c>
      <c r="B1562">
        <v>36</v>
      </c>
      <c r="C1562">
        <v>9</v>
      </c>
      <c r="D1562">
        <v>64</v>
      </c>
      <c r="E1562">
        <v>0</v>
      </c>
      <c r="F1562">
        <f t="shared" si="96"/>
        <v>2.7001949039281539</v>
      </c>
      <c r="G1562">
        <f t="shared" si="97"/>
        <v>6.2961856201615499E-2</v>
      </c>
      <c r="H1562">
        <f t="shared" si="98"/>
        <v>6.503128914284137E-2</v>
      </c>
      <c r="I1562">
        <f t="shared" si="99"/>
        <v>0</v>
      </c>
    </row>
    <row r="1563" spans="1:9" x14ac:dyDescent="0.3">
      <c r="A1563">
        <v>1</v>
      </c>
      <c r="B1563">
        <v>36</v>
      </c>
      <c r="C1563">
        <v>8</v>
      </c>
      <c r="D1563">
        <v>48</v>
      </c>
      <c r="E1563">
        <v>0</v>
      </c>
      <c r="F1563">
        <f t="shared" si="96"/>
        <v>3.2129066025595447</v>
      </c>
      <c r="G1563">
        <f t="shared" si="97"/>
        <v>3.8682902931935922E-2</v>
      </c>
      <c r="H1563">
        <f t="shared" si="98"/>
        <v>3.9450958706967888E-2</v>
      </c>
      <c r="I1563">
        <f t="shared" si="99"/>
        <v>0</v>
      </c>
    </row>
    <row r="1564" spans="1:9" x14ac:dyDescent="0.3">
      <c r="A1564">
        <v>1</v>
      </c>
      <c r="B1564">
        <v>30</v>
      </c>
      <c r="C1564">
        <v>5</v>
      </c>
      <c r="D1564">
        <v>53</v>
      </c>
      <c r="E1564">
        <v>0</v>
      </c>
      <c r="F1564">
        <f t="shared" si="96"/>
        <v>2.9532703973195358</v>
      </c>
      <c r="G1564">
        <f t="shared" si="97"/>
        <v>4.9582170864120027E-2</v>
      </c>
      <c r="H1564">
        <f t="shared" si="98"/>
        <v>5.0853570937047531E-2</v>
      </c>
      <c r="I1564">
        <f t="shared" si="99"/>
        <v>0</v>
      </c>
    </row>
    <row r="1565" spans="1:9" x14ac:dyDescent="0.3">
      <c r="A1565">
        <v>1</v>
      </c>
      <c r="B1565">
        <v>51</v>
      </c>
      <c r="C1565">
        <v>17</v>
      </c>
      <c r="D1565">
        <v>59</v>
      </c>
      <c r="E1565">
        <v>0</v>
      </c>
      <c r="F1565">
        <f t="shared" si="96"/>
        <v>2.7495843812591625</v>
      </c>
      <c r="G1565">
        <f t="shared" si="97"/>
        <v>6.0110127051780086E-2</v>
      </c>
      <c r="H1565">
        <f t="shared" si="98"/>
        <v>6.1992567019502953E-2</v>
      </c>
      <c r="I1565">
        <f t="shared" si="99"/>
        <v>0</v>
      </c>
    </row>
    <row r="1566" spans="1:9" x14ac:dyDescent="0.3">
      <c r="A1566">
        <v>1</v>
      </c>
      <c r="B1566">
        <v>28</v>
      </c>
      <c r="C1566">
        <v>2</v>
      </c>
      <c r="D1566">
        <v>56</v>
      </c>
      <c r="E1566">
        <v>0</v>
      </c>
      <c r="F1566">
        <f t="shared" si="96"/>
        <v>2.8092761932272543</v>
      </c>
      <c r="G1566">
        <f t="shared" si="97"/>
        <v>5.6824961432006896E-2</v>
      </c>
      <c r="H1566">
        <f t="shared" si="98"/>
        <v>5.8503394731738975E-2</v>
      </c>
      <c r="I1566">
        <f t="shared" si="99"/>
        <v>0</v>
      </c>
    </row>
    <row r="1567" spans="1:9" x14ac:dyDescent="0.3">
      <c r="A1567">
        <v>1</v>
      </c>
      <c r="B1567">
        <v>27</v>
      </c>
      <c r="C1567">
        <v>3</v>
      </c>
      <c r="D1567">
        <v>48</v>
      </c>
      <c r="E1567">
        <v>0</v>
      </c>
      <c r="F1567">
        <f t="shared" si="96"/>
        <v>3.1785354600961337</v>
      </c>
      <c r="G1567">
        <f t="shared" si="97"/>
        <v>3.9981509514588211E-2</v>
      </c>
      <c r="H1567">
        <f t="shared" si="98"/>
        <v>4.080273378344039E-2</v>
      </c>
      <c r="I1567">
        <f t="shared" si="99"/>
        <v>0</v>
      </c>
    </row>
    <row r="1568" spans="1:9" x14ac:dyDescent="0.3">
      <c r="A1568">
        <v>2</v>
      </c>
      <c r="B1568">
        <v>25</v>
      </c>
      <c r="C1568">
        <v>3</v>
      </c>
      <c r="D1568">
        <v>82</v>
      </c>
      <c r="E1568">
        <v>0</v>
      </c>
      <c r="F1568">
        <f t="shared" si="96"/>
        <v>1.8089454689449971</v>
      </c>
      <c r="G1568">
        <f t="shared" si="97"/>
        <v>0.1407656236531713</v>
      </c>
      <c r="H1568">
        <f t="shared" si="98"/>
        <v>0.15171354631325251</v>
      </c>
      <c r="I1568">
        <f t="shared" si="99"/>
        <v>0</v>
      </c>
    </row>
    <row r="1569" spans="1:9" x14ac:dyDescent="0.3">
      <c r="A1569">
        <v>1</v>
      </c>
      <c r="B1569">
        <v>26</v>
      </c>
      <c r="C1569">
        <v>2</v>
      </c>
      <c r="D1569">
        <v>59</v>
      </c>
      <c r="E1569">
        <v>0</v>
      </c>
      <c r="F1569">
        <f t="shared" si="96"/>
        <v>2.6571287162321973</v>
      </c>
      <c r="G1569">
        <f t="shared" si="97"/>
        <v>6.5550991970318342E-2</v>
      </c>
      <c r="H1569">
        <f t="shared" si="98"/>
        <v>6.7798219621654943E-2</v>
      </c>
      <c r="I1569">
        <f t="shared" si="99"/>
        <v>0</v>
      </c>
    </row>
    <row r="1570" spans="1:9" x14ac:dyDescent="0.3">
      <c r="A1570">
        <v>1</v>
      </c>
      <c r="B1570">
        <v>48</v>
      </c>
      <c r="C1570">
        <v>15</v>
      </c>
      <c r="D1570">
        <v>80</v>
      </c>
      <c r="E1570">
        <v>0</v>
      </c>
      <c r="F1570">
        <f t="shared" si="96"/>
        <v>1.7486052505602521</v>
      </c>
      <c r="G1570">
        <f t="shared" si="97"/>
        <v>0.14822320306772557</v>
      </c>
      <c r="H1570">
        <f t="shared" si="98"/>
        <v>0.16043076190598182</v>
      </c>
      <c r="I1570">
        <f t="shared" si="99"/>
        <v>0</v>
      </c>
    </row>
    <row r="1571" spans="1:9" x14ac:dyDescent="0.3">
      <c r="A1571">
        <v>1</v>
      </c>
      <c r="B1571">
        <v>37</v>
      </c>
      <c r="C1571">
        <v>6</v>
      </c>
      <c r="D1571">
        <v>82</v>
      </c>
      <c r="E1571">
        <v>1</v>
      </c>
      <c r="F1571">
        <f t="shared" si="96"/>
        <v>1.6201208998494145</v>
      </c>
      <c r="G1571">
        <f t="shared" si="97"/>
        <v>0.16518819729874015</v>
      </c>
      <c r="H1571">
        <f t="shared" si="98"/>
        <v>1.8006698653704498</v>
      </c>
      <c r="I1571">
        <f t="shared" si="99"/>
        <v>0</v>
      </c>
    </row>
    <row r="1572" spans="1:9" x14ac:dyDescent="0.3">
      <c r="A1572">
        <v>1</v>
      </c>
      <c r="B1572">
        <v>53</v>
      </c>
      <c r="C1572">
        <v>17</v>
      </c>
      <c r="D1572">
        <v>52</v>
      </c>
      <c r="E1572">
        <v>0</v>
      </c>
      <c r="F1572">
        <f t="shared" si="96"/>
        <v>3.0903848110966048</v>
      </c>
      <c r="G1572">
        <f t="shared" si="97"/>
        <v>4.3505619044003574E-2</v>
      </c>
      <c r="H1572">
        <f t="shared" si="98"/>
        <v>4.4480364707692913E-2</v>
      </c>
      <c r="I1572">
        <f t="shared" si="99"/>
        <v>0</v>
      </c>
    </row>
    <row r="1573" spans="1:9" x14ac:dyDescent="0.3">
      <c r="A1573">
        <v>2</v>
      </c>
      <c r="B1573">
        <v>31</v>
      </c>
      <c r="C1573">
        <v>3</v>
      </c>
      <c r="D1573">
        <v>85</v>
      </c>
      <c r="E1573">
        <v>0</v>
      </c>
      <c r="F1573">
        <f t="shared" si="96"/>
        <v>1.6994290414030093</v>
      </c>
      <c r="G1573">
        <f t="shared" si="97"/>
        <v>0.15453985027017045</v>
      </c>
      <c r="H1573">
        <f t="shared" si="98"/>
        <v>0.16787424394842851</v>
      </c>
      <c r="I1573">
        <f t="shared" si="99"/>
        <v>0</v>
      </c>
    </row>
    <row r="1574" spans="1:9" x14ac:dyDescent="0.3">
      <c r="A1574">
        <v>3</v>
      </c>
      <c r="B1574">
        <v>25</v>
      </c>
      <c r="C1574">
        <v>2</v>
      </c>
      <c r="D1574">
        <v>72</v>
      </c>
      <c r="E1574">
        <v>0</v>
      </c>
      <c r="F1574">
        <f t="shared" si="96"/>
        <v>2.5279134790576334</v>
      </c>
      <c r="G1574">
        <f t="shared" si="97"/>
        <v>7.3924361960665139E-2</v>
      </c>
      <c r="H1574">
        <f t="shared" si="98"/>
        <v>7.6799365123917468E-2</v>
      </c>
      <c r="I1574">
        <f t="shared" si="99"/>
        <v>0</v>
      </c>
    </row>
    <row r="1575" spans="1:9" x14ac:dyDescent="0.3">
      <c r="A1575">
        <v>2</v>
      </c>
      <c r="B1575">
        <v>36</v>
      </c>
      <c r="C1575">
        <v>7</v>
      </c>
      <c r="D1575">
        <v>85</v>
      </c>
      <c r="E1575">
        <v>0</v>
      </c>
      <c r="F1575">
        <f t="shared" si="96"/>
        <v>1.7152024167741446</v>
      </c>
      <c r="G1575">
        <f t="shared" si="97"/>
        <v>0.1524901553031463</v>
      </c>
      <c r="H1575">
        <f t="shared" si="98"/>
        <v>0.1654528236335196</v>
      </c>
      <c r="I1575">
        <f t="shared" si="99"/>
        <v>0</v>
      </c>
    </row>
    <row r="1576" spans="1:9" x14ac:dyDescent="0.3">
      <c r="A1576">
        <v>1</v>
      </c>
      <c r="B1576">
        <v>44</v>
      </c>
      <c r="C1576">
        <v>14</v>
      </c>
      <c r="D1576">
        <v>62</v>
      </c>
      <c r="E1576">
        <v>0</v>
      </c>
      <c r="F1576">
        <f t="shared" si="96"/>
        <v>2.5789457712587125</v>
      </c>
      <c r="G1576">
        <f t="shared" si="97"/>
        <v>7.0505788205817835E-2</v>
      </c>
      <c r="H1576">
        <f t="shared" si="98"/>
        <v>7.3114699065221653E-2</v>
      </c>
      <c r="I1576">
        <f t="shared" si="99"/>
        <v>0</v>
      </c>
    </row>
    <row r="1577" spans="1:9" x14ac:dyDescent="0.3">
      <c r="A1577">
        <v>1</v>
      </c>
      <c r="B1577">
        <v>31</v>
      </c>
      <c r="C1577">
        <v>3</v>
      </c>
      <c r="D1577">
        <v>60</v>
      </c>
      <c r="E1577">
        <v>1</v>
      </c>
      <c r="F1577">
        <f t="shared" si="96"/>
        <v>2.6338921262955104</v>
      </c>
      <c r="G1577">
        <f t="shared" si="97"/>
        <v>6.6988777345073039E-2</v>
      </c>
      <c r="H1577">
        <f t="shared" si="98"/>
        <v>2.7032301759335926</v>
      </c>
      <c r="I1577">
        <f t="shared" si="99"/>
        <v>0</v>
      </c>
    </row>
    <row r="1578" spans="1:9" x14ac:dyDescent="0.3">
      <c r="A1578">
        <v>1</v>
      </c>
      <c r="B1578">
        <v>27</v>
      </c>
      <c r="C1578">
        <v>4</v>
      </c>
      <c r="D1578">
        <v>73</v>
      </c>
      <c r="E1578">
        <v>0</v>
      </c>
      <c r="F1578">
        <f t="shared" si="96"/>
        <v>1.9967367471969628</v>
      </c>
      <c r="G1578">
        <f t="shared" si="97"/>
        <v>0.11954596861199708</v>
      </c>
      <c r="H1578">
        <f t="shared" si="98"/>
        <v>0.12731755980452425</v>
      </c>
      <c r="I1578">
        <f t="shared" si="99"/>
        <v>0</v>
      </c>
    </row>
    <row r="1579" spans="1:9" x14ac:dyDescent="0.3">
      <c r="A1579">
        <v>1</v>
      </c>
      <c r="B1579">
        <v>38</v>
      </c>
      <c r="C1579">
        <v>5</v>
      </c>
      <c r="D1579">
        <v>49</v>
      </c>
      <c r="E1579">
        <v>0</v>
      </c>
      <c r="F1579">
        <f t="shared" si="96"/>
        <v>3.1845543996149903</v>
      </c>
      <c r="G1579">
        <f t="shared" si="97"/>
        <v>3.9751123223285965E-2</v>
      </c>
      <c r="H1579">
        <f t="shared" si="98"/>
        <v>4.0562781476448755E-2</v>
      </c>
      <c r="I1579">
        <f t="shared" si="99"/>
        <v>0</v>
      </c>
    </row>
    <row r="1580" spans="1:9" x14ac:dyDescent="0.3">
      <c r="A1580">
        <v>2</v>
      </c>
      <c r="B1580">
        <v>26</v>
      </c>
      <c r="C1580">
        <v>2</v>
      </c>
      <c r="D1580">
        <v>74</v>
      </c>
      <c r="E1580">
        <v>0</v>
      </c>
      <c r="F1580">
        <f t="shared" si="96"/>
        <v>2.1942980134456609</v>
      </c>
      <c r="G1580">
        <f t="shared" si="97"/>
        <v>0.10026369925502696</v>
      </c>
      <c r="H1580">
        <f t="shared" si="98"/>
        <v>0.10565355776272234</v>
      </c>
      <c r="I1580">
        <f t="shared" si="99"/>
        <v>0</v>
      </c>
    </row>
    <row r="1581" spans="1:9" x14ac:dyDescent="0.3">
      <c r="A1581">
        <v>1</v>
      </c>
      <c r="B1581">
        <v>27</v>
      </c>
      <c r="C1581">
        <v>2</v>
      </c>
      <c r="D1581">
        <v>76</v>
      </c>
      <c r="E1581">
        <v>0</v>
      </c>
      <c r="F1581">
        <f t="shared" si="96"/>
        <v>1.8606825478336906</v>
      </c>
      <c r="G1581">
        <f t="shared" si="97"/>
        <v>0.13462351528042107</v>
      </c>
      <c r="H1581">
        <f t="shared" si="98"/>
        <v>0.14459062429039818</v>
      </c>
      <c r="I1581">
        <f t="shared" si="99"/>
        <v>0</v>
      </c>
    </row>
    <row r="1582" spans="1:9" x14ac:dyDescent="0.3">
      <c r="A1582">
        <v>1</v>
      </c>
      <c r="B1582">
        <v>34</v>
      </c>
      <c r="C1582">
        <v>5</v>
      </c>
      <c r="D1582">
        <v>61</v>
      </c>
      <c r="E1582">
        <v>0</v>
      </c>
      <c r="F1582">
        <f t="shared" si="96"/>
        <v>2.5972800163612986</v>
      </c>
      <c r="G1582">
        <f t="shared" si="97"/>
        <v>6.9313679148249152E-2</v>
      </c>
      <c r="H1582">
        <f t="shared" si="98"/>
        <v>7.1832985597258689E-2</v>
      </c>
      <c r="I1582">
        <f t="shared" si="99"/>
        <v>0</v>
      </c>
    </row>
    <row r="1583" spans="1:9" x14ac:dyDescent="0.3">
      <c r="A1583">
        <v>1</v>
      </c>
      <c r="B1583">
        <v>42</v>
      </c>
      <c r="C1583">
        <v>4</v>
      </c>
      <c r="D1583">
        <v>49</v>
      </c>
      <c r="E1583">
        <v>0</v>
      </c>
      <c r="F1583">
        <f t="shared" si="96"/>
        <v>3.208587681975783</v>
      </c>
      <c r="G1583">
        <f t="shared" si="97"/>
        <v>3.8843829005159494E-2</v>
      </c>
      <c r="H1583">
        <f t="shared" si="98"/>
        <v>3.9618374375391327E-2</v>
      </c>
      <c r="I1583">
        <f t="shared" si="99"/>
        <v>0</v>
      </c>
    </row>
    <row r="1584" spans="1:9" x14ac:dyDescent="0.3">
      <c r="A1584">
        <v>1</v>
      </c>
      <c r="B1584">
        <v>49</v>
      </c>
      <c r="C1584">
        <v>18</v>
      </c>
      <c r="D1584">
        <v>60</v>
      </c>
      <c r="E1584">
        <v>0</v>
      </c>
      <c r="F1584">
        <f t="shared" si="96"/>
        <v>2.6890456230510411</v>
      </c>
      <c r="G1584">
        <f t="shared" si="97"/>
        <v>6.3622851653313231E-2</v>
      </c>
      <c r="H1584">
        <f t="shared" si="98"/>
        <v>6.5736947393735271E-2</v>
      </c>
      <c r="I1584">
        <f t="shared" si="99"/>
        <v>0</v>
      </c>
    </row>
    <row r="1585" spans="1:9" x14ac:dyDescent="0.3">
      <c r="A1585">
        <v>2</v>
      </c>
      <c r="B1585">
        <v>29</v>
      </c>
      <c r="C1585">
        <v>6</v>
      </c>
      <c r="D1585">
        <v>89</v>
      </c>
      <c r="E1585">
        <v>0</v>
      </c>
      <c r="F1585">
        <f t="shared" si="96"/>
        <v>1.4919650532945807</v>
      </c>
      <c r="G1585">
        <f t="shared" si="97"/>
        <v>0.18362696685124877</v>
      </c>
      <c r="H1585">
        <f t="shared" si="98"/>
        <v>0.20288388001194868</v>
      </c>
      <c r="I1585">
        <f t="shared" si="99"/>
        <v>0</v>
      </c>
    </row>
    <row r="1586" spans="1:9" x14ac:dyDescent="0.3">
      <c r="A1586">
        <v>1</v>
      </c>
      <c r="B1586">
        <v>32</v>
      </c>
      <c r="C1586">
        <v>6</v>
      </c>
      <c r="D1586">
        <v>57</v>
      </c>
      <c r="E1586">
        <v>1</v>
      </c>
      <c r="F1586">
        <f t="shared" si="96"/>
        <v>2.7725574492061584</v>
      </c>
      <c r="G1586">
        <f t="shared" si="97"/>
        <v>5.8825260814676698E-2</v>
      </c>
      <c r="H1586">
        <f t="shared" si="98"/>
        <v>2.8331839106398795</v>
      </c>
      <c r="I1586">
        <f t="shared" si="99"/>
        <v>0</v>
      </c>
    </row>
    <row r="1587" spans="1:9" x14ac:dyDescent="0.3">
      <c r="A1587">
        <v>1</v>
      </c>
      <c r="B1587">
        <v>34</v>
      </c>
      <c r="C1587">
        <v>7</v>
      </c>
      <c r="D1587">
        <v>53</v>
      </c>
      <c r="E1587">
        <v>1</v>
      </c>
      <c r="F1587">
        <f t="shared" si="96"/>
        <v>2.9691504067775543</v>
      </c>
      <c r="G1587">
        <f t="shared" si="97"/>
        <v>4.8839174801352941E-2</v>
      </c>
      <c r="H1587">
        <f t="shared" si="98"/>
        <v>3.0192225258415659</v>
      </c>
      <c r="I1587">
        <f t="shared" si="99"/>
        <v>0</v>
      </c>
    </row>
    <row r="1588" spans="1:9" x14ac:dyDescent="0.3">
      <c r="A1588">
        <v>1</v>
      </c>
      <c r="B1588">
        <v>45</v>
      </c>
      <c r="C1588">
        <v>3</v>
      </c>
      <c r="D1588">
        <v>62</v>
      </c>
      <c r="E1588">
        <v>0</v>
      </c>
      <c r="F1588">
        <f t="shared" si="96"/>
        <v>2.614169986417187</v>
      </c>
      <c r="G1588">
        <f t="shared" si="97"/>
        <v>6.8232013174650705E-2</v>
      </c>
      <c r="H1588">
        <f t="shared" si="98"/>
        <v>7.0671436462061324E-2</v>
      </c>
      <c r="I1588">
        <f t="shared" si="99"/>
        <v>0</v>
      </c>
    </row>
    <row r="1589" spans="1:9" x14ac:dyDescent="0.3">
      <c r="A1589">
        <v>1</v>
      </c>
      <c r="B1589">
        <v>34</v>
      </c>
      <c r="C1589">
        <v>6</v>
      </c>
      <c r="D1589">
        <v>56</v>
      </c>
      <c r="E1589">
        <v>0</v>
      </c>
      <c r="F1589">
        <f t="shared" si="96"/>
        <v>2.8303784497800226</v>
      </c>
      <c r="G1589">
        <f t="shared" si="97"/>
        <v>5.5704487555898609E-2</v>
      </c>
      <c r="H1589">
        <f t="shared" si="98"/>
        <v>5.731611898099629E-2</v>
      </c>
      <c r="I1589">
        <f t="shared" si="99"/>
        <v>0</v>
      </c>
    </row>
    <row r="1590" spans="1:9" x14ac:dyDescent="0.3">
      <c r="A1590">
        <v>1</v>
      </c>
      <c r="B1590">
        <v>34</v>
      </c>
      <c r="C1590">
        <v>4</v>
      </c>
      <c r="D1590">
        <v>57</v>
      </c>
      <c r="E1590">
        <v>0</v>
      </c>
      <c r="F1590">
        <f t="shared" si="96"/>
        <v>2.7886507268379424</v>
      </c>
      <c r="G1590">
        <f t="shared" si="97"/>
        <v>5.7940559348821356E-2</v>
      </c>
      <c r="H1590">
        <f t="shared" si="98"/>
        <v>5.9686905917567257E-2</v>
      </c>
      <c r="I1590">
        <f t="shared" si="99"/>
        <v>0</v>
      </c>
    </row>
    <row r="1591" spans="1:9" x14ac:dyDescent="0.3">
      <c r="A1591">
        <v>1</v>
      </c>
      <c r="B1591">
        <v>32</v>
      </c>
      <c r="C1591">
        <v>6</v>
      </c>
      <c r="D1591">
        <v>50</v>
      </c>
      <c r="E1591">
        <v>0</v>
      </c>
      <c r="F1591">
        <f t="shared" si="96"/>
        <v>3.1027001166803339</v>
      </c>
      <c r="G1591">
        <f t="shared" si="97"/>
        <v>4.2996015075623444E-2</v>
      </c>
      <c r="H1591">
        <f t="shared" si="98"/>
        <v>4.3947723562537011E-2</v>
      </c>
      <c r="I1591">
        <f t="shared" si="99"/>
        <v>0</v>
      </c>
    </row>
    <row r="1592" spans="1:9" x14ac:dyDescent="0.3">
      <c r="A1592">
        <v>2</v>
      </c>
      <c r="B1592">
        <v>39</v>
      </c>
      <c r="C1592">
        <v>5</v>
      </c>
      <c r="D1592">
        <v>81</v>
      </c>
      <c r="E1592">
        <v>0</v>
      </c>
      <c r="F1592">
        <f t="shared" si="96"/>
        <v>1.9252775284299473</v>
      </c>
      <c r="G1592">
        <f t="shared" si="97"/>
        <v>0.12727420828174163</v>
      </c>
      <c r="H1592">
        <f t="shared" si="98"/>
        <v>0.13613387131551549</v>
      </c>
      <c r="I1592">
        <f t="shared" si="99"/>
        <v>0</v>
      </c>
    </row>
    <row r="1593" spans="1:9" x14ac:dyDescent="0.3">
      <c r="A1593">
        <v>2</v>
      </c>
      <c r="B1593">
        <v>24</v>
      </c>
      <c r="C1593">
        <v>1</v>
      </c>
      <c r="D1593">
        <v>54</v>
      </c>
      <c r="E1593">
        <v>0</v>
      </c>
      <c r="F1593">
        <f t="shared" si="96"/>
        <v>3.1296227729285824</v>
      </c>
      <c r="G1593">
        <f t="shared" si="97"/>
        <v>4.1901748596062612E-2</v>
      </c>
      <c r="H1593">
        <f t="shared" si="98"/>
        <v>4.2804947393317236E-2</v>
      </c>
      <c r="I1593">
        <f t="shared" si="99"/>
        <v>0</v>
      </c>
    </row>
    <row r="1594" spans="1:9" x14ac:dyDescent="0.3">
      <c r="A1594">
        <v>1</v>
      </c>
      <c r="B1594">
        <v>30</v>
      </c>
      <c r="C1594">
        <v>3</v>
      </c>
      <c r="D1594">
        <v>72</v>
      </c>
      <c r="E1594">
        <v>0</v>
      </c>
      <c r="F1594">
        <f t="shared" si="96"/>
        <v>2.0626043865867185</v>
      </c>
      <c r="G1594">
        <f t="shared" si="97"/>
        <v>0.11278496046770185</v>
      </c>
      <c r="H1594">
        <f t="shared" si="98"/>
        <v>0.11966789140762658</v>
      </c>
      <c r="I1594">
        <f t="shared" si="99"/>
        <v>0</v>
      </c>
    </row>
    <row r="1595" spans="1:9" x14ac:dyDescent="0.3">
      <c r="A1595">
        <v>1</v>
      </c>
      <c r="B1595">
        <v>54</v>
      </c>
      <c r="C1595">
        <v>15</v>
      </c>
      <c r="D1595">
        <v>45</v>
      </c>
      <c r="E1595">
        <v>0</v>
      </c>
      <c r="F1595">
        <f t="shared" si="96"/>
        <v>3.4312918750209311</v>
      </c>
      <c r="G1595">
        <f t="shared" si="97"/>
        <v>3.1331700061388745E-2</v>
      </c>
      <c r="H1595">
        <f t="shared" si="98"/>
        <v>3.1833037418262516E-2</v>
      </c>
      <c r="I1595">
        <f t="shared" si="99"/>
        <v>0</v>
      </c>
    </row>
    <row r="1596" spans="1:9" x14ac:dyDescent="0.3">
      <c r="A1596">
        <v>1</v>
      </c>
      <c r="B1596">
        <v>54</v>
      </c>
      <c r="C1596">
        <v>15</v>
      </c>
      <c r="D1596">
        <v>70</v>
      </c>
      <c r="E1596">
        <v>0</v>
      </c>
      <c r="F1596">
        <f t="shared" si="96"/>
        <v>2.2522109197560187</v>
      </c>
      <c r="G1596">
        <f t="shared" si="97"/>
        <v>9.5158926048799525E-2</v>
      </c>
      <c r="H1596">
        <f t="shared" si="98"/>
        <v>9.9995959596959214E-2</v>
      </c>
      <c r="I1596">
        <f t="shared" si="99"/>
        <v>0</v>
      </c>
    </row>
    <row r="1597" spans="1:9" x14ac:dyDescent="0.3">
      <c r="A1597">
        <v>1</v>
      </c>
      <c r="B1597">
        <v>42</v>
      </c>
      <c r="C1597">
        <v>5</v>
      </c>
      <c r="D1597">
        <v>79</v>
      </c>
      <c r="E1597">
        <v>0</v>
      </c>
      <c r="F1597">
        <f t="shared" si="96"/>
        <v>1.7909727780236295</v>
      </c>
      <c r="G1597">
        <f t="shared" si="97"/>
        <v>0.14295349945987054</v>
      </c>
      <c r="H1597">
        <f t="shared" si="98"/>
        <v>0.15426310218293018</v>
      </c>
      <c r="I1597">
        <f t="shared" si="99"/>
        <v>0</v>
      </c>
    </row>
    <row r="1598" spans="1:9" x14ac:dyDescent="0.3">
      <c r="A1598">
        <v>1</v>
      </c>
      <c r="B1598">
        <v>39</v>
      </c>
      <c r="C1598">
        <v>10</v>
      </c>
      <c r="D1598">
        <v>49</v>
      </c>
      <c r="E1598">
        <v>0</v>
      </c>
      <c r="F1598">
        <f t="shared" si="96"/>
        <v>3.1762944926253329</v>
      </c>
      <c r="G1598">
        <f t="shared" si="97"/>
        <v>4.0067613270213569E-2</v>
      </c>
      <c r="H1598">
        <f t="shared" si="98"/>
        <v>4.0892427490404344E-2</v>
      </c>
      <c r="I1598">
        <f t="shared" si="99"/>
        <v>0</v>
      </c>
    </row>
    <row r="1599" spans="1:9" x14ac:dyDescent="0.3">
      <c r="A1599">
        <v>2</v>
      </c>
      <c r="B1599">
        <v>29</v>
      </c>
      <c r="C1599">
        <v>2</v>
      </c>
      <c r="D1599">
        <v>69</v>
      </c>
      <c r="E1599">
        <v>0</v>
      </c>
      <c r="F1599">
        <f t="shared" si="96"/>
        <v>2.4461008480435442</v>
      </c>
      <c r="G1599">
        <f t="shared" si="97"/>
        <v>7.9724154609290485E-2</v>
      </c>
      <c r="H1599">
        <f t="shared" si="98"/>
        <v>8.3081821933242872E-2</v>
      </c>
      <c r="I1599">
        <f t="shared" si="99"/>
        <v>0</v>
      </c>
    </row>
    <row r="1600" spans="1:9" x14ac:dyDescent="0.3">
      <c r="A1600">
        <v>1</v>
      </c>
      <c r="B1600">
        <v>34</v>
      </c>
      <c r="C1600">
        <v>7</v>
      </c>
      <c r="D1600">
        <v>71</v>
      </c>
      <c r="E1600">
        <v>0</v>
      </c>
      <c r="F1600">
        <f t="shared" si="96"/>
        <v>2.1202121189868173</v>
      </c>
      <c r="G1600">
        <f t="shared" si="97"/>
        <v>0.10714777598072942</v>
      </c>
      <c r="H1600">
        <f t="shared" si="98"/>
        <v>0.11333419442059529</v>
      </c>
      <c r="I1600">
        <f t="shared" si="99"/>
        <v>0</v>
      </c>
    </row>
    <row r="1601" spans="1:9" x14ac:dyDescent="0.3">
      <c r="A1601">
        <v>1</v>
      </c>
      <c r="B1601">
        <v>43</v>
      </c>
      <c r="C1601">
        <v>6</v>
      </c>
      <c r="D1601">
        <v>57</v>
      </c>
      <c r="E1601">
        <v>0</v>
      </c>
      <c r="F1601">
        <f t="shared" si="96"/>
        <v>2.8311751422041285</v>
      </c>
      <c r="G1601">
        <f t="shared" si="97"/>
        <v>5.5662595171978295E-2</v>
      </c>
      <c r="H1601">
        <f t="shared" si="98"/>
        <v>5.7271756327413229E-2</v>
      </c>
      <c r="I1601">
        <f t="shared" si="99"/>
        <v>0</v>
      </c>
    </row>
    <row r="1602" spans="1:9" x14ac:dyDescent="0.3">
      <c r="A1602">
        <v>1</v>
      </c>
      <c r="B1602">
        <v>27</v>
      </c>
      <c r="C1602">
        <v>4</v>
      </c>
      <c r="D1602">
        <v>46</v>
      </c>
      <c r="E1602">
        <v>0</v>
      </c>
      <c r="F1602">
        <f t="shared" si="96"/>
        <v>3.2701441788830685</v>
      </c>
      <c r="G1602">
        <f t="shared" si="97"/>
        <v>3.6609742822007574E-2</v>
      </c>
      <c r="H1602">
        <f t="shared" si="98"/>
        <v>3.7296697793357585E-2</v>
      </c>
      <c r="I1602">
        <f t="shared" si="99"/>
        <v>0</v>
      </c>
    </row>
    <row r="1603" spans="1:9" x14ac:dyDescent="0.3">
      <c r="A1603">
        <v>1</v>
      </c>
      <c r="B1603">
        <v>20</v>
      </c>
      <c r="C1603">
        <v>2</v>
      </c>
      <c r="D1603">
        <v>43</v>
      </c>
      <c r="E1603">
        <v>0</v>
      </c>
      <c r="F1603">
        <f t="shared" ref="F1603:F1666" si="100">$K$2+$K$3*A1603+$K$4*B1603+$K$5*C1603+$K$6*D1603</f>
        <v>3.3797672405119399</v>
      </c>
      <c r="G1603">
        <f t="shared" ref="G1603:G1666" si="101">1/(1+EXP(F1603))</f>
        <v>3.2933807189132656E-2</v>
      </c>
      <c r="H1603">
        <f t="shared" ref="H1603:H1666" si="102">-1*(E1603*LN(G1603)+(1-E1603)*LN(1-G1603))</f>
        <v>3.3488334154008238E-2</v>
      </c>
      <c r="I1603">
        <f t="shared" ref="I1603:I1666" si="103">IF(G1603&gt;=0.5,1,0)</f>
        <v>0</v>
      </c>
    </row>
    <row r="1604" spans="1:9" x14ac:dyDescent="0.3">
      <c r="A1604">
        <v>1</v>
      </c>
      <c r="B1604">
        <v>26</v>
      </c>
      <c r="C1604">
        <v>2</v>
      </c>
      <c r="D1604">
        <v>54</v>
      </c>
      <c r="E1604">
        <v>0</v>
      </c>
      <c r="F1604">
        <f t="shared" si="100"/>
        <v>2.8929449072851798</v>
      </c>
      <c r="G1604">
        <f t="shared" si="101"/>
        <v>5.2503425463851172E-2</v>
      </c>
      <c r="H1604">
        <f t="shared" si="102"/>
        <v>5.3931957297369069E-2</v>
      </c>
      <c r="I1604">
        <f t="shared" si="103"/>
        <v>0</v>
      </c>
    </row>
    <row r="1605" spans="1:9" x14ac:dyDescent="0.3">
      <c r="A1605">
        <v>2</v>
      </c>
      <c r="B1605">
        <v>34</v>
      </c>
      <c r="C1605">
        <v>2</v>
      </c>
      <c r="D1605">
        <v>48</v>
      </c>
      <c r="E1605">
        <v>0</v>
      </c>
      <c r="F1605">
        <f t="shared" si="100"/>
        <v>3.4631732563742395</v>
      </c>
      <c r="G1605">
        <f t="shared" si="101"/>
        <v>3.0378423752008554E-2</v>
      </c>
      <c r="H1605">
        <f t="shared" si="102"/>
        <v>3.084941118366117E-2</v>
      </c>
      <c r="I1605">
        <f t="shared" si="103"/>
        <v>0</v>
      </c>
    </row>
    <row r="1606" spans="1:9" x14ac:dyDescent="0.3">
      <c r="A1606">
        <v>1</v>
      </c>
      <c r="B1606">
        <v>32</v>
      </c>
      <c r="C1606">
        <v>3</v>
      </c>
      <c r="D1606">
        <v>50</v>
      </c>
      <c r="E1606">
        <v>0</v>
      </c>
      <c r="F1606">
        <f t="shared" si="100"/>
        <v>3.1108533895831081</v>
      </c>
      <c r="G1606">
        <f t="shared" si="101"/>
        <v>4.2661776688485108E-2</v>
      </c>
      <c r="H1606">
        <f t="shared" si="102"/>
        <v>4.3598529579249527E-2</v>
      </c>
      <c r="I1606">
        <f t="shared" si="103"/>
        <v>0</v>
      </c>
    </row>
    <row r="1607" spans="1:9" x14ac:dyDescent="0.3">
      <c r="A1607">
        <v>1</v>
      </c>
      <c r="B1607">
        <v>35</v>
      </c>
      <c r="C1607">
        <v>8</v>
      </c>
      <c r="D1607">
        <v>55</v>
      </c>
      <c r="E1607">
        <v>0</v>
      </c>
      <c r="F1607">
        <f t="shared" si="100"/>
        <v>2.8774350539037354</v>
      </c>
      <c r="G1607">
        <f t="shared" si="101"/>
        <v>5.328036816135702E-2</v>
      </c>
      <c r="H1607">
        <f t="shared" si="102"/>
        <v>5.475228893476191E-2</v>
      </c>
      <c r="I1607">
        <f t="shared" si="103"/>
        <v>0</v>
      </c>
    </row>
    <row r="1608" spans="1:9" x14ac:dyDescent="0.3">
      <c r="A1608">
        <v>1</v>
      </c>
      <c r="B1608">
        <v>38</v>
      </c>
      <c r="C1608">
        <v>3</v>
      </c>
      <c r="D1608">
        <v>60</v>
      </c>
      <c r="E1608">
        <v>0</v>
      </c>
      <c r="F1608">
        <f t="shared" si="100"/>
        <v>2.6711942945669449</v>
      </c>
      <c r="G1608">
        <f t="shared" si="101"/>
        <v>6.4694665139083909E-2</v>
      </c>
      <c r="H1608">
        <f t="shared" si="102"/>
        <v>6.6882241654428354E-2</v>
      </c>
      <c r="I1608">
        <f t="shared" si="103"/>
        <v>0</v>
      </c>
    </row>
    <row r="1609" spans="1:9" x14ac:dyDescent="0.3">
      <c r="A1609">
        <v>1</v>
      </c>
      <c r="B1609">
        <v>24</v>
      </c>
      <c r="C1609">
        <v>1</v>
      </c>
      <c r="D1609">
        <v>50</v>
      </c>
      <c r="E1609">
        <v>0</v>
      </c>
      <c r="F1609">
        <f t="shared" si="100"/>
        <v>3.0736578553985567</v>
      </c>
      <c r="G1609">
        <f t="shared" si="101"/>
        <v>4.4207015186727219E-2</v>
      </c>
      <c r="H1609">
        <f t="shared" si="102"/>
        <v>4.5213932461924837E-2</v>
      </c>
      <c r="I1609">
        <f t="shared" si="103"/>
        <v>0</v>
      </c>
    </row>
    <row r="1610" spans="1:9" x14ac:dyDescent="0.3">
      <c r="A1610">
        <v>2</v>
      </c>
      <c r="B1610">
        <v>25</v>
      </c>
      <c r="C1610">
        <v>2</v>
      </c>
      <c r="D1610">
        <v>54</v>
      </c>
      <c r="E1610">
        <v>0</v>
      </c>
      <c r="F1610">
        <f t="shared" si="100"/>
        <v>3.1322338964759582</v>
      </c>
      <c r="G1610">
        <f t="shared" si="101"/>
        <v>4.17970477483849E-2</v>
      </c>
      <c r="H1610">
        <f t="shared" si="102"/>
        <v>4.2695673498814403E-2</v>
      </c>
      <c r="I1610">
        <f t="shared" si="103"/>
        <v>0</v>
      </c>
    </row>
    <row r="1611" spans="1:9" x14ac:dyDescent="0.3">
      <c r="A1611">
        <v>1</v>
      </c>
      <c r="B1611">
        <v>26</v>
      </c>
      <c r="C1611">
        <v>2</v>
      </c>
      <c r="D1611">
        <v>45</v>
      </c>
      <c r="E1611">
        <v>0</v>
      </c>
      <c r="F1611">
        <f t="shared" si="100"/>
        <v>3.3174140511805481</v>
      </c>
      <c r="G1611">
        <f t="shared" si="101"/>
        <v>3.4978592579247889E-2</v>
      </c>
      <c r="H1611">
        <f t="shared" si="102"/>
        <v>3.5604994033507503E-2</v>
      </c>
      <c r="I1611">
        <f t="shared" si="103"/>
        <v>0</v>
      </c>
    </row>
    <row r="1612" spans="1:9" x14ac:dyDescent="0.3">
      <c r="A1612">
        <v>3</v>
      </c>
      <c r="B1612">
        <v>30</v>
      </c>
      <c r="C1612">
        <v>7</v>
      </c>
      <c r="D1612">
        <v>85</v>
      </c>
      <c r="E1612">
        <v>0</v>
      </c>
      <c r="F1612">
        <f t="shared" si="100"/>
        <v>1.9278470000567554</v>
      </c>
      <c r="G1612">
        <f t="shared" si="101"/>
        <v>0.12698907620692898</v>
      </c>
      <c r="H1612">
        <f t="shared" si="102"/>
        <v>0.13580721028488627</v>
      </c>
      <c r="I1612">
        <f t="shared" si="103"/>
        <v>0</v>
      </c>
    </row>
    <row r="1613" spans="1:9" x14ac:dyDescent="0.3">
      <c r="A1613">
        <v>1</v>
      </c>
      <c r="B1613">
        <v>39</v>
      </c>
      <c r="C1613">
        <v>6</v>
      </c>
      <c r="D1613">
        <v>71</v>
      </c>
      <c r="E1613">
        <v>0</v>
      </c>
      <c r="F1613">
        <f t="shared" si="100"/>
        <v>2.149574282529243</v>
      </c>
      <c r="G1613">
        <f t="shared" si="101"/>
        <v>0.1043710115084856</v>
      </c>
      <c r="H1613">
        <f t="shared" si="102"/>
        <v>0.11022902710436684</v>
      </c>
      <c r="I1613">
        <f t="shared" si="103"/>
        <v>0</v>
      </c>
    </row>
    <row r="1614" spans="1:9" x14ac:dyDescent="0.3">
      <c r="A1614">
        <v>1</v>
      </c>
      <c r="B1614">
        <v>35</v>
      </c>
      <c r="C1614">
        <v>4</v>
      </c>
      <c r="D1614">
        <v>84</v>
      </c>
      <c r="E1614">
        <v>0</v>
      </c>
      <c r="F1614">
        <f t="shared" si="100"/>
        <v>1.5205721763334701</v>
      </c>
      <c r="G1614">
        <f t="shared" si="101"/>
        <v>0.17937727898653363</v>
      </c>
      <c r="H1614">
        <f t="shared" si="102"/>
        <v>0.19769181106408412</v>
      </c>
      <c r="I1614">
        <f t="shared" si="103"/>
        <v>0</v>
      </c>
    </row>
    <row r="1615" spans="1:9" x14ac:dyDescent="0.3">
      <c r="A1615">
        <v>1</v>
      </c>
      <c r="B1615">
        <v>41</v>
      </c>
      <c r="C1615">
        <v>14</v>
      </c>
      <c r="D1615">
        <v>45</v>
      </c>
      <c r="E1615">
        <v>1</v>
      </c>
      <c r="F1615">
        <f t="shared" si="100"/>
        <v>3.3647341772939523</v>
      </c>
      <c r="G1615">
        <f t="shared" si="101"/>
        <v>3.3415974222509616E-2</v>
      </c>
      <c r="H1615">
        <f t="shared" si="102"/>
        <v>3.3987212231991712</v>
      </c>
      <c r="I1615">
        <f t="shared" si="103"/>
        <v>0</v>
      </c>
    </row>
    <row r="1616" spans="1:9" x14ac:dyDescent="0.3">
      <c r="A1616">
        <v>1</v>
      </c>
      <c r="B1616">
        <v>25</v>
      </c>
      <c r="C1616">
        <v>2</v>
      </c>
      <c r="D1616">
        <v>58</v>
      </c>
      <c r="E1616">
        <v>0</v>
      </c>
      <c r="F1616">
        <f t="shared" si="100"/>
        <v>2.6989630732611607</v>
      </c>
      <c r="G1616">
        <f t="shared" si="101"/>
        <v>6.3034570466588113E-2</v>
      </c>
      <c r="H1616">
        <f t="shared" si="102"/>
        <v>6.5108892265955787E-2</v>
      </c>
      <c r="I1616">
        <f t="shared" si="103"/>
        <v>0</v>
      </c>
    </row>
    <row r="1617" spans="1:9" x14ac:dyDescent="0.3">
      <c r="A1617">
        <v>1</v>
      </c>
      <c r="B1617">
        <v>26</v>
      </c>
      <c r="C1617">
        <v>3</v>
      </c>
      <c r="D1617">
        <v>85</v>
      </c>
      <c r="E1617">
        <v>0</v>
      </c>
      <c r="F1617">
        <f t="shared" si="100"/>
        <v>1.4281667651224295</v>
      </c>
      <c r="G1617">
        <f t="shared" si="101"/>
        <v>0.19338448417771659</v>
      </c>
      <c r="H1617">
        <f t="shared" si="102"/>
        <v>0.21490816064768761</v>
      </c>
      <c r="I1617">
        <f t="shared" si="103"/>
        <v>0</v>
      </c>
    </row>
    <row r="1618" spans="1:9" x14ac:dyDescent="0.3">
      <c r="A1618">
        <v>1</v>
      </c>
      <c r="B1618">
        <v>39</v>
      </c>
      <c r="C1618">
        <v>12</v>
      </c>
      <c r="D1618">
        <v>86</v>
      </c>
      <c r="E1618">
        <v>0</v>
      </c>
      <c r="F1618">
        <f t="shared" si="100"/>
        <v>1.4258191635647455</v>
      </c>
      <c r="G1618">
        <f t="shared" si="101"/>
        <v>0.19375094293966538</v>
      </c>
      <c r="H1618">
        <f t="shared" si="102"/>
        <v>0.21536258041040812</v>
      </c>
      <c r="I1618">
        <f t="shared" si="103"/>
        <v>0</v>
      </c>
    </row>
    <row r="1619" spans="1:9" x14ac:dyDescent="0.3">
      <c r="A1619">
        <v>1</v>
      </c>
      <c r="B1619">
        <v>39</v>
      </c>
      <c r="C1619">
        <v>12</v>
      </c>
      <c r="D1619">
        <v>51</v>
      </c>
      <c r="E1619">
        <v>0</v>
      </c>
      <c r="F1619">
        <f t="shared" si="100"/>
        <v>3.0765325009356226</v>
      </c>
      <c r="G1619">
        <f t="shared" si="101"/>
        <v>4.4085712512697245E-2</v>
      </c>
      <c r="H1619">
        <f t="shared" si="102"/>
        <v>4.5087027390264149E-2</v>
      </c>
      <c r="I1619">
        <f t="shared" si="103"/>
        <v>0</v>
      </c>
    </row>
    <row r="1620" spans="1:9" x14ac:dyDescent="0.3">
      <c r="A1620">
        <v>1</v>
      </c>
      <c r="B1620">
        <v>37</v>
      </c>
      <c r="C1620">
        <v>3</v>
      </c>
      <c r="D1620">
        <v>73</v>
      </c>
      <c r="E1620">
        <v>0</v>
      </c>
      <c r="F1620">
        <f t="shared" si="100"/>
        <v>2.052743316647557</v>
      </c>
      <c r="G1620">
        <f t="shared" si="101"/>
        <v>0.11377547775007221</v>
      </c>
      <c r="H1620">
        <f t="shared" si="102"/>
        <v>0.12078494936292991</v>
      </c>
      <c r="I1620">
        <f t="shared" si="103"/>
        <v>0</v>
      </c>
    </row>
    <row r="1621" spans="1:9" x14ac:dyDescent="0.3">
      <c r="A1621">
        <v>1</v>
      </c>
      <c r="B1621">
        <v>56</v>
      </c>
      <c r="C1621">
        <v>17</v>
      </c>
      <c r="D1621">
        <v>68</v>
      </c>
      <c r="E1621">
        <v>0</v>
      </c>
      <c r="F1621">
        <f t="shared" si="100"/>
        <v>2.3517596432719614</v>
      </c>
      <c r="G1621">
        <f t="shared" si="101"/>
        <v>8.692600821630117E-2</v>
      </c>
      <c r="H1621">
        <f t="shared" si="102"/>
        <v>9.0938359191525611E-2</v>
      </c>
      <c r="I1621">
        <f t="shared" si="103"/>
        <v>0</v>
      </c>
    </row>
    <row r="1622" spans="1:9" x14ac:dyDescent="0.3">
      <c r="A1622">
        <v>1</v>
      </c>
      <c r="B1622">
        <v>35</v>
      </c>
      <c r="C1622">
        <v>4</v>
      </c>
      <c r="D1622">
        <v>54</v>
      </c>
      <c r="E1622">
        <v>0</v>
      </c>
      <c r="F1622">
        <f t="shared" si="100"/>
        <v>2.9354693226513651</v>
      </c>
      <c r="G1622">
        <f t="shared" si="101"/>
        <v>5.0427782494292521E-2</v>
      </c>
      <c r="H1622">
        <f t="shared" si="102"/>
        <v>5.1743693164266497E-2</v>
      </c>
      <c r="I1622">
        <f t="shared" si="103"/>
        <v>0</v>
      </c>
    </row>
    <row r="1623" spans="1:9" x14ac:dyDescent="0.3">
      <c r="A1623">
        <v>1</v>
      </c>
      <c r="B1623">
        <v>37</v>
      </c>
      <c r="C1623">
        <v>7</v>
      </c>
      <c r="D1623">
        <v>50</v>
      </c>
      <c r="E1623">
        <v>0</v>
      </c>
      <c r="F1623">
        <f t="shared" si="100"/>
        <v>3.1266267649542443</v>
      </c>
      <c r="G1623">
        <f t="shared" si="101"/>
        <v>4.2022191522144814E-2</v>
      </c>
      <c r="H1623">
        <f t="shared" si="102"/>
        <v>4.2930665707702126E-2</v>
      </c>
      <c r="I1623">
        <f t="shared" si="103"/>
        <v>0</v>
      </c>
    </row>
    <row r="1624" spans="1:9" x14ac:dyDescent="0.3">
      <c r="A1624">
        <v>1</v>
      </c>
      <c r="B1624">
        <v>53</v>
      </c>
      <c r="C1624">
        <v>11</v>
      </c>
      <c r="D1624">
        <v>62</v>
      </c>
      <c r="E1624">
        <v>0</v>
      </c>
      <c r="F1624">
        <f t="shared" si="100"/>
        <v>2.6350589747961899</v>
      </c>
      <c r="G1624">
        <f t="shared" si="101"/>
        <v>6.6915884656904095E-2</v>
      </c>
      <c r="H1624">
        <f t="shared" si="102"/>
        <v>6.9259926418199919E-2</v>
      </c>
      <c r="I1624">
        <f t="shared" si="103"/>
        <v>0</v>
      </c>
    </row>
    <row r="1625" spans="1:9" x14ac:dyDescent="0.3">
      <c r="A1625">
        <v>1</v>
      </c>
      <c r="B1625">
        <v>40</v>
      </c>
      <c r="C1625">
        <v>8</v>
      </c>
      <c r="D1625">
        <v>64</v>
      </c>
      <c r="E1625">
        <v>0</v>
      </c>
      <c r="F1625">
        <f t="shared" si="100"/>
        <v>2.4796103159165352</v>
      </c>
      <c r="G1625">
        <f t="shared" si="101"/>
        <v>7.7299991660330067E-2</v>
      </c>
      <c r="H1625">
        <f t="shared" si="102"/>
        <v>8.0451115359293876E-2</v>
      </c>
      <c r="I1625">
        <f t="shared" si="103"/>
        <v>0</v>
      </c>
    </row>
    <row r="1626" spans="1:9" x14ac:dyDescent="0.3">
      <c r="A1626">
        <v>2</v>
      </c>
      <c r="B1626">
        <v>29</v>
      </c>
      <c r="C1626">
        <v>3</v>
      </c>
      <c r="D1626">
        <v>63</v>
      </c>
      <c r="E1626">
        <v>0</v>
      </c>
      <c r="F1626">
        <f t="shared" si="100"/>
        <v>2.7263625196728642</v>
      </c>
      <c r="G1626">
        <f t="shared" si="101"/>
        <v>6.143557015720625E-2</v>
      </c>
      <c r="H1626">
        <f t="shared" si="102"/>
        <v>6.3403773375095951E-2</v>
      </c>
      <c r="I1626">
        <f t="shared" si="103"/>
        <v>0</v>
      </c>
    </row>
    <row r="1627" spans="1:9" x14ac:dyDescent="0.3">
      <c r="A1627">
        <v>1</v>
      </c>
      <c r="B1627">
        <v>35</v>
      </c>
      <c r="C1627">
        <v>7</v>
      </c>
      <c r="D1627">
        <v>54</v>
      </c>
      <c r="E1627">
        <v>1</v>
      </c>
      <c r="F1627">
        <f t="shared" si="100"/>
        <v>2.9273160497485908</v>
      </c>
      <c r="G1627">
        <f t="shared" si="101"/>
        <v>5.081963466735074E-2</v>
      </c>
      <c r="H1627">
        <f t="shared" si="102"/>
        <v>2.9794724898733227</v>
      </c>
      <c r="I1627">
        <f t="shared" si="103"/>
        <v>0</v>
      </c>
    </row>
    <row r="1628" spans="1:9" x14ac:dyDescent="0.3">
      <c r="A1628">
        <v>1</v>
      </c>
      <c r="B1628">
        <v>39</v>
      </c>
      <c r="C1628">
        <v>10</v>
      </c>
      <c r="D1628">
        <v>58</v>
      </c>
      <c r="E1628">
        <v>1</v>
      </c>
      <c r="F1628">
        <f t="shared" si="100"/>
        <v>2.7518253487299642</v>
      </c>
      <c r="G1628">
        <f t="shared" si="101"/>
        <v>5.9983644074583516E-2</v>
      </c>
      <c r="H1628">
        <f t="shared" si="102"/>
        <v>2.8136833526787726</v>
      </c>
      <c r="I1628">
        <f t="shared" si="103"/>
        <v>0</v>
      </c>
    </row>
    <row r="1629" spans="1:9" x14ac:dyDescent="0.3">
      <c r="A1629">
        <v>1</v>
      </c>
      <c r="B1629">
        <v>54</v>
      </c>
      <c r="C1629">
        <v>17</v>
      </c>
      <c r="D1629">
        <v>49</v>
      </c>
      <c r="E1629">
        <v>0</v>
      </c>
      <c r="F1629">
        <f t="shared" si="100"/>
        <v>3.2372034069100284</v>
      </c>
      <c r="G1629">
        <f t="shared" si="101"/>
        <v>3.7789447222389611E-2</v>
      </c>
      <c r="H1629">
        <f t="shared" si="102"/>
        <v>3.8521982433741921E-2</v>
      </c>
      <c r="I1629">
        <f t="shared" si="103"/>
        <v>0</v>
      </c>
    </row>
    <row r="1630" spans="1:9" x14ac:dyDescent="0.3">
      <c r="A1630">
        <v>1</v>
      </c>
      <c r="B1630">
        <v>31</v>
      </c>
      <c r="C1630">
        <v>7</v>
      </c>
      <c r="D1630">
        <v>62</v>
      </c>
      <c r="E1630">
        <v>0</v>
      </c>
      <c r="F1630">
        <f t="shared" si="100"/>
        <v>2.5286946193372848</v>
      </c>
      <c r="G1630">
        <f t="shared" si="101"/>
        <v>7.3870903243217989E-2</v>
      </c>
      <c r="H1630">
        <f t="shared" si="102"/>
        <v>7.6741640708837794E-2</v>
      </c>
      <c r="I1630">
        <f t="shared" si="103"/>
        <v>0</v>
      </c>
    </row>
    <row r="1631" spans="1:9" x14ac:dyDescent="0.3">
      <c r="A1631">
        <v>5</v>
      </c>
      <c r="B1631">
        <v>30</v>
      </c>
      <c r="C1631">
        <v>6</v>
      </c>
      <c r="D1631">
        <v>66</v>
      </c>
      <c r="E1631">
        <v>0</v>
      </c>
      <c r="F1631">
        <f t="shared" si="100"/>
        <v>3.3159020244371695</v>
      </c>
      <c r="G1631">
        <f t="shared" si="101"/>
        <v>3.5029667081039807E-2</v>
      </c>
      <c r="H1631">
        <f t="shared" si="102"/>
        <v>3.5657921204890024E-2</v>
      </c>
      <c r="I1631">
        <f t="shared" si="103"/>
        <v>0</v>
      </c>
    </row>
    <row r="1632" spans="1:9" x14ac:dyDescent="0.3">
      <c r="A1632">
        <v>1</v>
      </c>
      <c r="B1632">
        <v>43</v>
      </c>
      <c r="C1632">
        <v>14</v>
      </c>
      <c r="D1632">
        <v>67</v>
      </c>
      <c r="E1632">
        <v>0</v>
      </c>
      <c r="F1632">
        <f t="shared" si="100"/>
        <v>2.3378006990240969</v>
      </c>
      <c r="G1632">
        <f t="shared" si="101"/>
        <v>8.804033510910432E-2</v>
      </c>
      <c r="H1632">
        <f t="shared" si="102"/>
        <v>9.2159516979168576E-2</v>
      </c>
      <c r="I1632">
        <f t="shared" si="103"/>
        <v>0</v>
      </c>
    </row>
    <row r="1633" spans="1:9" x14ac:dyDescent="0.3">
      <c r="A1633">
        <v>1</v>
      </c>
      <c r="B1633">
        <v>27</v>
      </c>
      <c r="C1633">
        <v>3</v>
      </c>
      <c r="D1633">
        <v>58</v>
      </c>
      <c r="E1633">
        <v>0</v>
      </c>
      <c r="F1633">
        <f t="shared" si="100"/>
        <v>2.7069030779901686</v>
      </c>
      <c r="G1633">
        <f t="shared" si="101"/>
        <v>6.2567247986974467E-2</v>
      </c>
      <c r="H1633">
        <f t="shared" si="102"/>
        <v>6.4610254896481811E-2</v>
      </c>
      <c r="I1633">
        <f t="shared" si="103"/>
        <v>0</v>
      </c>
    </row>
    <row r="1634" spans="1:9" x14ac:dyDescent="0.3">
      <c r="A1634">
        <v>1</v>
      </c>
      <c r="B1634">
        <v>22</v>
      </c>
      <c r="C1634">
        <v>1</v>
      </c>
      <c r="D1634">
        <v>49</v>
      </c>
      <c r="E1634">
        <v>0</v>
      </c>
      <c r="F1634">
        <f t="shared" si="100"/>
        <v>3.1101633312458867</v>
      </c>
      <c r="G1634">
        <f t="shared" si="101"/>
        <v>4.2689968774256251E-2</v>
      </c>
      <c r="H1634">
        <f t="shared" si="102"/>
        <v>4.3627978420002725E-2</v>
      </c>
      <c r="I1634">
        <f t="shared" si="103"/>
        <v>0</v>
      </c>
    </row>
    <row r="1635" spans="1:9" x14ac:dyDescent="0.3">
      <c r="A1635">
        <v>1</v>
      </c>
      <c r="B1635">
        <v>30</v>
      </c>
      <c r="C1635">
        <v>2</v>
      </c>
      <c r="D1635">
        <v>56</v>
      </c>
      <c r="E1635">
        <v>0</v>
      </c>
      <c r="F1635">
        <f t="shared" si="100"/>
        <v>2.8199339555905212</v>
      </c>
      <c r="G1635">
        <f t="shared" si="101"/>
        <v>5.6256439877268319E-2</v>
      </c>
      <c r="H1635">
        <f t="shared" si="102"/>
        <v>5.7900802153197047E-2</v>
      </c>
      <c r="I1635">
        <f t="shared" si="103"/>
        <v>0</v>
      </c>
    </row>
    <row r="1636" spans="1:9" x14ac:dyDescent="0.3">
      <c r="A1636">
        <v>1</v>
      </c>
      <c r="B1636">
        <v>41</v>
      </c>
      <c r="C1636">
        <v>10</v>
      </c>
      <c r="D1636">
        <v>46</v>
      </c>
      <c r="E1636">
        <v>0</v>
      </c>
      <c r="F1636">
        <f t="shared" si="100"/>
        <v>3.3284419696203891</v>
      </c>
      <c r="G1636">
        <f t="shared" si="101"/>
        <v>3.4608247158136062E-2</v>
      </c>
      <c r="H1636">
        <f t="shared" si="102"/>
        <v>3.5221298529064284E-2</v>
      </c>
      <c r="I1636">
        <f t="shared" si="103"/>
        <v>0</v>
      </c>
    </row>
    <row r="1637" spans="1:9" x14ac:dyDescent="0.3">
      <c r="A1637">
        <v>2</v>
      </c>
      <c r="B1637">
        <v>34</v>
      </c>
      <c r="C1637">
        <v>6</v>
      </c>
      <c r="D1637">
        <v>48</v>
      </c>
      <c r="E1637">
        <v>0</v>
      </c>
      <c r="F1637">
        <f t="shared" si="100"/>
        <v>3.4523022258372063</v>
      </c>
      <c r="G1637">
        <f t="shared" si="101"/>
        <v>3.070027618268285E-2</v>
      </c>
      <c r="H1637">
        <f t="shared" si="102"/>
        <v>3.1181402413650351E-2</v>
      </c>
      <c r="I1637">
        <f t="shared" si="103"/>
        <v>0</v>
      </c>
    </row>
    <row r="1638" spans="1:9" x14ac:dyDescent="0.3">
      <c r="A1638">
        <v>1</v>
      </c>
      <c r="B1638">
        <v>36</v>
      </c>
      <c r="C1638">
        <v>9</v>
      </c>
      <c r="D1638">
        <v>61</v>
      </c>
      <c r="E1638">
        <v>1</v>
      </c>
      <c r="F1638">
        <f t="shared" si="100"/>
        <v>2.5970667481875322</v>
      </c>
      <c r="G1638">
        <f t="shared" si="101"/>
        <v>6.9327438191103985E-2</v>
      </c>
      <c r="H1638">
        <f t="shared" si="102"/>
        <v>2.6689145176536981</v>
      </c>
      <c r="I1638">
        <f t="shared" si="103"/>
        <v>0</v>
      </c>
    </row>
    <row r="1639" spans="1:9" x14ac:dyDescent="0.3">
      <c r="A1639">
        <v>1</v>
      </c>
      <c r="B1639">
        <v>28</v>
      </c>
      <c r="C1639">
        <v>2</v>
      </c>
      <c r="D1639">
        <v>58</v>
      </c>
      <c r="E1639">
        <v>0</v>
      </c>
      <c r="F1639">
        <f t="shared" si="100"/>
        <v>2.7149497168060615</v>
      </c>
      <c r="G1639">
        <f t="shared" si="101"/>
        <v>6.2096949723228573E-2</v>
      </c>
      <c r="H1639">
        <f t="shared" si="102"/>
        <v>6.4108693231599345E-2</v>
      </c>
      <c r="I1639">
        <f t="shared" si="103"/>
        <v>0</v>
      </c>
    </row>
    <row r="1640" spans="1:9" x14ac:dyDescent="0.3">
      <c r="A1640">
        <v>1</v>
      </c>
      <c r="B1640">
        <v>46</v>
      </c>
      <c r="C1640">
        <v>17</v>
      </c>
      <c r="D1640">
        <v>61</v>
      </c>
      <c r="E1640">
        <v>0</v>
      </c>
      <c r="F1640">
        <f t="shared" si="100"/>
        <v>2.628613498929802</v>
      </c>
      <c r="G1640">
        <f t="shared" si="101"/>
        <v>6.7319453377638866E-2</v>
      </c>
      <c r="H1640">
        <f t="shared" si="102"/>
        <v>6.9692530524447169E-2</v>
      </c>
      <c r="I1640">
        <f t="shared" si="103"/>
        <v>0</v>
      </c>
    </row>
    <row r="1641" spans="1:9" x14ac:dyDescent="0.3">
      <c r="A1641">
        <v>1</v>
      </c>
      <c r="B1641">
        <v>33</v>
      </c>
      <c r="C1641">
        <v>6</v>
      </c>
      <c r="D1641">
        <v>82</v>
      </c>
      <c r="E1641">
        <v>0</v>
      </c>
      <c r="F1641">
        <f t="shared" si="100"/>
        <v>1.5988053751228799</v>
      </c>
      <c r="G1641">
        <f t="shared" si="101"/>
        <v>0.16814864639993185</v>
      </c>
      <c r="H1641">
        <f t="shared" si="102"/>
        <v>0.18410151566118199</v>
      </c>
      <c r="I1641">
        <f t="shared" si="103"/>
        <v>0</v>
      </c>
    </row>
    <row r="1642" spans="1:9" x14ac:dyDescent="0.3">
      <c r="A1642">
        <v>1</v>
      </c>
      <c r="B1642">
        <v>30</v>
      </c>
      <c r="C1642">
        <v>2</v>
      </c>
      <c r="D1642">
        <v>47</v>
      </c>
      <c r="E1642">
        <v>0</v>
      </c>
      <c r="F1642">
        <f t="shared" si="100"/>
        <v>3.2444030994858899</v>
      </c>
      <c r="G1642">
        <f t="shared" si="101"/>
        <v>3.7528525700386665E-2</v>
      </c>
      <c r="H1642">
        <f t="shared" si="102"/>
        <v>3.8250850350695857E-2</v>
      </c>
      <c r="I1642">
        <f t="shared" si="103"/>
        <v>0</v>
      </c>
    </row>
    <row r="1643" spans="1:9" x14ac:dyDescent="0.3">
      <c r="A1643">
        <v>1</v>
      </c>
      <c r="B1643">
        <v>31</v>
      </c>
      <c r="C1643">
        <v>7</v>
      </c>
      <c r="D1643">
        <v>47</v>
      </c>
      <c r="E1643">
        <v>0</v>
      </c>
      <c r="F1643">
        <f t="shared" si="100"/>
        <v>3.2361431924962325</v>
      </c>
      <c r="G1643">
        <f t="shared" si="101"/>
        <v>3.7828017005183352E-2</v>
      </c>
      <c r="H1643">
        <f t="shared" si="102"/>
        <v>3.8562067793156588E-2</v>
      </c>
      <c r="I1643">
        <f t="shared" si="103"/>
        <v>0</v>
      </c>
    </row>
    <row r="1644" spans="1:9" x14ac:dyDescent="0.3">
      <c r="A1644">
        <v>1</v>
      </c>
      <c r="B1644">
        <v>59</v>
      </c>
      <c r="C1644">
        <v>30</v>
      </c>
      <c r="D1644">
        <v>65</v>
      </c>
      <c r="E1644">
        <v>0</v>
      </c>
      <c r="F1644">
        <f t="shared" si="100"/>
        <v>2.4739051522032951</v>
      </c>
      <c r="G1644">
        <f t="shared" si="101"/>
        <v>7.7707893345649565E-2</v>
      </c>
      <c r="H1644">
        <f t="shared" si="102"/>
        <v>8.0893287104799372E-2</v>
      </c>
      <c r="I1644">
        <f t="shared" si="103"/>
        <v>0</v>
      </c>
    </row>
    <row r="1645" spans="1:9" x14ac:dyDescent="0.3">
      <c r="A1645">
        <v>1</v>
      </c>
      <c r="B1645">
        <v>23</v>
      </c>
      <c r="C1645">
        <v>1</v>
      </c>
      <c r="D1645">
        <v>49</v>
      </c>
      <c r="E1645">
        <v>0</v>
      </c>
      <c r="F1645">
        <f t="shared" si="100"/>
        <v>3.1154922124275197</v>
      </c>
      <c r="G1645">
        <f t="shared" si="101"/>
        <v>4.247272047176965E-2</v>
      </c>
      <c r="H1645">
        <f t="shared" si="102"/>
        <v>4.340106796426986E-2</v>
      </c>
      <c r="I1645">
        <f t="shared" si="103"/>
        <v>0</v>
      </c>
    </row>
    <row r="1646" spans="1:9" x14ac:dyDescent="0.3">
      <c r="A1646">
        <v>1</v>
      </c>
      <c r="B1646">
        <v>38</v>
      </c>
      <c r="C1646">
        <v>7</v>
      </c>
      <c r="D1646">
        <v>46</v>
      </c>
      <c r="E1646">
        <v>0</v>
      </c>
      <c r="F1646">
        <f t="shared" si="100"/>
        <v>3.3206085989782634</v>
      </c>
      <c r="G1646">
        <f t="shared" si="101"/>
        <v>3.4870920370979018E-2</v>
      </c>
      <c r="H1646">
        <f t="shared" si="102"/>
        <v>3.5493425314795768E-2</v>
      </c>
      <c r="I1646">
        <f t="shared" si="103"/>
        <v>0</v>
      </c>
    </row>
    <row r="1647" spans="1:9" x14ac:dyDescent="0.3">
      <c r="A1647">
        <v>1</v>
      </c>
      <c r="B1647">
        <v>49</v>
      </c>
      <c r="C1647">
        <v>7</v>
      </c>
      <c r="D1647">
        <v>54</v>
      </c>
      <c r="E1647">
        <v>0</v>
      </c>
      <c r="F1647">
        <f t="shared" si="100"/>
        <v>3.0019203862914616</v>
      </c>
      <c r="G1647">
        <f t="shared" si="101"/>
        <v>4.7339191902347505E-2</v>
      </c>
      <c r="H1647">
        <f t="shared" si="102"/>
        <v>4.8496358831912299E-2</v>
      </c>
      <c r="I1647">
        <f t="shared" si="103"/>
        <v>0</v>
      </c>
    </row>
    <row r="1648" spans="1:9" x14ac:dyDescent="0.3">
      <c r="A1648">
        <v>1</v>
      </c>
      <c r="B1648">
        <v>43</v>
      </c>
      <c r="C1648">
        <v>15</v>
      </c>
      <c r="D1648">
        <v>56</v>
      </c>
      <c r="E1648">
        <v>0</v>
      </c>
      <c r="F1648">
        <f t="shared" si="100"/>
        <v>2.8538785617064004</v>
      </c>
      <c r="G1648">
        <f t="shared" si="101"/>
        <v>5.448117536769858E-2</v>
      </c>
      <c r="H1648">
        <f t="shared" si="102"/>
        <v>5.6021481370237873E-2</v>
      </c>
      <c r="I1648">
        <f t="shared" si="103"/>
        <v>0</v>
      </c>
    </row>
    <row r="1649" spans="1:9" x14ac:dyDescent="0.3">
      <c r="A1649">
        <v>1</v>
      </c>
      <c r="B1649">
        <v>32</v>
      </c>
      <c r="C1649">
        <v>2</v>
      </c>
      <c r="D1649">
        <v>79</v>
      </c>
      <c r="E1649">
        <v>0</v>
      </c>
      <c r="F1649">
        <f t="shared" si="100"/>
        <v>1.7458372391100685</v>
      </c>
      <c r="G1649">
        <f t="shared" si="101"/>
        <v>0.14857301344779716</v>
      </c>
      <c r="H1649">
        <f t="shared" si="102"/>
        <v>0.16084152941176391</v>
      </c>
      <c r="I1649">
        <f t="shared" si="103"/>
        <v>0</v>
      </c>
    </row>
    <row r="1650" spans="1:9" x14ac:dyDescent="0.3">
      <c r="A1650">
        <v>2</v>
      </c>
      <c r="B1650">
        <v>35</v>
      </c>
      <c r="C1650">
        <v>7</v>
      </c>
      <c r="D1650">
        <v>60</v>
      </c>
      <c r="E1650">
        <v>0</v>
      </c>
      <c r="F1650">
        <f t="shared" si="100"/>
        <v>2.8889544908574232</v>
      </c>
      <c r="G1650">
        <f t="shared" si="101"/>
        <v>5.2702290824290475E-2</v>
      </c>
      <c r="H1650">
        <f t="shared" si="102"/>
        <v>5.4141864370531478E-2</v>
      </c>
      <c r="I1650">
        <f t="shared" si="103"/>
        <v>0</v>
      </c>
    </row>
    <row r="1651" spans="1:9" x14ac:dyDescent="0.3">
      <c r="A1651">
        <v>2</v>
      </c>
      <c r="B1651">
        <v>54</v>
      </c>
      <c r="C1651">
        <v>19</v>
      </c>
      <c r="D1651">
        <v>76</v>
      </c>
      <c r="E1651">
        <v>0</v>
      </c>
      <c r="F1651">
        <f t="shared" si="100"/>
        <v>2.2029783303278179</v>
      </c>
      <c r="G1651">
        <f t="shared" si="101"/>
        <v>9.9483352720417223E-2</v>
      </c>
      <c r="H1651">
        <f t="shared" si="102"/>
        <v>0.10478662783008184</v>
      </c>
      <c r="I1651">
        <f t="shared" si="103"/>
        <v>0</v>
      </c>
    </row>
    <row r="1652" spans="1:9" x14ac:dyDescent="0.3">
      <c r="A1652">
        <v>1</v>
      </c>
      <c r="B1652">
        <v>26</v>
      </c>
      <c r="C1652">
        <v>1</v>
      </c>
      <c r="D1652">
        <v>69</v>
      </c>
      <c r="E1652">
        <v>0</v>
      </c>
      <c r="F1652">
        <f t="shared" si="100"/>
        <v>2.1882140917604902</v>
      </c>
      <c r="G1652">
        <f t="shared" si="101"/>
        <v>0.10081387154651396</v>
      </c>
      <c r="H1652">
        <f t="shared" si="102"/>
        <v>0.10626522650364247</v>
      </c>
      <c r="I1652">
        <f t="shared" si="103"/>
        <v>0</v>
      </c>
    </row>
    <row r="1653" spans="1:9" x14ac:dyDescent="0.3">
      <c r="A1653">
        <v>1</v>
      </c>
      <c r="B1653">
        <v>24</v>
      </c>
      <c r="C1653">
        <v>2</v>
      </c>
      <c r="D1653">
        <v>56</v>
      </c>
      <c r="E1653">
        <v>0</v>
      </c>
      <c r="F1653">
        <f t="shared" si="100"/>
        <v>2.7879606685007197</v>
      </c>
      <c r="G1653">
        <f t="shared" si="101"/>
        <v>5.7978236606042545E-2</v>
      </c>
      <c r="H1653">
        <f t="shared" si="102"/>
        <v>5.9726901282040168E-2</v>
      </c>
      <c r="I1653">
        <f t="shared" si="103"/>
        <v>0</v>
      </c>
    </row>
    <row r="1654" spans="1:9" x14ac:dyDescent="0.3">
      <c r="A1654">
        <v>1</v>
      </c>
      <c r="B1654">
        <v>39</v>
      </c>
      <c r="C1654">
        <v>7</v>
      </c>
      <c r="D1654">
        <v>48</v>
      </c>
      <c r="E1654">
        <v>0</v>
      </c>
      <c r="F1654">
        <f t="shared" si="100"/>
        <v>3.2316110037387045</v>
      </c>
      <c r="G1654">
        <f t="shared" si="101"/>
        <v>3.799332131469426E-2</v>
      </c>
      <c r="H1654">
        <f t="shared" si="102"/>
        <v>3.8733885840211771E-2</v>
      </c>
      <c r="I1654">
        <f t="shared" si="103"/>
        <v>0</v>
      </c>
    </row>
    <row r="1655" spans="1:9" x14ac:dyDescent="0.3">
      <c r="A1655">
        <v>1</v>
      </c>
      <c r="B1655">
        <v>42</v>
      </c>
      <c r="C1655">
        <v>6</v>
      </c>
      <c r="D1655">
        <v>48</v>
      </c>
      <c r="E1655">
        <v>0</v>
      </c>
      <c r="F1655">
        <f t="shared" si="100"/>
        <v>3.2503154049178633</v>
      </c>
      <c r="G1655">
        <f t="shared" si="101"/>
        <v>3.7315555366628998E-2</v>
      </c>
      <c r="H1655">
        <f t="shared" si="102"/>
        <v>3.8029600391113909E-2</v>
      </c>
      <c r="I1655">
        <f t="shared" si="103"/>
        <v>0</v>
      </c>
    </row>
    <row r="1656" spans="1:9" x14ac:dyDescent="0.3">
      <c r="A1656">
        <v>1</v>
      </c>
      <c r="B1656">
        <v>38</v>
      </c>
      <c r="C1656">
        <v>8</v>
      </c>
      <c r="D1656">
        <v>71</v>
      </c>
      <c r="E1656">
        <v>0</v>
      </c>
      <c r="F1656">
        <f t="shared" si="100"/>
        <v>2.1388098860790921</v>
      </c>
      <c r="G1656">
        <f t="shared" si="101"/>
        <v>0.10538153633966052</v>
      </c>
      <c r="H1656">
        <f t="shared" si="102"/>
        <v>0.11135794918414245</v>
      </c>
      <c r="I1656">
        <f t="shared" si="103"/>
        <v>0</v>
      </c>
    </row>
    <row r="1657" spans="1:9" x14ac:dyDescent="0.3">
      <c r="A1657">
        <v>1</v>
      </c>
      <c r="B1657">
        <v>39</v>
      </c>
      <c r="C1657">
        <v>12</v>
      </c>
      <c r="D1657">
        <v>59</v>
      </c>
      <c r="E1657">
        <v>0</v>
      </c>
      <c r="F1657">
        <f t="shared" si="100"/>
        <v>2.6992265952508507</v>
      </c>
      <c r="G1657">
        <f t="shared" si="101"/>
        <v>6.3019008330191431E-2</v>
      </c>
      <c r="H1657">
        <f t="shared" si="102"/>
        <v>6.5092283321088504E-2</v>
      </c>
      <c r="I1657">
        <f t="shared" si="103"/>
        <v>0</v>
      </c>
    </row>
    <row r="1658" spans="1:9" x14ac:dyDescent="0.3">
      <c r="A1658">
        <v>1</v>
      </c>
      <c r="B1658">
        <v>31</v>
      </c>
      <c r="C1658">
        <v>5</v>
      </c>
      <c r="D1658">
        <v>66</v>
      </c>
      <c r="E1658">
        <v>0</v>
      </c>
      <c r="F1658">
        <f t="shared" si="100"/>
        <v>2.3454771817634152</v>
      </c>
      <c r="G1658">
        <f t="shared" si="101"/>
        <v>8.742594216041806E-2</v>
      </c>
      <c r="H1658">
        <f t="shared" si="102"/>
        <v>9.1486037542472226E-2</v>
      </c>
      <c r="I1658">
        <f t="shared" si="103"/>
        <v>0</v>
      </c>
    </row>
    <row r="1659" spans="1:9" x14ac:dyDescent="0.3">
      <c r="A1659">
        <v>1</v>
      </c>
      <c r="B1659">
        <v>28</v>
      </c>
      <c r="C1659">
        <v>6</v>
      </c>
      <c r="D1659">
        <v>60</v>
      </c>
      <c r="E1659">
        <v>0</v>
      </c>
      <c r="F1659">
        <f t="shared" si="100"/>
        <v>2.6097522098478354</v>
      </c>
      <c r="G1659">
        <f t="shared" si="101"/>
        <v>6.851341583456215E-2</v>
      </c>
      <c r="H1659">
        <f t="shared" si="102"/>
        <v>7.0973491443095296E-2</v>
      </c>
      <c r="I1659">
        <f t="shared" si="103"/>
        <v>0</v>
      </c>
    </row>
    <row r="1660" spans="1:9" x14ac:dyDescent="0.3">
      <c r="A1660">
        <v>1</v>
      </c>
      <c r="B1660">
        <v>32</v>
      </c>
      <c r="C1660">
        <v>8</v>
      </c>
      <c r="D1660">
        <v>60</v>
      </c>
      <c r="E1660">
        <v>0</v>
      </c>
      <c r="F1660">
        <f t="shared" si="100"/>
        <v>2.6256322193058521</v>
      </c>
      <c r="G1660">
        <f t="shared" si="101"/>
        <v>6.7506882238396931E-2</v>
      </c>
      <c r="H1660">
        <f t="shared" si="102"/>
        <v>6.9893507907913335E-2</v>
      </c>
      <c r="I1660">
        <f t="shared" si="103"/>
        <v>0</v>
      </c>
    </row>
    <row r="1661" spans="1:9" x14ac:dyDescent="0.3">
      <c r="A1661">
        <v>2</v>
      </c>
      <c r="B1661">
        <v>33</v>
      </c>
      <c r="C1661">
        <v>5</v>
      </c>
      <c r="D1661">
        <v>81</v>
      </c>
      <c r="E1661">
        <v>0</v>
      </c>
      <c r="F1661">
        <f t="shared" si="100"/>
        <v>1.8933042413401457</v>
      </c>
      <c r="G1661">
        <f t="shared" si="101"/>
        <v>0.13086818079398913</v>
      </c>
      <c r="H1661">
        <f t="shared" si="102"/>
        <v>0.14026047453475543</v>
      </c>
      <c r="I1661">
        <f t="shared" si="103"/>
        <v>0</v>
      </c>
    </row>
    <row r="1662" spans="1:9" x14ac:dyDescent="0.3">
      <c r="A1662">
        <v>2</v>
      </c>
      <c r="B1662">
        <v>40</v>
      </c>
      <c r="C1662">
        <v>4</v>
      </c>
      <c r="D1662">
        <v>66</v>
      </c>
      <c r="E1662">
        <v>1</v>
      </c>
      <c r="F1662">
        <f t="shared" si="100"/>
        <v>2.6407727404047869</v>
      </c>
      <c r="G1662">
        <f t="shared" si="101"/>
        <v>6.656000930465486E-2</v>
      </c>
      <c r="H1662">
        <f t="shared" si="102"/>
        <v>2.7096513426757012</v>
      </c>
      <c r="I1662">
        <f t="shared" si="103"/>
        <v>0</v>
      </c>
    </row>
    <row r="1663" spans="1:9" x14ac:dyDescent="0.3">
      <c r="A1663">
        <v>2</v>
      </c>
      <c r="B1663">
        <v>45</v>
      </c>
      <c r="C1663">
        <v>5</v>
      </c>
      <c r="D1663">
        <v>62</v>
      </c>
      <c r="E1663">
        <v>0</v>
      </c>
      <c r="F1663">
        <f t="shared" si="100"/>
        <v>2.8533523415210822</v>
      </c>
      <c r="G1663">
        <f t="shared" si="101"/>
        <v>5.4508288891844281E-2</v>
      </c>
      <c r="H1663">
        <f t="shared" si="102"/>
        <v>5.6050157597720529E-2</v>
      </c>
      <c r="I1663">
        <f t="shared" si="103"/>
        <v>0</v>
      </c>
    </row>
    <row r="1664" spans="1:9" x14ac:dyDescent="0.3">
      <c r="A1664">
        <v>1</v>
      </c>
      <c r="B1664">
        <v>32</v>
      </c>
      <c r="C1664">
        <v>10</v>
      </c>
      <c r="D1664">
        <v>69</v>
      </c>
      <c r="E1664">
        <v>1</v>
      </c>
      <c r="F1664">
        <f t="shared" si="100"/>
        <v>2.1957275601419672</v>
      </c>
      <c r="G1664">
        <f t="shared" si="101"/>
        <v>0.1001348122488076</v>
      </c>
      <c r="H1664">
        <f t="shared" si="102"/>
        <v>2.3012378784072078</v>
      </c>
      <c r="I1664">
        <f t="shared" si="103"/>
        <v>0</v>
      </c>
    </row>
    <row r="1665" spans="1:9" x14ac:dyDescent="0.3">
      <c r="A1665">
        <v>1</v>
      </c>
      <c r="B1665">
        <v>34</v>
      </c>
      <c r="C1665">
        <v>9</v>
      </c>
      <c r="D1665">
        <v>80</v>
      </c>
      <c r="E1665">
        <v>1</v>
      </c>
      <c r="F1665">
        <f t="shared" si="100"/>
        <v>1.6903074598229315</v>
      </c>
      <c r="G1665">
        <f t="shared" si="101"/>
        <v>0.15573541044533484</v>
      </c>
      <c r="H1665">
        <f t="shared" si="102"/>
        <v>1.8595967986053019</v>
      </c>
      <c r="I1665">
        <f t="shared" si="103"/>
        <v>0</v>
      </c>
    </row>
    <row r="1666" spans="1:9" x14ac:dyDescent="0.3">
      <c r="A1666">
        <v>1</v>
      </c>
      <c r="B1666">
        <v>38</v>
      </c>
      <c r="C1666">
        <v>11</v>
      </c>
      <c r="D1666">
        <v>84</v>
      </c>
      <c r="E1666">
        <v>0</v>
      </c>
      <c r="F1666">
        <f t="shared" si="100"/>
        <v>1.5175345164385634</v>
      </c>
      <c r="G1666">
        <f t="shared" si="101"/>
        <v>0.17982486135114409</v>
      </c>
      <c r="H1666">
        <f t="shared" si="102"/>
        <v>0.19823737781147635</v>
      </c>
      <c r="I1666">
        <f t="shared" si="103"/>
        <v>0</v>
      </c>
    </row>
    <row r="1667" spans="1:9" x14ac:dyDescent="0.3">
      <c r="A1667">
        <v>1</v>
      </c>
      <c r="B1667">
        <v>54</v>
      </c>
      <c r="C1667">
        <v>14</v>
      </c>
      <c r="D1667">
        <v>80</v>
      </c>
      <c r="E1667">
        <v>0</v>
      </c>
      <c r="F1667">
        <f t="shared" ref="F1667:F1730" si="104">$K$2+$K$3*A1667+$K$4*B1667+$K$5*C1667+$K$6*D1667</f>
        <v>1.7832962952843117</v>
      </c>
      <c r="G1667">
        <f t="shared" ref="G1667:G1730" si="105">1/(1+EXP(F1667))</f>
        <v>0.14389658544626846</v>
      </c>
      <c r="H1667">
        <f t="shared" ref="H1667:H1730" si="106">-1*(E1667*LN(G1667)+(1-E1667)*LN(1-G1667))</f>
        <v>0.15536409874295762</v>
      </c>
      <c r="I1667">
        <f t="shared" ref="I1667:I1730" si="107">IF(G1667&gt;=0.5,1,0)</f>
        <v>0</v>
      </c>
    </row>
    <row r="1668" spans="1:9" x14ac:dyDescent="0.3">
      <c r="A1668">
        <v>1</v>
      </c>
      <c r="B1668">
        <v>56</v>
      </c>
      <c r="C1668">
        <v>7</v>
      </c>
      <c r="D1668">
        <v>61</v>
      </c>
      <c r="E1668">
        <v>1</v>
      </c>
      <c r="F1668">
        <f t="shared" si="104"/>
        <v>2.7090798870887207</v>
      </c>
      <c r="G1668">
        <f t="shared" si="105"/>
        <v>6.2439694009158421E-2</v>
      </c>
      <c r="H1668">
        <f t="shared" si="106"/>
        <v>2.7735540839049144</v>
      </c>
      <c r="I1668">
        <f t="shared" si="107"/>
        <v>0</v>
      </c>
    </row>
    <row r="1669" spans="1:9" x14ac:dyDescent="0.3">
      <c r="A1669">
        <v>2</v>
      </c>
      <c r="B1669">
        <v>47</v>
      </c>
      <c r="C1669">
        <v>19</v>
      </c>
      <c r="D1669">
        <v>70</v>
      </c>
      <c r="E1669">
        <v>0</v>
      </c>
      <c r="F1669">
        <f t="shared" si="104"/>
        <v>2.4486555913199624</v>
      </c>
      <c r="G1669">
        <f t="shared" si="105"/>
        <v>7.9536918794778325E-2</v>
      </c>
      <c r="H1669">
        <f t="shared" si="106"/>
        <v>8.2878386440623411E-2</v>
      </c>
      <c r="I1669">
        <f t="shared" si="107"/>
        <v>0</v>
      </c>
    </row>
    <row r="1670" spans="1:9" x14ac:dyDescent="0.3">
      <c r="A1670">
        <v>1</v>
      </c>
      <c r="B1670">
        <v>31</v>
      </c>
      <c r="C1670">
        <v>6</v>
      </c>
      <c r="D1670">
        <v>69</v>
      </c>
      <c r="E1670">
        <v>0</v>
      </c>
      <c r="F1670">
        <f t="shared" si="104"/>
        <v>2.2012697094973674</v>
      </c>
      <c r="G1670">
        <f t="shared" si="105"/>
        <v>9.9636526720107171E-2</v>
      </c>
      <c r="H1670">
        <f t="shared" si="106"/>
        <v>0.10495673798712188</v>
      </c>
      <c r="I1670">
        <f t="shared" si="107"/>
        <v>0</v>
      </c>
    </row>
    <row r="1671" spans="1:9" x14ac:dyDescent="0.3">
      <c r="A1671">
        <v>1</v>
      </c>
      <c r="B1671">
        <v>30</v>
      </c>
      <c r="C1671">
        <v>4</v>
      </c>
      <c r="D1671">
        <v>53</v>
      </c>
      <c r="E1671">
        <v>0</v>
      </c>
      <c r="F1671">
        <f t="shared" si="104"/>
        <v>2.9559881549537939</v>
      </c>
      <c r="G1671">
        <f t="shared" si="105"/>
        <v>4.9454256515530107E-2</v>
      </c>
      <c r="H1671">
        <f t="shared" si="106"/>
        <v>5.0718992504693285E-2</v>
      </c>
      <c r="I1671">
        <f t="shared" si="107"/>
        <v>0</v>
      </c>
    </row>
    <row r="1672" spans="1:9" x14ac:dyDescent="0.3">
      <c r="A1672">
        <v>2</v>
      </c>
      <c r="B1672">
        <v>32</v>
      </c>
      <c r="C1672">
        <v>6</v>
      </c>
      <c r="D1672">
        <v>86</v>
      </c>
      <c r="E1672">
        <v>0</v>
      </c>
      <c r="F1672">
        <f t="shared" si="104"/>
        <v>1.6494414114712717</v>
      </c>
      <c r="G1672">
        <f t="shared" si="105"/>
        <v>0.16118445870350351</v>
      </c>
      <c r="H1672">
        <f t="shared" si="106"/>
        <v>0.17576445211397684</v>
      </c>
      <c r="I1672">
        <f t="shared" si="107"/>
        <v>0</v>
      </c>
    </row>
    <row r="1673" spans="1:9" x14ac:dyDescent="0.3">
      <c r="A1673">
        <v>1</v>
      </c>
      <c r="B1673">
        <v>54</v>
      </c>
      <c r="C1673">
        <v>16</v>
      </c>
      <c r="D1673">
        <v>59</v>
      </c>
      <c r="E1673">
        <v>0</v>
      </c>
      <c r="F1673">
        <f t="shared" si="104"/>
        <v>2.7682887824383222</v>
      </c>
      <c r="G1673">
        <f t="shared" si="105"/>
        <v>5.9062040458366202E-2</v>
      </c>
      <c r="H1673">
        <f t="shared" si="106"/>
        <v>6.0878071919212885E-2</v>
      </c>
      <c r="I1673">
        <f t="shared" si="107"/>
        <v>0</v>
      </c>
    </row>
    <row r="1674" spans="1:9" x14ac:dyDescent="0.3">
      <c r="A1674">
        <v>2</v>
      </c>
      <c r="B1674">
        <v>32</v>
      </c>
      <c r="C1674">
        <v>3</v>
      </c>
      <c r="D1674">
        <v>84</v>
      </c>
      <c r="E1674">
        <v>0</v>
      </c>
      <c r="F1674">
        <f t="shared" si="104"/>
        <v>1.7519211607952387</v>
      </c>
      <c r="G1674">
        <f t="shared" si="105"/>
        <v>0.14780504731573132</v>
      </c>
      <c r="H1674">
        <f t="shared" si="106"/>
        <v>0.15993996062305879</v>
      </c>
      <c r="I1674">
        <f t="shared" si="107"/>
        <v>0</v>
      </c>
    </row>
    <row r="1675" spans="1:9" x14ac:dyDescent="0.3">
      <c r="A1675">
        <v>2</v>
      </c>
      <c r="B1675">
        <v>29</v>
      </c>
      <c r="C1675">
        <v>4</v>
      </c>
      <c r="D1675">
        <v>80</v>
      </c>
      <c r="E1675">
        <v>0</v>
      </c>
      <c r="F1675">
        <f t="shared" si="104"/>
        <v>1.9218697124584656</v>
      </c>
      <c r="G1675">
        <f t="shared" si="105"/>
        <v>0.1276532141299998</v>
      </c>
      <c r="H1675">
        <f t="shared" si="106"/>
        <v>0.13656824391306227</v>
      </c>
      <c r="I1675">
        <f t="shared" si="107"/>
        <v>0</v>
      </c>
    </row>
    <row r="1676" spans="1:9" x14ac:dyDescent="0.3">
      <c r="A1676">
        <v>2</v>
      </c>
      <c r="B1676">
        <v>30</v>
      </c>
      <c r="C1676">
        <v>3</v>
      </c>
      <c r="D1676">
        <v>48</v>
      </c>
      <c r="E1676">
        <v>0</v>
      </c>
      <c r="F1676">
        <f t="shared" si="104"/>
        <v>3.4391399740134458</v>
      </c>
      <c r="G1676">
        <f t="shared" si="105"/>
        <v>3.1094384166417688E-2</v>
      </c>
      <c r="H1676">
        <f t="shared" si="106"/>
        <v>3.1588075515931034E-2</v>
      </c>
      <c r="I1676">
        <f t="shared" si="107"/>
        <v>0</v>
      </c>
    </row>
    <row r="1677" spans="1:9" x14ac:dyDescent="0.3">
      <c r="A1677">
        <v>1</v>
      </c>
      <c r="B1677">
        <v>54</v>
      </c>
      <c r="C1677">
        <v>28</v>
      </c>
      <c r="D1677">
        <v>53</v>
      </c>
      <c r="E1677">
        <v>0</v>
      </c>
      <c r="F1677">
        <f t="shared" si="104"/>
        <v>3.0186551200908016</v>
      </c>
      <c r="G1677">
        <f t="shared" si="105"/>
        <v>4.6590177036979014E-2</v>
      </c>
      <c r="H1677">
        <f t="shared" si="106"/>
        <v>4.7710433177619076E-2</v>
      </c>
      <c r="I1677">
        <f t="shared" si="107"/>
        <v>0</v>
      </c>
    </row>
    <row r="1678" spans="1:9" x14ac:dyDescent="0.3">
      <c r="A1678">
        <v>1</v>
      </c>
      <c r="B1678">
        <v>49</v>
      </c>
      <c r="C1678">
        <v>6</v>
      </c>
      <c r="D1678">
        <v>49</v>
      </c>
      <c r="E1678">
        <v>0</v>
      </c>
      <c r="F1678">
        <f t="shared" si="104"/>
        <v>3.2404543349787023</v>
      </c>
      <c r="G1678">
        <f t="shared" si="105"/>
        <v>3.7671416369256513E-2</v>
      </c>
      <c r="H1678">
        <f t="shared" si="106"/>
        <v>3.839932361008052E-2</v>
      </c>
      <c r="I1678">
        <f t="shared" si="107"/>
        <v>0</v>
      </c>
    </row>
    <row r="1679" spans="1:9" x14ac:dyDescent="0.3">
      <c r="A1679">
        <v>1</v>
      </c>
      <c r="B1679">
        <v>32</v>
      </c>
      <c r="C1679">
        <v>6</v>
      </c>
      <c r="D1679">
        <v>72</v>
      </c>
      <c r="E1679">
        <v>0</v>
      </c>
      <c r="F1679">
        <f t="shared" si="104"/>
        <v>2.0651088760472112</v>
      </c>
      <c r="G1679">
        <f t="shared" si="105"/>
        <v>0.11253459288046547</v>
      </c>
      <c r="H1679">
        <f t="shared" si="106"/>
        <v>0.1193857362857063</v>
      </c>
      <c r="I1679">
        <f t="shared" si="107"/>
        <v>0</v>
      </c>
    </row>
    <row r="1680" spans="1:9" x14ac:dyDescent="0.3">
      <c r="A1680">
        <v>1</v>
      </c>
      <c r="B1680">
        <v>31</v>
      </c>
      <c r="C1680">
        <v>4</v>
      </c>
      <c r="D1680">
        <v>48</v>
      </c>
      <c r="E1680">
        <v>0</v>
      </c>
      <c r="F1680">
        <f t="shared" si="104"/>
        <v>3.1971332271884103</v>
      </c>
      <c r="G1680">
        <f t="shared" si="105"/>
        <v>3.9273747166643481E-2</v>
      </c>
      <c r="H1680">
        <f t="shared" si="106"/>
        <v>4.0065767164174586E-2</v>
      </c>
      <c r="I1680">
        <f t="shared" si="107"/>
        <v>0</v>
      </c>
    </row>
    <row r="1681" spans="1:9" x14ac:dyDescent="0.3">
      <c r="A1681">
        <v>2</v>
      </c>
      <c r="B1681">
        <v>45</v>
      </c>
      <c r="C1681">
        <v>13</v>
      </c>
      <c r="D1681">
        <v>59</v>
      </c>
      <c r="E1681">
        <v>0</v>
      </c>
      <c r="F1681">
        <f t="shared" si="104"/>
        <v>2.9730999950788055</v>
      </c>
      <c r="G1681">
        <f t="shared" si="105"/>
        <v>4.8656027570677253E-2</v>
      </c>
      <c r="H1681">
        <f t="shared" si="106"/>
        <v>4.9879586323521595E-2</v>
      </c>
      <c r="I1681">
        <f t="shared" si="107"/>
        <v>0</v>
      </c>
    </row>
    <row r="1682" spans="1:9" x14ac:dyDescent="0.3">
      <c r="A1682">
        <v>1</v>
      </c>
      <c r="B1682">
        <v>38</v>
      </c>
      <c r="C1682">
        <v>7</v>
      </c>
      <c r="D1682">
        <v>58</v>
      </c>
      <c r="E1682">
        <v>0</v>
      </c>
      <c r="F1682">
        <f t="shared" si="104"/>
        <v>2.7546497404511054</v>
      </c>
      <c r="G1682">
        <f t="shared" si="105"/>
        <v>5.9824586813031343E-2</v>
      </c>
      <c r="H1682">
        <f t="shared" si="106"/>
        <v>6.1688811354154542E-2</v>
      </c>
      <c r="I1682">
        <f t="shared" si="107"/>
        <v>0</v>
      </c>
    </row>
    <row r="1683" spans="1:9" x14ac:dyDescent="0.3">
      <c r="A1683">
        <v>2</v>
      </c>
      <c r="B1683">
        <v>38</v>
      </c>
      <c r="C1683">
        <v>9</v>
      </c>
      <c r="D1683">
        <v>83</v>
      </c>
      <c r="E1683">
        <v>0</v>
      </c>
      <c r="F1683">
        <f t="shared" si="104"/>
        <v>1.8147511402900873</v>
      </c>
      <c r="G1683">
        <f t="shared" si="105"/>
        <v>0.14006488727741967</v>
      </c>
      <c r="H1683">
        <f t="shared" si="106"/>
        <v>0.15089834290368348</v>
      </c>
      <c r="I1683">
        <f t="shared" si="107"/>
        <v>0</v>
      </c>
    </row>
    <row r="1684" spans="1:9" x14ac:dyDescent="0.3">
      <c r="A1684">
        <v>1</v>
      </c>
      <c r="B1684">
        <v>35</v>
      </c>
      <c r="C1684">
        <v>4</v>
      </c>
      <c r="D1684">
        <v>62</v>
      </c>
      <c r="E1684">
        <v>0</v>
      </c>
      <c r="F1684">
        <f t="shared" si="104"/>
        <v>2.5581634169665928</v>
      </c>
      <c r="G1684">
        <f t="shared" si="105"/>
        <v>7.1879970371924881E-2</v>
      </c>
      <c r="H1684">
        <f t="shared" si="106"/>
        <v>7.4594212288294173E-2</v>
      </c>
      <c r="I1684">
        <f t="shared" si="107"/>
        <v>0</v>
      </c>
    </row>
    <row r="1685" spans="1:9" x14ac:dyDescent="0.3">
      <c r="A1685">
        <v>2</v>
      </c>
      <c r="B1685">
        <v>35</v>
      </c>
      <c r="C1685">
        <v>9</v>
      </c>
      <c r="D1685">
        <v>59</v>
      </c>
      <c r="E1685">
        <v>0</v>
      </c>
      <c r="F1685">
        <f t="shared" si="104"/>
        <v>2.9306822137995026</v>
      </c>
      <c r="G1685">
        <f t="shared" si="105"/>
        <v>5.0657506307617464E-2</v>
      </c>
      <c r="H1685">
        <f t="shared" si="106"/>
        <v>5.1985645910317665E-2</v>
      </c>
      <c r="I1685">
        <f t="shared" si="107"/>
        <v>0</v>
      </c>
    </row>
    <row r="1686" spans="1:9" x14ac:dyDescent="0.3">
      <c r="A1686">
        <v>1</v>
      </c>
      <c r="B1686">
        <v>29</v>
      </c>
      <c r="C1686">
        <v>2</v>
      </c>
      <c r="D1686">
        <v>46</v>
      </c>
      <c r="E1686">
        <v>0</v>
      </c>
      <c r="F1686">
        <f t="shared" si="104"/>
        <v>3.2862374565148524</v>
      </c>
      <c r="G1686">
        <f t="shared" si="105"/>
        <v>3.6046355062229654E-2</v>
      </c>
      <c r="H1686">
        <f t="shared" si="106"/>
        <v>3.6712071691906725E-2</v>
      </c>
      <c r="I1686">
        <f t="shared" si="107"/>
        <v>0</v>
      </c>
    </row>
    <row r="1687" spans="1:9" x14ac:dyDescent="0.3">
      <c r="A1687">
        <v>1</v>
      </c>
      <c r="B1687">
        <v>38</v>
      </c>
      <c r="C1687">
        <v>3</v>
      </c>
      <c r="D1687">
        <v>49</v>
      </c>
      <c r="E1687">
        <v>0</v>
      </c>
      <c r="F1687">
        <f t="shared" si="104"/>
        <v>3.1899899148835065</v>
      </c>
      <c r="G1687">
        <f t="shared" si="105"/>
        <v>3.9544162586152468E-2</v>
      </c>
      <c r="H1687">
        <f t="shared" si="106"/>
        <v>4.0347276577225616E-2</v>
      </c>
      <c r="I1687">
        <f t="shared" si="107"/>
        <v>0</v>
      </c>
    </row>
    <row r="1688" spans="1:9" x14ac:dyDescent="0.3">
      <c r="A1688">
        <v>1</v>
      </c>
      <c r="B1688">
        <v>24</v>
      </c>
      <c r="C1688">
        <v>2</v>
      </c>
      <c r="D1688">
        <v>49</v>
      </c>
      <c r="E1688">
        <v>0</v>
      </c>
      <c r="F1688">
        <f t="shared" si="104"/>
        <v>3.1181033359748955</v>
      </c>
      <c r="G1688">
        <f t="shared" si="105"/>
        <v>4.2366656011763322E-2</v>
      </c>
      <c r="H1688">
        <f t="shared" si="106"/>
        <v>4.3290304972578894E-2</v>
      </c>
      <c r="I1688">
        <f t="shared" si="107"/>
        <v>0</v>
      </c>
    </row>
    <row r="1689" spans="1:9" x14ac:dyDescent="0.3">
      <c r="A1689">
        <v>2</v>
      </c>
      <c r="B1689">
        <v>28</v>
      </c>
      <c r="C1689">
        <v>1</v>
      </c>
      <c r="D1689">
        <v>61</v>
      </c>
      <c r="E1689">
        <v>0</v>
      </c>
      <c r="F1689">
        <f t="shared" si="104"/>
        <v>2.8207956301809416</v>
      </c>
      <c r="G1689">
        <f t="shared" si="105"/>
        <v>5.6210709637405029E-2</v>
      </c>
      <c r="H1689">
        <f t="shared" si="106"/>
        <v>5.7852347113211376E-2</v>
      </c>
      <c r="I1689">
        <f t="shared" si="107"/>
        <v>0</v>
      </c>
    </row>
    <row r="1690" spans="1:9" x14ac:dyDescent="0.3">
      <c r="A1690">
        <v>1</v>
      </c>
      <c r="B1690">
        <v>33</v>
      </c>
      <c r="C1690">
        <v>7</v>
      </c>
      <c r="D1690">
        <v>49</v>
      </c>
      <c r="E1690">
        <v>0</v>
      </c>
      <c r="F1690">
        <f t="shared" si="104"/>
        <v>3.1524744784383065</v>
      </c>
      <c r="G1690">
        <f t="shared" si="105"/>
        <v>4.0993887501084882E-2</v>
      </c>
      <c r="H1690">
        <f t="shared" si="106"/>
        <v>4.1857830293239834E-2</v>
      </c>
      <c r="I1690">
        <f t="shared" si="107"/>
        <v>0</v>
      </c>
    </row>
    <row r="1691" spans="1:9" x14ac:dyDescent="0.3">
      <c r="A1691">
        <v>1</v>
      </c>
      <c r="B1691">
        <v>29</v>
      </c>
      <c r="C1691">
        <v>1</v>
      </c>
      <c r="D1691">
        <v>55</v>
      </c>
      <c r="E1691">
        <v>0</v>
      </c>
      <c r="F1691">
        <f t="shared" si="104"/>
        <v>2.8644860702537422</v>
      </c>
      <c r="G1691">
        <f t="shared" si="105"/>
        <v>5.3937326270793041E-2</v>
      </c>
      <c r="H1691">
        <f t="shared" si="106"/>
        <v>5.5446460825406101E-2</v>
      </c>
      <c r="I1691">
        <f t="shared" si="107"/>
        <v>0</v>
      </c>
    </row>
    <row r="1692" spans="1:9" x14ac:dyDescent="0.3">
      <c r="A1692">
        <v>3</v>
      </c>
      <c r="B1692">
        <v>33</v>
      </c>
      <c r="C1692">
        <v>6</v>
      </c>
      <c r="D1692">
        <v>72</v>
      </c>
      <c r="E1692">
        <v>0</v>
      </c>
      <c r="F1692">
        <f t="shared" si="104"/>
        <v>2.5596734979736686</v>
      </c>
      <c r="G1692">
        <f t="shared" si="105"/>
        <v>7.1779293081520784E-2</v>
      </c>
      <c r="H1692">
        <f t="shared" si="106"/>
        <v>7.4485743742061558E-2</v>
      </c>
      <c r="I1692">
        <f t="shared" si="107"/>
        <v>0</v>
      </c>
    </row>
    <row r="1693" spans="1:9" x14ac:dyDescent="0.3">
      <c r="A1693">
        <v>1</v>
      </c>
      <c r="B1693">
        <v>25</v>
      </c>
      <c r="C1693">
        <v>1</v>
      </c>
      <c r="D1693">
        <v>48</v>
      </c>
      <c r="E1693">
        <v>0</v>
      </c>
      <c r="F1693">
        <f t="shared" si="104"/>
        <v>3.1733132130013839</v>
      </c>
      <c r="G1693">
        <f t="shared" si="105"/>
        <v>4.0182437202326303E-2</v>
      </c>
      <c r="H1693">
        <f t="shared" si="106"/>
        <v>4.1012051332330109E-2</v>
      </c>
      <c r="I1693">
        <f t="shared" si="107"/>
        <v>0</v>
      </c>
    </row>
    <row r="1694" spans="1:9" x14ac:dyDescent="0.3">
      <c r="A1694">
        <v>1</v>
      </c>
      <c r="B1694">
        <v>40</v>
      </c>
      <c r="C1694">
        <v>6</v>
      </c>
      <c r="D1694">
        <v>59</v>
      </c>
      <c r="E1694">
        <v>0</v>
      </c>
      <c r="F1694">
        <f t="shared" si="104"/>
        <v>2.7208620222380349</v>
      </c>
      <c r="G1694">
        <f t="shared" si="105"/>
        <v>6.1753501816842922E-2</v>
      </c>
      <c r="H1694">
        <f t="shared" si="106"/>
        <v>6.3742573259442561E-2</v>
      </c>
      <c r="I1694">
        <f t="shared" si="107"/>
        <v>0</v>
      </c>
    </row>
    <row r="1695" spans="1:9" x14ac:dyDescent="0.3">
      <c r="A1695">
        <v>1</v>
      </c>
      <c r="B1695">
        <v>28</v>
      </c>
      <c r="C1695">
        <v>1</v>
      </c>
      <c r="D1695">
        <v>52</v>
      </c>
      <c r="E1695">
        <v>0</v>
      </c>
      <c r="F1695">
        <f t="shared" si="104"/>
        <v>3.0006469037038985</v>
      </c>
      <c r="G1695">
        <f t="shared" si="105"/>
        <v>4.7396656783814467E-2</v>
      </c>
      <c r="H1695">
        <f t="shared" si="106"/>
        <v>4.8556681051741775E-2</v>
      </c>
      <c r="I1695">
        <f t="shared" si="107"/>
        <v>0</v>
      </c>
    </row>
    <row r="1696" spans="1:9" x14ac:dyDescent="0.3">
      <c r="A1696">
        <v>1</v>
      </c>
      <c r="B1696">
        <v>28</v>
      </c>
      <c r="C1696">
        <v>2</v>
      </c>
      <c r="D1696">
        <v>44</v>
      </c>
      <c r="E1696">
        <v>0</v>
      </c>
      <c r="F1696">
        <f t="shared" si="104"/>
        <v>3.3752350517544123</v>
      </c>
      <c r="G1696">
        <f t="shared" si="105"/>
        <v>3.3078459603567499E-2</v>
      </c>
      <c r="H1696">
        <f t="shared" si="106"/>
        <v>3.3637923949456111E-2</v>
      </c>
      <c r="I1696">
        <f t="shared" si="107"/>
        <v>0</v>
      </c>
    </row>
    <row r="1697" spans="1:9" x14ac:dyDescent="0.3">
      <c r="A1697">
        <v>2</v>
      </c>
      <c r="B1697">
        <v>23</v>
      </c>
      <c r="C1697">
        <v>1</v>
      </c>
      <c r="D1697">
        <v>60</v>
      </c>
      <c r="E1697">
        <v>0</v>
      </c>
      <c r="F1697">
        <f t="shared" si="104"/>
        <v>2.8413144624833695</v>
      </c>
      <c r="G1697">
        <f t="shared" si="105"/>
        <v>5.5132024112667384E-2</v>
      </c>
      <c r="H1697">
        <f t="shared" si="106"/>
        <v>5.671006930420644E-2</v>
      </c>
      <c r="I1697">
        <f t="shared" si="107"/>
        <v>0</v>
      </c>
    </row>
    <row r="1698" spans="1:9" x14ac:dyDescent="0.3">
      <c r="A1698">
        <v>1</v>
      </c>
      <c r="B1698">
        <v>32</v>
      </c>
      <c r="C1698">
        <v>7</v>
      </c>
      <c r="D1698">
        <v>79</v>
      </c>
      <c r="E1698">
        <v>0</v>
      </c>
      <c r="F1698">
        <f t="shared" si="104"/>
        <v>1.7322484509387772</v>
      </c>
      <c r="G1698">
        <f t="shared" si="105"/>
        <v>0.15030020412036887</v>
      </c>
      <c r="H1698">
        <f t="shared" si="106"/>
        <v>0.16287217319906655</v>
      </c>
      <c r="I1698">
        <f t="shared" si="107"/>
        <v>0</v>
      </c>
    </row>
    <row r="1699" spans="1:9" x14ac:dyDescent="0.3">
      <c r="A1699">
        <v>1</v>
      </c>
      <c r="B1699">
        <v>28</v>
      </c>
      <c r="C1699">
        <v>2</v>
      </c>
      <c r="D1699">
        <v>58</v>
      </c>
      <c r="E1699">
        <v>0</v>
      </c>
      <c r="F1699">
        <f t="shared" si="104"/>
        <v>2.7149497168060615</v>
      </c>
      <c r="G1699">
        <f t="shared" si="105"/>
        <v>6.2096949723228573E-2</v>
      </c>
      <c r="H1699">
        <f t="shared" si="106"/>
        <v>6.4108693231599345E-2</v>
      </c>
      <c r="I1699">
        <f t="shared" si="107"/>
        <v>0</v>
      </c>
    </row>
    <row r="1700" spans="1:9" x14ac:dyDescent="0.3">
      <c r="A1700">
        <v>2</v>
      </c>
      <c r="B1700">
        <v>25</v>
      </c>
      <c r="C1700">
        <v>1</v>
      </c>
      <c r="D1700">
        <v>59</v>
      </c>
      <c r="E1700">
        <v>0</v>
      </c>
      <c r="F1700">
        <f t="shared" si="104"/>
        <v>2.8991354630572337</v>
      </c>
      <c r="G1700">
        <f t="shared" si="105"/>
        <v>5.2196316775680825E-2</v>
      </c>
      <c r="H1700">
        <f t="shared" si="106"/>
        <v>5.3607883378631663E-2</v>
      </c>
      <c r="I1700">
        <f t="shared" si="107"/>
        <v>0</v>
      </c>
    </row>
    <row r="1701" spans="1:9" x14ac:dyDescent="0.3">
      <c r="A1701">
        <v>1</v>
      </c>
      <c r="B1701">
        <v>40</v>
      </c>
      <c r="C1701">
        <v>9</v>
      </c>
      <c r="D1701">
        <v>72</v>
      </c>
      <c r="E1701">
        <v>1</v>
      </c>
      <c r="F1701">
        <f t="shared" si="104"/>
        <v>2.0995866525975053</v>
      </c>
      <c r="G1701">
        <f t="shared" si="105"/>
        <v>0.10913700286631309</v>
      </c>
      <c r="H1701">
        <f t="shared" si="106"/>
        <v>2.2151512789689694</v>
      </c>
      <c r="I1701">
        <f t="shared" si="107"/>
        <v>0</v>
      </c>
    </row>
    <row r="1702" spans="1:9" x14ac:dyDescent="0.3">
      <c r="A1702">
        <v>2</v>
      </c>
      <c r="B1702">
        <v>41</v>
      </c>
      <c r="C1702">
        <v>3</v>
      </c>
      <c r="D1702">
        <v>47</v>
      </c>
      <c r="E1702">
        <v>0</v>
      </c>
      <c r="F1702">
        <f t="shared" si="104"/>
        <v>3.5449209052220114</v>
      </c>
      <c r="G1702">
        <f t="shared" si="105"/>
        <v>2.8060766214799915E-2</v>
      </c>
      <c r="H1702">
        <f t="shared" si="106"/>
        <v>2.84619931578401E-2</v>
      </c>
      <c r="I1702">
        <f t="shared" si="107"/>
        <v>0</v>
      </c>
    </row>
    <row r="1703" spans="1:9" x14ac:dyDescent="0.3">
      <c r="A1703">
        <v>2</v>
      </c>
      <c r="B1703">
        <v>30</v>
      </c>
      <c r="C1703">
        <v>3</v>
      </c>
      <c r="D1703">
        <v>65</v>
      </c>
      <c r="E1703">
        <v>0</v>
      </c>
      <c r="F1703">
        <f t="shared" si="104"/>
        <v>2.6373649244333053</v>
      </c>
      <c r="G1703">
        <f t="shared" si="105"/>
        <v>6.6772049137765604E-2</v>
      </c>
      <c r="H1703">
        <f t="shared" si="106"/>
        <v>6.910578765220482E-2</v>
      </c>
      <c r="I1703">
        <f t="shared" si="107"/>
        <v>0</v>
      </c>
    </row>
    <row r="1704" spans="1:9" x14ac:dyDescent="0.3">
      <c r="A1704">
        <v>1</v>
      </c>
      <c r="B1704">
        <v>34</v>
      </c>
      <c r="C1704">
        <v>7</v>
      </c>
      <c r="D1704">
        <v>74</v>
      </c>
      <c r="E1704">
        <v>0</v>
      </c>
      <c r="F1704">
        <f t="shared" si="104"/>
        <v>1.9787224043550276</v>
      </c>
      <c r="G1704">
        <f t="shared" si="105"/>
        <v>0.12145509622869753</v>
      </c>
      <c r="H1704">
        <f t="shared" si="106"/>
        <v>0.1294882585220509</v>
      </c>
      <c r="I1704">
        <f t="shared" si="107"/>
        <v>0</v>
      </c>
    </row>
    <row r="1705" spans="1:9" x14ac:dyDescent="0.3">
      <c r="A1705">
        <v>1</v>
      </c>
      <c r="B1705">
        <v>29</v>
      </c>
      <c r="C1705">
        <v>2</v>
      </c>
      <c r="D1705">
        <v>71</v>
      </c>
      <c r="E1705">
        <v>0</v>
      </c>
      <c r="F1705">
        <f t="shared" si="104"/>
        <v>2.10715650124994</v>
      </c>
      <c r="G1705">
        <f t="shared" si="105"/>
        <v>0.10840319056067287</v>
      </c>
      <c r="H1705">
        <f t="shared" si="106"/>
        <v>0.11474125594326029</v>
      </c>
      <c r="I1705">
        <f t="shared" si="107"/>
        <v>0</v>
      </c>
    </row>
    <row r="1706" spans="1:9" x14ac:dyDescent="0.3">
      <c r="A1706">
        <v>1</v>
      </c>
      <c r="B1706">
        <v>26</v>
      </c>
      <c r="C1706">
        <v>2</v>
      </c>
      <c r="D1706">
        <v>62</v>
      </c>
      <c r="E1706">
        <v>0</v>
      </c>
      <c r="F1706">
        <f t="shared" si="104"/>
        <v>2.5156390016004075</v>
      </c>
      <c r="G1706">
        <f t="shared" si="105"/>
        <v>7.4769074290242793E-2</v>
      </c>
      <c r="H1706">
        <f t="shared" si="106"/>
        <v>7.7711923210988118E-2</v>
      </c>
      <c r="I1706">
        <f t="shared" si="107"/>
        <v>0</v>
      </c>
    </row>
    <row r="1707" spans="1:9" x14ac:dyDescent="0.3">
      <c r="A1707">
        <v>1</v>
      </c>
      <c r="B1707">
        <v>34</v>
      </c>
      <c r="C1707">
        <v>5</v>
      </c>
      <c r="D1707">
        <v>52</v>
      </c>
      <c r="E1707">
        <v>0</v>
      </c>
      <c r="F1707">
        <f t="shared" si="104"/>
        <v>3.0217491602566668</v>
      </c>
      <c r="G1707">
        <f t="shared" si="105"/>
        <v>4.6452933863030337E-2</v>
      </c>
      <c r="H1707">
        <f t="shared" si="106"/>
        <v>4.7566493715777931E-2</v>
      </c>
      <c r="I1707">
        <f t="shared" si="107"/>
        <v>0</v>
      </c>
    </row>
    <row r="1708" spans="1:9" x14ac:dyDescent="0.3">
      <c r="A1708">
        <v>1</v>
      </c>
      <c r="B1708">
        <v>35</v>
      </c>
      <c r="C1708">
        <v>8</v>
      </c>
      <c r="D1708">
        <v>78</v>
      </c>
      <c r="E1708">
        <v>1</v>
      </c>
      <c r="F1708">
        <f t="shared" si="104"/>
        <v>1.7926805750600159</v>
      </c>
      <c r="G1708">
        <f t="shared" si="105"/>
        <v>0.1427443914873037</v>
      </c>
      <c r="H1708">
        <f t="shared" si="106"/>
        <v>1.9466997202735186</v>
      </c>
      <c r="I1708">
        <f t="shared" si="107"/>
        <v>0</v>
      </c>
    </row>
    <row r="1709" spans="1:9" x14ac:dyDescent="0.3">
      <c r="A1709">
        <v>1</v>
      </c>
      <c r="B1709">
        <v>28</v>
      </c>
      <c r="C1709">
        <v>2</v>
      </c>
      <c r="D1709">
        <v>88</v>
      </c>
      <c r="E1709">
        <v>0</v>
      </c>
      <c r="F1709">
        <f t="shared" si="104"/>
        <v>1.300052570488166</v>
      </c>
      <c r="G1709">
        <f t="shared" si="105"/>
        <v>0.21415616956331615</v>
      </c>
      <c r="H1709">
        <f t="shared" si="106"/>
        <v>0.24099719530605981</v>
      </c>
      <c r="I1709">
        <f t="shared" si="107"/>
        <v>0</v>
      </c>
    </row>
    <row r="1710" spans="1:9" x14ac:dyDescent="0.3">
      <c r="A1710">
        <v>1</v>
      </c>
      <c r="B1710">
        <v>27</v>
      </c>
      <c r="C1710">
        <v>2</v>
      </c>
      <c r="D1710">
        <v>51</v>
      </c>
      <c r="E1710">
        <v>0</v>
      </c>
      <c r="F1710">
        <f t="shared" si="104"/>
        <v>3.039763503098603</v>
      </c>
      <c r="G1710">
        <f t="shared" si="105"/>
        <v>4.56614753855882E-2</v>
      </c>
      <c r="H1710">
        <f t="shared" si="106"/>
        <v>4.6736822873166571E-2</v>
      </c>
      <c r="I1710">
        <f t="shared" si="107"/>
        <v>0</v>
      </c>
    </row>
    <row r="1711" spans="1:9" x14ac:dyDescent="0.3">
      <c r="A1711">
        <v>1</v>
      </c>
      <c r="B1711">
        <v>42</v>
      </c>
      <c r="C1711">
        <v>4</v>
      </c>
      <c r="D1711">
        <v>54</v>
      </c>
      <c r="E1711">
        <v>0</v>
      </c>
      <c r="F1711">
        <f t="shared" si="104"/>
        <v>2.9727714909228005</v>
      </c>
      <c r="G1711">
        <f t="shared" si="105"/>
        <v>4.8671235829014142E-2</v>
      </c>
      <c r="H1711">
        <f t="shared" si="106"/>
        <v>4.9895572528657839E-2</v>
      </c>
      <c r="I1711">
        <f t="shared" si="107"/>
        <v>0</v>
      </c>
    </row>
    <row r="1712" spans="1:9" x14ac:dyDescent="0.3">
      <c r="A1712">
        <v>1</v>
      </c>
      <c r="B1712">
        <v>56</v>
      </c>
      <c r="C1712">
        <v>17</v>
      </c>
      <c r="D1712">
        <v>73</v>
      </c>
      <c r="E1712">
        <v>0</v>
      </c>
      <c r="F1712">
        <f t="shared" si="104"/>
        <v>2.1159434522189788</v>
      </c>
      <c r="G1712">
        <f t="shared" si="105"/>
        <v>0.10755683242790397</v>
      </c>
      <c r="H1712">
        <f t="shared" si="106"/>
        <v>0.11379244514622802</v>
      </c>
      <c r="I1712">
        <f t="shared" si="107"/>
        <v>0</v>
      </c>
    </row>
    <row r="1713" spans="1:9" x14ac:dyDescent="0.3">
      <c r="A1713">
        <v>1</v>
      </c>
      <c r="B1713">
        <v>40</v>
      </c>
      <c r="C1713">
        <v>8</v>
      </c>
      <c r="D1713">
        <v>49</v>
      </c>
      <c r="E1713">
        <v>0</v>
      </c>
      <c r="F1713">
        <f t="shared" si="104"/>
        <v>3.187058889075483</v>
      </c>
      <c r="G1713">
        <f t="shared" si="105"/>
        <v>3.9655634546261982E-2</v>
      </c>
      <c r="H1713">
        <f t="shared" si="106"/>
        <v>4.0463344828434923E-2</v>
      </c>
      <c r="I1713">
        <f t="shared" si="107"/>
        <v>0</v>
      </c>
    </row>
    <row r="1714" spans="1:9" x14ac:dyDescent="0.3">
      <c r="A1714">
        <v>1</v>
      </c>
      <c r="B1714">
        <v>48</v>
      </c>
      <c r="C1714">
        <v>7</v>
      </c>
      <c r="D1714">
        <v>62</v>
      </c>
      <c r="E1714">
        <v>0</v>
      </c>
      <c r="F1714">
        <f t="shared" si="104"/>
        <v>2.6192855994250555</v>
      </c>
      <c r="G1714">
        <f t="shared" si="105"/>
        <v>6.7907498369758776E-2</v>
      </c>
      <c r="H1714">
        <f t="shared" si="106"/>
        <v>7.0323218545343832E-2</v>
      </c>
      <c r="I1714">
        <f t="shared" si="107"/>
        <v>0</v>
      </c>
    </row>
    <row r="1715" spans="1:9" x14ac:dyDescent="0.3">
      <c r="A1715">
        <v>1</v>
      </c>
      <c r="B1715">
        <v>24</v>
      </c>
      <c r="C1715">
        <v>1</v>
      </c>
      <c r="D1715">
        <v>59</v>
      </c>
      <c r="E1715">
        <v>0</v>
      </c>
      <c r="F1715">
        <f t="shared" si="104"/>
        <v>2.6491887115031885</v>
      </c>
      <c r="G1715">
        <f t="shared" si="105"/>
        <v>6.6039030429754605E-2</v>
      </c>
      <c r="H1715">
        <f t="shared" si="106"/>
        <v>6.8320630095144788E-2</v>
      </c>
      <c r="I1715">
        <f t="shared" si="107"/>
        <v>0</v>
      </c>
    </row>
    <row r="1716" spans="1:9" x14ac:dyDescent="0.3">
      <c r="A1716">
        <v>3</v>
      </c>
      <c r="B1716">
        <v>32</v>
      </c>
      <c r="C1716">
        <v>4</v>
      </c>
      <c r="D1716">
        <v>52</v>
      </c>
      <c r="E1716">
        <v>0</v>
      </c>
      <c r="F1716">
        <f t="shared" si="104"/>
        <v>3.5030448962724807</v>
      </c>
      <c r="G1716">
        <f t="shared" si="105"/>
        <v>2.9225718301093717E-2</v>
      </c>
      <c r="H1716">
        <f t="shared" si="106"/>
        <v>2.9661297344114563E-2</v>
      </c>
      <c r="I1716">
        <f t="shared" si="107"/>
        <v>0</v>
      </c>
    </row>
    <row r="1717" spans="1:9" x14ac:dyDescent="0.3">
      <c r="A1717">
        <v>1</v>
      </c>
      <c r="B1717">
        <v>26</v>
      </c>
      <c r="C1717">
        <v>5</v>
      </c>
      <c r="D1717">
        <v>50</v>
      </c>
      <c r="E1717">
        <v>0</v>
      </c>
      <c r="F1717">
        <f t="shared" si="104"/>
        <v>3.0734445872247904</v>
      </c>
      <c r="G1717">
        <f t="shared" si="105"/>
        <v>4.4216027230613429E-2</v>
      </c>
      <c r="H1717">
        <f t="shared" si="106"/>
        <v>4.5223361372281369E-2</v>
      </c>
      <c r="I1717">
        <f t="shared" si="107"/>
        <v>0</v>
      </c>
    </row>
    <row r="1718" spans="1:9" x14ac:dyDescent="0.3">
      <c r="A1718">
        <v>1</v>
      </c>
      <c r="B1718">
        <v>34</v>
      </c>
      <c r="C1718">
        <v>5</v>
      </c>
      <c r="D1718">
        <v>84</v>
      </c>
      <c r="E1718">
        <v>0</v>
      </c>
      <c r="F1718">
        <f t="shared" si="104"/>
        <v>1.512525537517579</v>
      </c>
      <c r="G1718">
        <f t="shared" si="105"/>
        <v>0.18056481018234821</v>
      </c>
      <c r="H1718">
        <f t="shared" si="106"/>
        <v>0.19913996895595984</v>
      </c>
      <c r="I1718">
        <f t="shared" si="107"/>
        <v>0</v>
      </c>
    </row>
    <row r="1719" spans="1:9" x14ac:dyDescent="0.3">
      <c r="A1719">
        <v>1</v>
      </c>
      <c r="B1719">
        <v>31</v>
      </c>
      <c r="C1719">
        <v>2</v>
      </c>
      <c r="D1719">
        <v>44</v>
      </c>
      <c r="E1719">
        <v>0</v>
      </c>
      <c r="F1719">
        <f t="shared" si="104"/>
        <v>3.3912216952993131</v>
      </c>
      <c r="G1719">
        <f t="shared" si="105"/>
        <v>3.2570937609403855E-2</v>
      </c>
      <c r="H1719">
        <f t="shared" si="106"/>
        <v>3.3113177292797023E-2</v>
      </c>
      <c r="I1719">
        <f t="shared" si="107"/>
        <v>0</v>
      </c>
    </row>
    <row r="1720" spans="1:9" x14ac:dyDescent="0.3">
      <c r="A1720">
        <v>1</v>
      </c>
      <c r="B1720">
        <v>26</v>
      </c>
      <c r="C1720">
        <v>4</v>
      </c>
      <c r="D1720">
        <v>86</v>
      </c>
      <c r="E1720">
        <v>1</v>
      </c>
      <c r="F1720">
        <f t="shared" si="104"/>
        <v>1.378285769277575</v>
      </c>
      <c r="G1720">
        <f t="shared" si="105"/>
        <v>0.2012844538295735</v>
      </c>
      <c r="H1720">
        <f t="shared" si="106"/>
        <v>1.6030361781832068</v>
      </c>
      <c r="I1720">
        <f t="shared" si="107"/>
        <v>0</v>
      </c>
    </row>
    <row r="1721" spans="1:9" x14ac:dyDescent="0.3">
      <c r="A1721">
        <v>1</v>
      </c>
      <c r="B1721">
        <v>50</v>
      </c>
      <c r="C1721">
        <v>19</v>
      </c>
      <c r="D1721">
        <v>50</v>
      </c>
      <c r="E1721">
        <v>0</v>
      </c>
      <c r="F1721">
        <f t="shared" si="104"/>
        <v>3.1632891287043807</v>
      </c>
      <c r="G1721">
        <f t="shared" si="105"/>
        <v>4.0570831122782092E-2</v>
      </c>
      <c r="H1721">
        <f t="shared" si="106"/>
        <v>4.1416787127210281E-2</v>
      </c>
      <c r="I1721">
        <f t="shared" si="107"/>
        <v>0</v>
      </c>
    </row>
    <row r="1722" spans="1:9" x14ac:dyDescent="0.3">
      <c r="A1722">
        <v>2</v>
      </c>
      <c r="B1722">
        <v>40</v>
      </c>
      <c r="C1722">
        <v>12</v>
      </c>
      <c r="D1722">
        <v>85</v>
      </c>
      <c r="E1722">
        <v>0</v>
      </c>
      <c r="F1722">
        <f t="shared" si="104"/>
        <v>1.7229291533293871</v>
      </c>
      <c r="G1722">
        <f t="shared" si="105"/>
        <v>0.15149425482718445</v>
      </c>
      <c r="H1722">
        <f t="shared" si="106"/>
        <v>0.16427842335515672</v>
      </c>
      <c r="I1722">
        <f t="shared" si="107"/>
        <v>0</v>
      </c>
    </row>
    <row r="1723" spans="1:9" x14ac:dyDescent="0.3">
      <c r="A1723">
        <v>1</v>
      </c>
      <c r="B1723">
        <v>34</v>
      </c>
      <c r="C1723">
        <v>5</v>
      </c>
      <c r="D1723">
        <v>48</v>
      </c>
      <c r="E1723">
        <v>0</v>
      </c>
      <c r="F1723">
        <f t="shared" si="104"/>
        <v>3.210402113099053</v>
      </c>
      <c r="G1723">
        <f t="shared" si="105"/>
        <v>3.8776143897801416E-2</v>
      </c>
      <c r="H1723">
        <f t="shared" si="106"/>
        <v>3.9547956345207892E-2</v>
      </c>
      <c r="I1723">
        <f t="shared" si="107"/>
        <v>0</v>
      </c>
    </row>
    <row r="1724" spans="1:9" x14ac:dyDescent="0.3">
      <c r="A1724">
        <v>1</v>
      </c>
      <c r="B1724">
        <v>40</v>
      </c>
      <c r="C1724">
        <v>12</v>
      </c>
      <c r="D1724">
        <v>51</v>
      </c>
      <c r="E1724">
        <v>0</v>
      </c>
      <c r="F1724">
        <f t="shared" si="104"/>
        <v>3.0818613821172565</v>
      </c>
      <c r="G1724">
        <f t="shared" si="105"/>
        <v>4.3861686739864486E-2</v>
      </c>
      <c r="H1724">
        <f t="shared" si="106"/>
        <v>4.4852697253352329E-2</v>
      </c>
      <c r="I1724">
        <f t="shared" si="107"/>
        <v>0</v>
      </c>
    </row>
    <row r="1725" spans="1:9" x14ac:dyDescent="0.3">
      <c r="A1725">
        <v>1</v>
      </c>
      <c r="B1725">
        <v>26</v>
      </c>
      <c r="C1725">
        <v>2</v>
      </c>
      <c r="D1725">
        <v>58</v>
      </c>
      <c r="E1725">
        <v>0</v>
      </c>
      <c r="F1725">
        <f t="shared" si="104"/>
        <v>2.7042919544427937</v>
      </c>
      <c r="G1725">
        <f t="shared" si="105"/>
        <v>6.2720572177613343E-2</v>
      </c>
      <c r="H1725">
        <f t="shared" si="106"/>
        <v>6.4773825808998389E-2</v>
      </c>
      <c r="I1725">
        <f t="shared" si="107"/>
        <v>0</v>
      </c>
    </row>
    <row r="1726" spans="1:9" x14ac:dyDescent="0.3">
      <c r="A1726">
        <v>1</v>
      </c>
      <c r="B1726">
        <v>32</v>
      </c>
      <c r="C1726">
        <v>6</v>
      </c>
      <c r="D1726">
        <v>72</v>
      </c>
      <c r="E1726">
        <v>0</v>
      </c>
      <c r="F1726">
        <f t="shared" si="104"/>
        <v>2.0651088760472112</v>
      </c>
      <c r="G1726">
        <f t="shared" si="105"/>
        <v>0.11253459288046547</v>
      </c>
      <c r="H1726">
        <f t="shared" si="106"/>
        <v>0.1193857362857063</v>
      </c>
      <c r="I1726">
        <f t="shared" si="107"/>
        <v>0</v>
      </c>
    </row>
    <row r="1727" spans="1:9" x14ac:dyDescent="0.3">
      <c r="A1727">
        <v>2</v>
      </c>
      <c r="B1727">
        <v>28</v>
      </c>
      <c r="C1727">
        <v>1</v>
      </c>
      <c r="D1727">
        <v>71</v>
      </c>
      <c r="E1727">
        <v>1</v>
      </c>
      <c r="F1727">
        <f t="shared" si="104"/>
        <v>2.3491632480749765</v>
      </c>
      <c r="G1727">
        <f t="shared" si="105"/>
        <v>8.7132304922551307E-2</v>
      </c>
      <c r="H1727">
        <f t="shared" si="106"/>
        <v>2.4403275692548969</v>
      </c>
      <c r="I1727">
        <f t="shared" si="107"/>
        <v>0</v>
      </c>
    </row>
    <row r="1728" spans="1:9" x14ac:dyDescent="0.3">
      <c r="A1728">
        <v>1</v>
      </c>
      <c r="B1728">
        <v>39</v>
      </c>
      <c r="C1728">
        <v>2</v>
      </c>
      <c r="D1728">
        <v>69</v>
      </c>
      <c r="E1728">
        <v>0</v>
      </c>
      <c r="F1728">
        <f t="shared" si="104"/>
        <v>2.254771789487469</v>
      </c>
      <c r="G1728">
        <f t="shared" si="105"/>
        <v>9.4938654163514671E-2</v>
      </c>
      <c r="H1728">
        <f t="shared" si="106"/>
        <v>9.9752552124861116E-2</v>
      </c>
      <c r="I1728">
        <f t="shared" si="107"/>
        <v>0</v>
      </c>
    </row>
    <row r="1729" spans="1:9" x14ac:dyDescent="0.3">
      <c r="A1729">
        <v>1</v>
      </c>
      <c r="B1729">
        <v>23</v>
      </c>
      <c r="C1729">
        <v>2</v>
      </c>
      <c r="D1729">
        <v>64</v>
      </c>
      <c r="E1729">
        <v>1</v>
      </c>
      <c r="F1729">
        <f t="shared" si="104"/>
        <v>2.4053258816343139</v>
      </c>
      <c r="G1729">
        <f t="shared" si="105"/>
        <v>8.276747194031657E-2</v>
      </c>
      <c r="H1729">
        <f t="shared" si="106"/>
        <v>2.4917201457394382</v>
      </c>
      <c r="I1729">
        <f t="shared" si="107"/>
        <v>0</v>
      </c>
    </row>
    <row r="1730" spans="1:9" x14ac:dyDescent="0.3">
      <c r="A1730">
        <v>1</v>
      </c>
      <c r="B1730">
        <v>32</v>
      </c>
      <c r="C1730">
        <v>8</v>
      </c>
      <c r="D1730">
        <v>48</v>
      </c>
      <c r="E1730">
        <v>0</v>
      </c>
      <c r="F1730">
        <f t="shared" si="104"/>
        <v>3.1915910778330101</v>
      </c>
      <c r="G1730">
        <f t="shared" si="105"/>
        <v>3.94833945570865E-2</v>
      </c>
      <c r="H1730">
        <f t="shared" si="106"/>
        <v>4.0284008590938565E-2</v>
      </c>
      <c r="I1730">
        <f t="shared" si="107"/>
        <v>0</v>
      </c>
    </row>
    <row r="1731" spans="1:9" x14ac:dyDescent="0.3">
      <c r="A1731">
        <v>2</v>
      </c>
      <c r="B1731">
        <v>28</v>
      </c>
      <c r="C1731">
        <v>2</v>
      </c>
      <c r="D1731">
        <v>53</v>
      </c>
      <c r="E1731">
        <v>0</v>
      </c>
      <c r="F1731">
        <f t="shared" ref="F1731:F1794" si="108">$K$2+$K$3*A1731+$K$4*B1731+$K$5*C1731+$K$6*D1731</f>
        <v>3.1953837782314554</v>
      </c>
      <c r="G1731">
        <f t="shared" ref="G1731:G1794" si="109">1/(1+EXP(F1731))</f>
        <v>3.9339809415425461E-2</v>
      </c>
      <c r="H1731">
        <f t="shared" ref="H1731:H1794" si="110">-1*(E1731*LN(G1731)+(1-E1731)*LN(1-G1731))</f>
        <v>4.0134532350932686E-2</v>
      </c>
      <c r="I1731">
        <f t="shared" ref="I1731:I1794" si="111">IF(G1731&gt;=0.5,1,0)</f>
        <v>0</v>
      </c>
    </row>
    <row r="1732" spans="1:9" x14ac:dyDescent="0.3">
      <c r="A1732">
        <v>1</v>
      </c>
      <c r="B1732">
        <v>39</v>
      </c>
      <c r="C1732">
        <v>10</v>
      </c>
      <c r="D1732">
        <v>53</v>
      </c>
      <c r="E1732">
        <v>0</v>
      </c>
      <c r="F1732">
        <f t="shared" si="108"/>
        <v>2.9876415397829468</v>
      </c>
      <c r="G1732">
        <f t="shared" si="109"/>
        <v>4.7987320224054504E-2</v>
      </c>
      <c r="H1732">
        <f t="shared" si="110"/>
        <v>4.9176925187090333E-2</v>
      </c>
      <c r="I1732">
        <f t="shared" si="111"/>
        <v>0</v>
      </c>
    </row>
    <row r="1733" spans="1:9" x14ac:dyDescent="0.3">
      <c r="A1733">
        <v>1</v>
      </c>
      <c r="B1733">
        <v>24</v>
      </c>
      <c r="C1733">
        <v>1</v>
      </c>
      <c r="D1733">
        <v>58</v>
      </c>
      <c r="E1733">
        <v>0</v>
      </c>
      <c r="F1733">
        <f t="shared" si="108"/>
        <v>2.6963519497137849</v>
      </c>
      <c r="G1733">
        <f t="shared" si="109"/>
        <v>6.3188962660867737E-2</v>
      </c>
      <c r="H1733">
        <f t="shared" si="110"/>
        <v>6.5273684809099078E-2</v>
      </c>
      <c r="I1733">
        <f t="shared" si="111"/>
        <v>0</v>
      </c>
    </row>
    <row r="1734" spans="1:9" x14ac:dyDescent="0.3">
      <c r="A1734">
        <v>1</v>
      </c>
      <c r="B1734">
        <v>46</v>
      </c>
      <c r="C1734">
        <v>20</v>
      </c>
      <c r="D1734">
        <v>47</v>
      </c>
      <c r="E1734">
        <v>0</v>
      </c>
      <c r="F1734">
        <f t="shared" si="108"/>
        <v>3.2807455609753786</v>
      </c>
      <c r="G1734">
        <f t="shared" si="109"/>
        <v>3.6237669025083172E-2</v>
      </c>
      <c r="H1734">
        <f t="shared" si="110"/>
        <v>3.6910559400544475E-2</v>
      </c>
      <c r="I1734">
        <f t="shared" si="111"/>
        <v>0</v>
      </c>
    </row>
    <row r="1735" spans="1:9" x14ac:dyDescent="0.3">
      <c r="A1735">
        <v>2</v>
      </c>
      <c r="B1735">
        <v>31</v>
      </c>
      <c r="C1735">
        <v>7</v>
      </c>
      <c r="D1735">
        <v>78</v>
      </c>
      <c r="E1735">
        <v>0</v>
      </c>
      <c r="F1735">
        <f t="shared" si="108"/>
        <v>2.0187006783401524</v>
      </c>
      <c r="G1735">
        <f t="shared" si="109"/>
        <v>0.11725341035951453</v>
      </c>
      <c r="H1735">
        <f t="shared" si="110"/>
        <v>0.12471710751671941</v>
      </c>
      <c r="I1735">
        <f t="shared" si="111"/>
        <v>0</v>
      </c>
    </row>
    <row r="1736" spans="1:9" x14ac:dyDescent="0.3">
      <c r="A1736">
        <v>1</v>
      </c>
      <c r="B1736">
        <v>29</v>
      </c>
      <c r="C1736">
        <v>1</v>
      </c>
      <c r="D1736">
        <v>84</v>
      </c>
      <c r="E1736">
        <v>0</v>
      </c>
      <c r="F1736">
        <f t="shared" si="108"/>
        <v>1.4967521621464437</v>
      </c>
      <c r="G1736">
        <f t="shared" si="109"/>
        <v>0.1829104270167807</v>
      </c>
      <c r="H1736">
        <f t="shared" si="110"/>
        <v>0.20200655367740222</v>
      </c>
      <c r="I1736">
        <f t="shared" si="111"/>
        <v>0</v>
      </c>
    </row>
    <row r="1737" spans="1:9" x14ac:dyDescent="0.3">
      <c r="A1737">
        <v>1</v>
      </c>
      <c r="B1737">
        <v>25</v>
      </c>
      <c r="C1737">
        <v>1</v>
      </c>
      <c r="D1737">
        <v>47</v>
      </c>
      <c r="E1737">
        <v>0</v>
      </c>
      <c r="F1737">
        <f t="shared" si="108"/>
        <v>3.2204764512119803</v>
      </c>
      <c r="G1737">
        <f t="shared" si="109"/>
        <v>3.8402387410808196E-2</v>
      </c>
      <c r="H1737">
        <f t="shared" si="110"/>
        <v>3.9159197952620524E-2</v>
      </c>
      <c r="I1737">
        <f t="shared" si="111"/>
        <v>0</v>
      </c>
    </row>
    <row r="1738" spans="1:9" x14ac:dyDescent="0.3">
      <c r="A1738">
        <v>1</v>
      </c>
      <c r="B1738">
        <v>22</v>
      </c>
      <c r="C1738">
        <v>2</v>
      </c>
      <c r="D1738">
        <v>72</v>
      </c>
      <c r="E1738">
        <v>0</v>
      </c>
      <c r="F1738">
        <f t="shared" si="108"/>
        <v>2.0226910947679091</v>
      </c>
      <c r="G1738">
        <f t="shared" si="109"/>
        <v>0.11684101252512905</v>
      </c>
      <c r="H1738">
        <f t="shared" si="110"/>
        <v>0.12425004082048498</v>
      </c>
      <c r="I1738">
        <f t="shared" si="111"/>
        <v>0</v>
      </c>
    </row>
    <row r="1739" spans="1:9" x14ac:dyDescent="0.3">
      <c r="A1739">
        <v>1</v>
      </c>
      <c r="B1739">
        <v>29</v>
      </c>
      <c r="C1739">
        <v>2</v>
      </c>
      <c r="D1739">
        <v>83</v>
      </c>
      <c r="E1739">
        <v>1</v>
      </c>
      <c r="F1739">
        <f t="shared" si="108"/>
        <v>1.541197642722782</v>
      </c>
      <c r="G1739">
        <f t="shared" si="109"/>
        <v>0.1763612402129611</v>
      </c>
      <c r="H1739">
        <f t="shared" si="110"/>
        <v>1.7352208862367846</v>
      </c>
      <c r="I1739">
        <f t="shared" si="111"/>
        <v>0</v>
      </c>
    </row>
    <row r="1740" spans="1:9" x14ac:dyDescent="0.3">
      <c r="A1740">
        <v>1</v>
      </c>
      <c r="B1740">
        <v>36</v>
      </c>
      <c r="C1740">
        <v>10</v>
      </c>
      <c r="D1740">
        <v>64</v>
      </c>
      <c r="E1740">
        <v>0</v>
      </c>
      <c r="F1740">
        <f t="shared" si="108"/>
        <v>2.4528592759214844</v>
      </c>
      <c r="G1740">
        <f t="shared" si="109"/>
        <v>7.9229707140525296E-2</v>
      </c>
      <c r="H1740">
        <f t="shared" si="110"/>
        <v>8.254468441085222E-2</v>
      </c>
      <c r="I1740">
        <f t="shared" si="111"/>
        <v>0</v>
      </c>
    </row>
    <row r="1741" spans="1:9" x14ac:dyDescent="0.3">
      <c r="A1741">
        <v>1</v>
      </c>
      <c r="B1741">
        <v>30</v>
      </c>
      <c r="C1741">
        <v>11</v>
      </c>
      <c r="D1741">
        <v>79</v>
      </c>
      <c r="E1741">
        <v>0</v>
      </c>
      <c r="F1741">
        <f t="shared" si="108"/>
        <v>1.7107196580384771</v>
      </c>
      <c r="G1741">
        <f t="shared" si="109"/>
        <v>0.15307039610981255</v>
      </c>
      <c r="H1741">
        <f t="shared" si="110"/>
        <v>0.16613770007431594</v>
      </c>
      <c r="I1741">
        <f t="shared" si="111"/>
        <v>0</v>
      </c>
    </row>
    <row r="1742" spans="1:9" x14ac:dyDescent="0.3">
      <c r="A1742">
        <v>2</v>
      </c>
      <c r="B1742">
        <v>30</v>
      </c>
      <c r="C1742">
        <v>1</v>
      </c>
      <c r="D1742">
        <v>86</v>
      </c>
      <c r="E1742">
        <v>0</v>
      </c>
      <c r="F1742">
        <f t="shared" si="108"/>
        <v>1.6523724372792961</v>
      </c>
      <c r="G1742">
        <f t="shared" si="109"/>
        <v>0.16078856564098232</v>
      </c>
      <c r="H1742">
        <f t="shared" si="110"/>
        <v>0.17529259668422498</v>
      </c>
      <c r="I1742">
        <f t="shared" si="111"/>
        <v>0</v>
      </c>
    </row>
    <row r="1743" spans="1:9" x14ac:dyDescent="0.3">
      <c r="A1743">
        <v>1</v>
      </c>
      <c r="B1743">
        <v>40</v>
      </c>
      <c r="C1743">
        <v>4</v>
      </c>
      <c r="D1743">
        <v>84</v>
      </c>
      <c r="E1743">
        <v>0</v>
      </c>
      <c r="F1743">
        <f t="shared" si="108"/>
        <v>1.5472165822416386</v>
      </c>
      <c r="G1743">
        <f t="shared" si="109"/>
        <v>0.175488643797342</v>
      </c>
      <c r="H1743">
        <f t="shared" si="110"/>
        <v>0.19296436363566508</v>
      </c>
      <c r="I1743">
        <f t="shared" si="111"/>
        <v>0</v>
      </c>
    </row>
    <row r="1744" spans="1:9" x14ac:dyDescent="0.3">
      <c r="A1744">
        <v>2</v>
      </c>
      <c r="B1744">
        <v>29</v>
      </c>
      <c r="C1744">
        <v>4</v>
      </c>
      <c r="D1744">
        <v>84</v>
      </c>
      <c r="E1744">
        <v>0</v>
      </c>
      <c r="F1744">
        <f t="shared" si="108"/>
        <v>1.7332167596160799</v>
      </c>
      <c r="G1744">
        <f t="shared" si="109"/>
        <v>0.15017658323793528</v>
      </c>
      <c r="H1744">
        <f t="shared" si="110"/>
        <v>0.16272669606555976</v>
      </c>
      <c r="I1744">
        <f t="shared" si="111"/>
        <v>0</v>
      </c>
    </row>
    <row r="1745" spans="1:9" x14ac:dyDescent="0.3">
      <c r="A1745">
        <v>2</v>
      </c>
      <c r="B1745">
        <v>58</v>
      </c>
      <c r="C1745">
        <v>15</v>
      </c>
      <c r="D1745">
        <v>59</v>
      </c>
      <c r="E1745">
        <v>0</v>
      </c>
      <c r="F1745">
        <f t="shared" si="108"/>
        <v>3.0369399351715263</v>
      </c>
      <c r="G1745">
        <f t="shared" si="109"/>
        <v>4.5784674572551566E-2</v>
      </c>
      <c r="H1745">
        <f t="shared" si="110"/>
        <v>4.6865925006838893E-2</v>
      </c>
      <c r="I1745">
        <f t="shared" si="111"/>
        <v>0</v>
      </c>
    </row>
    <row r="1746" spans="1:9" x14ac:dyDescent="0.3">
      <c r="A1746">
        <v>1</v>
      </c>
      <c r="B1746">
        <v>31</v>
      </c>
      <c r="C1746">
        <v>3</v>
      </c>
      <c r="D1746">
        <v>72</v>
      </c>
      <c r="E1746">
        <v>0</v>
      </c>
      <c r="F1746">
        <f t="shared" si="108"/>
        <v>2.0679332677683524</v>
      </c>
      <c r="G1746">
        <f t="shared" si="109"/>
        <v>0.11225282784048869</v>
      </c>
      <c r="H1746">
        <f t="shared" si="110"/>
        <v>0.11906829256585912</v>
      </c>
      <c r="I1746">
        <f t="shared" si="111"/>
        <v>0</v>
      </c>
    </row>
    <row r="1747" spans="1:9" x14ac:dyDescent="0.3">
      <c r="A1747">
        <v>1</v>
      </c>
      <c r="B1747">
        <v>41</v>
      </c>
      <c r="C1747">
        <v>5</v>
      </c>
      <c r="D1747">
        <v>63</v>
      </c>
      <c r="E1747">
        <v>1</v>
      </c>
      <c r="F1747">
        <f t="shared" si="108"/>
        <v>2.5402557082115398</v>
      </c>
      <c r="G1747">
        <f t="shared" si="109"/>
        <v>7.3083849192119354E-2</v>
      </c>
      <c r="H1747">
        <f t="shared" si="110"/>
        <v>2.6161478779218026</v>
      </c>
      <c r="I1747">
        <f t="shared" si="111"/>
        <v>0</v>
      </c>
    </row>
    <row r="1748" spans="1:9" x14ac:dyDescent="0.3">
      <c r="A1748">
        <v>1</v>
      </c>
      <c r="B1748">
        <v>52</v>
      </c>
      <c r="C1748">
        <v>17</v>
      </c>
      <c r="D1748">
        <v>49</v>
      </c>
      <c r="E1748">
        <v>0</v>
      </c>
      <c r="F1748">
        <f t="shared" si="108"/>
        <v>3.2265456445467615</v>
      </c>
      <c r="G1748">
        <f t="shared" si="109"/>
        <v>3.8178893210318907E-2</v>
      </c>
      <c r="H1748">
        <f t="shared" si="110"/>
        <v>3.8926805287161491E-2</v>
      </c>
      <c r="I1748">
        <f t="shared" si="111"/>
        <v>0</v>
      </c>
    </row>
    <row r="1749" spans="1:9" x14ac:dyDescent="0.3">
      <c r="A1749">
        <v>2</v>
      </c>
      <c r="B1749">
        <v>27</v>
      </c>
      <c r="C1749">
        <v>2</v>
      </c>
      <c r="D1749">
        <v>49</v>
      </c>
      <c r="E1749">
        <v>0</v>
      </c>
      <c r="F1749">
        <f t="shared" si="108"/>
        <v>3.3787078498922076</v>
      </c>
      <c r="G1749">
        <f t="shared" si="109"/>
        <v>3.2967564602899409E-2</v>
      </c>
      <c r="H1749">
        <f t="shared" si="110"/>
        <v>3.3523241798611117E-2</v>
      </c>
      <c r="I1749">
        <f t="shared" si="111"/>
        <v>0</v>
      </c>
    </row>
    <row r="1750" spans="1:9" x14ac:dyDescent="0.3">
      <c r="A1750">
        <v>1</v>
      </c>
      <c r="B1750">
        <v>29</v>
      </c>
      <c r="C1750">
        <v>1</v>
      </c>
      <c r="D1750">
        <v>47</v>
      </c>
      <c r="E1750">
        <v>0</v>
      </c>
      <c r="F1750">
        <f t="shared" si="108"/>
        <v>3.2417919759385141</v>
      </c>
      <c r="G1750">
        <f t="shared" si="109"/>
        <v>3.7622953811536762E-2</v>
      </c>
      <c r="H1750">
        <f t="shared" si="110"/>
        <v>3.834896519996403E-2</v>
      </c>
      <c r="I1750">
        <f t="shared" si="111"/>
        <v>0</v>
      </c>
    </row>
    <row r="1751" spans="1:9" x14ac:dyDescent="0.3">
      <c r="A1751">
        <v>1</v>
      </c>
      <c r="B1751">
        <v>20</v>
      </c>
      <c r="C1751">
        <v>2</v>
      </c>
      <c r="D1751">
        <v>51</v>
      </c>
      <c r="E1751">
        <v>0</v>
      </c>
      <c r="F1751">
        <f t="shared" si="108"/>
        <v>3.0024613348271676</v>
      </c>
      <c r="G1751">
        <f t="shared" si="109"/>
        <v>4.7314802073822076E-2</v>
      </c>
      <c r="H1751">
        <f t="shared" si="110"/>
        <v>4.8470757362730744E-2</v>
      </c>
      <c r="I1751">
        <f t="shared" si="111"/>
        <v>0</v>
      </c>
    </row>
    <row r="1752" spans="1:9" x14ac:dyDescent="0.3">
      <c r="A1752">
        <v>1</v>
      </c>
      <c r="B1752">
        <v>50</v>
      </c>
      <c r="C1752">
        <v>21</v>
      </c>
      <c r="D1752">
        <v>61</v>
      </c>
      <c r="E1752">
        <v>0</v>
      </c>
      <c r="F1752">
        <f t="shared" si="108"/>
        <v>2.6390579931193034</v>
      </c>
      <c r="G1752">
        <f t="shared" si="109"/>
        <v>6.6666625381982411E-2</v>
      </c>
      <c r="H1752">
        <f t="shared" si="110"/>
        <v>6.8992827253362171E-2</v>
      </c>
      <c r="I1752">
        <f t="shared" si="111"/>
        <v>0</v>
      </c>
    </row>
    <row r="1753" spans="1:9" x14ac:dyDescent="0.3">
      <c r="A1753">
        <v>1</v>
      </c>
      <c r="B1753">
        <v>38</v>
      </c>
      <c r="C1753">
        <v>6</v>
      </c>
      <c r="D1753">
        <v>48</v>
      </c>
      <c r="E1753">
        <v>0</v>
      </c>
      <c r="F1753">
        <f t="shared" si="108"/>
        <v>3.2289998801913287</v>
      </c>
      <c r="G1753">
        <f t="shared" si="109"/>
        <v>3.8088872648142584E-2</v>
      </c>
      <c r="H1753">
        <f t="shared" si="110"/>
        <v>3.8833215794149535E-2</v>
      </c>
      <c r="I1753">
        <f t="shared" si="111"/>
        <v>0</v>
      </c>
    </row>
    <row r="1754" spans="1:9" x14ac:dyDescent="0.3">
      <c r="A1754">
        <v>1</v>
      </c>
      <c r="B1754">
        <v>28</v>
      </c>
      <c r="C1754">
        <v>9</v>
      </c>
      <c r="D1754">
        <v>51</v>
      </c>
      <c r="E1754">
        <v>0</v>
      </c>
      <c r="F1754">
        <f t="shared" si="108"/>
        <v>3.0260680808404286</v>
      </c>
      <c r="G1754">
        <f t="shared" si="109"/>
        <v>4.6262001323719992E-2</v>
      </c>
      <c r="H1754">
        <f t="shared" si="110"/>
        <v>4.7366279764050966E-2</v>
      </c>
      <c r="I1754">
        <f t="shared" si="111"/>
        <v>0</v>
      </c>
    </row>
    <row r="1755" spans="1:9" x14ac:dyDescent="0.3">
      <c r="A1755">
        <v>1</v>
      </c>
      <c r="B1755">
        <v>29</v>
      </c>
      <c r="C1755">
        <v>2</v>
      </c>
      <c r="D1755">
        <v>46</v>
      </c>
      <c r="E1755">
        <v>0</v>
      </c>
      <c r="F1755">
        <f t="shared" si="108"/>
        <v>3.2862374565148524</v>
      </c>
      <c r="G1755">
        <f t="shared" si="109"/>
        <v>3.6046355062229654E-2</v>
      </c>
      <c r="H1755">
        <f t="shared" si="110"/>
        <v>3.6712071691906725E-2</v>
      </c>
      <c r="I1755">
        <f t="shared" si="111"/>
        <v>0</v>
      </c>
    </row>
    <row r="1756" spans="1:9" x14ac:dyDescent="0.3">
      <c r="A1756">
        <v>1</v>
      </c>
      <c r="B1756">
        <v>34</v>
      </c>
      <c r="C1756">
        <v>7</v>
      </c>
      <c r="D1756">
        <v>86</v>
      </c>
      <c r="E1756">
        <v>1</v>
      </c>
      <c r="F1756">
        <f t="shared" si="108"/>
        <v>1.41276354582787</v>
      </c>
      <c r="G1756">
        <f t="shared" si="109"/>
        <v>0.1957985385233563</v>
      </c>
      <c r="H1756">
        <f t="shared" si="110"/>
        <v>1.6306690130435313</v>
      </c>
      <c r="I1756">
        <f t="shared" si="111"/>
        <v>0</v>
      </c>
    </row>
    <row r="1757" spans="1:9" x14ac:dyDescent="0.3">
      <c r="A1757">
        <v>1</v>
      </c>
      <c r="B1757">
        <v>31</v>
      </c>
      <c r="C1757">
        <v>7</v>
      </c>
      <c r="D1757">
        <v>75</v>
      </c>
      <c r="E1757">
        <v>0</v>
      </c>
      <c r="F1757">
        <f t="shared" si="108"/>
        <v>1.9155725225995304</v>
      </c>
      <c r="G1757">
        <f t="shared" si="109"/>
        <v>0.12835610155070676</v>
      </c>
      <c r="H1757">
        <f t="shared" si="110"/>
        <v>0.13737431181822374</v>
      </c>
      <c r="I1757">
        <f t="shared" si="111"/>
        <v>0</v>
      </c>
    </row>
    <row r="1758" spans="1:9" x14ac:dyDescent="0.3">
      <c r="A1758">
        <v>1</v>
      </c>
      <c r="B1758">
        <v>32</v>
      </c>
      <c r="C1758">
        <v>3</v>
      </c>
      <c r="D1758">
        <v>65</v>
      </c>
      <c r="E1758">
        <v>0</v>
      </c>
      <c r="F1758">
        <f t="shared" si="108"/>
        <v>2.4034048164241608</v>
      </c>
      <c r="G1758">
        <f t="shared" si="109"/>
        <v>8.2913430426898027E-2</v>
      </c>
      <c r="H1758">
        <f t="shared" si="110"/>
        <v>8.6553405976435585E-2</v>
      </c>
      <c r="I1758">
        <f t="shared" si="111"/>
        <v>0</v>
      </c>
    </row>
    <row r="1759" spans="1:9" x14ac:dyDescent="0.3">
      <c r="A1759">
        <v>1</v>
      </c>
      <c r="B1759">
        <v>49</v>
      </c>
      <c r="C1759">
        <v>20</v>
      </c>
      <c r="D1759">
        <v>78</v>
      </c>
      <c r="E1759">
        <v>0</v>
      </c>
      <c r="F1759">
        <f t="shared" si="108"/>
        <v>1.834671819991788</v>
      </c>
      <c r="G1759">
        <f t="shared" si="109"/>
        <v>0.13768266651756023</v>
      </c>
      <c r="H1759">
        <f t="shared" si="110"/>
        <v>0.14813193977344891</v>
      </c>
      <c r="I1759">
        <f t="shared" si="111"/>
        <v>0</v>
      </c>
    </row>
    <row r="1760" spans="1:9" x14ac:dyDescent="0.3">
      <c r="A1760">
        <v>1</v>
      </c>
      <c r="B1760">
        <v>29</v>
      </c>
      <c r="C1760">
        <v>3</v>
      </c>
      <c r="D1760">
        <v>86</v>
      </c>
      <c r="E1760">
        <v>0</v>
      </c>
      <c r="F1760">
        <f t="shared" si="108"/>
        <v>1.3969901704567338</v>
      </c>
      <c r="G1760">
        <f t="shared" si="109"/>
        <v>0.19829416036909525</v>
      </c>
      <c r="H1760">
        <f t="shared" si="110"/>
        <v>0.2210135218997564</v>
      </c>
      <c r="I1760">
        <f t="shared" si="111"/>
        <v>0</v>
      </c>
    </row>
    <row r="1761" spans="1:9" x14ac:dyDescent="0.3">
      <c r="A1761">
        <v>1</v>
      </c>
      <c r="B1761">
        <v>32</v>
      </c>
      <c r="C1761">
        <v>4</v>
      </c>
      <c r="D1761">
        <v>57</v>
      </c>
      <c r="E1761">
        <v>0</v>
      </c>
      <c r="F1761">
        <f t="shared" si="108"/>
        <v>2.7779929644746746</v>
      </c>
      <c r="G1761">
        <f t="shared" si="109"/>
        <v>5.8525044990165191E-2</v>
      </c>
      <c r="H1761">
        <f t="shared" si="110"/>
        <v>6.0307532396649523E-2</v>
      </c>
      <c r="I1761">
        <f t="shared" si="111"/>
        <v>0</v>
      </c>
    </row>
    <row r="1762" spans="1:9" x14ac:dyDescent="0.3">
      <c r="A1762">
        <v>1</v>
      </c>
      <c r="B1762">
        <v>37</v>
      </c>
      <c r="C1762">
        <v>4</v>
      </c>
      <c r="D1762">
        <v>47</v>
      </c>
      <c r="E1762">
        <v>0</v>
      </c>
      <c r="F1762">
        <f t="shared" si="108"/>
        <v>3.2762697524888083</v>
      </c>
      <c r="G1762">
        <f t="shared" si="109"/>
        <v>3.6394309278683173E-2</v>
      </c>
      <c r="H1762">
        <f t="shared" si="110"/>
        <v>3.7073102570485607E-2</v>
      </c>
      <c r="I1762">
        <f t="shared" si="111"/>
        <v>0</v>
      </c>
    </row>
    <row r="1763" spans="1:9" x14ac:dyDescent="0.3">
      <c r="A1763">
        <v>1</v>
      </c>
      <c r="B1763">
        <v>31</v>
      </c>
      <c r="C1763">
        <v>5</v>
      </c>
      <c r="D1763">
        <v>48</v>
      </c>
      <c r="E1763">
        <v>0</v>
      </c>
      <c r="F1763">
        <f t="shared" si="108"/>
        <v>3.1944154695541522</v>
      </c>
      <c r="G1763">
        <f t="shared" si="109"/>
        <v>3.9376420247598354E-2</v>
      </c>
      <c r="H1763">
        <f t="shared" si="110"/>
        <v>4.0172643152410897E-2</v>
      </c>
      <c r="I1763">
        <f t="shared" si="111"/>
        <v>0</v>
      </c>
    </row>
    <row r="1764" spans="1:9" x14ac:dyDescent="0.3">
      <c r="A1764">
        <v>1</v>
      </c>
      <c r="B1764">
        <v>28</v>
      </c>
      <c r="C1764">
        <v>4</v>
      </c>
      <c r="D1764">
        <v>46</v>
      </c>
      <c r="E1764">
        <v>0</v>
      </c>
      <c r="F1764">
        <f t="shared" si="108"/>
        <v>3.2754730600647024</v>
      </c>
      <c r="G1764">
        <f t="shared" si="109"/>
        <v>3.6422259415539941E-2</v>
      </c>
      <c r="H1764">
        <f t="shared" si="110"/>
        <v>3.7102108773428899E-2</v>
      </c>
      <c r="I1764">
        <f t="shared" si="111"/>
        <v>0</v>
      </c>
    </row>
    <row r="1765" spans="1:9" x14ac:dyDescent="0.3">
      <c r="A1765">
        <v>1</v>
      </c>
      <c r="B1765">
        <v>37</v>
      </c>
      <c r="C1765">
        <v>4</v>
      </c>
      <c r="D1765">
        <v>72</v>
      </c>
      <c r="E1765">
        <v>0</v>
      </c>
      <c r="F1765">
        <f t="shared" si="108"/>
        <v>2.0971887972238958</v>
      </c>
      <c r="G1765">
        <f t="shared" si="109"/>
        <v>0.10937035562863352</v>
      </c>
      <c r="H1765">
        <f t="shared" si="110"/>
        <v>0.115826600805956</v>
      </c>
      <c r="I1765">
        <f t="shared" si="111"/>
        <v>0</v>
      </c>
    </row>
    <row r="1766" spans="1:9" x14ac:dyDescent="0.3">
      <c r="A1766">
        <v>1</v>
      </c>
      <c r="B1766">
        <v>35</v>
      </c>
      <c r="C1766">
        <v>9</v>
      </c>
      <c r="D1766">
        <v>69</v>
      </c>
      <c r="E1766">
        <v>0</v>
      </c>
      <c r="F1766">
        <f t="shared" si="108"/>
        <v>2.2144319613211261</v>
      </c>
      <c r="G1766">
        <f t="shared" si="109"/>
        <v>9.8461959651897468E-2</v>
      </c>
      <c r="H1766">
        <f t="shared" si="110"/>
        <v>0.10365304050345051</v>
      </c>
      <c r="I1766">
        <f t="shared" si="111"/>
        <v>0</v>
      </c>
    </row>
    <row r="1767" spans="1:9" x14ac:dyDescent="0.3">
      <c r="A1767">
        <v>1</v>
      </c>
      <c r="B1767">
        <v>44</v>
      </c>
      <c r="C1767">
        <v>4</v>
      </c>
      <c r="D1767">
        <v>46</v>
      </c>
      <c r="E1767">
        <v>0</v>
      </c>
      <c r="F1767">
        <f t="shared" si="108"/>
        <v>3.3607351589708392</v>
      </c>
      <c r="G1767">
        <f t="shared" si="109"/>
        <v>3.3545381187704754E-2</v>
      </c>
      <c r="H1767">
        <f t="shared" si="110"/>
        <v>3.4120935587921897E-2</v>
      </c>
      <c r="I1767">
        <f t="shared" si="111"/>
        <v>0</v>
      </c>
    </row>
    <row r="1768" spans="1:9" x14ac:dyDescent="0.3">
      <c r="A1768">
        <v>1</v>
      </c>
      <c r="B1768">
        <v>49</v>
      </c>
      <c r="C1768">
        <v>4</v>
      </c>
      <c r="D1768">
        <v>67</v>
      </c>
      <c r="E1768">
        <v>0</v>
      </c>
      <c r="F1768">
        <f t="shared" si="108"/>
        <v>2.396951562456481</v>
      </c>
      <c r="G1768">
        <f t="shared" si="109"/>
        <v>8.3405450669879463E-2</v>
      </c>
      <c r="H1768">
        <f t="shared" si="110"/>
        <v>8.7090053542598939E-2</v>
      </c>
      <c r="I1768">
        <f t="shared" si="111"/>
        <v>0</v>
      </c>
    </row>
    <row r="1769" spans="1:9" x14ac:dyDescent="0.3">
      <c r="A1769">
        <v>1</v>
      </c>
      <c r="B1769">
        <v>37</v>
      </c>
      <c r="C1769">
        <v>10</v>
      </c>
      <c r="D1769">
        <v>92</v>
      </c>
      <c r="E1769">
        <v>1</v>
      </c>
      <c r="F1769">
        <f t="shared" si="108"/>
        <v>1.1376174872064162</v>
      </c>
      <c r="G1769">
        <f t="shared" si="109"/>
        <v>0.24275806172127956</v>
      </c>
      <c r="H1769">
        <f t="shared" si="110"/>
        <v>1.4156899623877666</v>
      </c>
      <c r="I1769">
        <f t="shared" si="111"/>
        <v>0</v>
      </c>
    </row>
    <row r="1770" spans="1:9" x14ac:dyDescent="0.3">
      <c r="A1770">
        <v>2</v>
      </c>
      <c r="B1770">
        <v>32</v>
      </c>
      <c r="C1770">
        <v>5</v>
      </c>
      <c r="D1770">
        <v>56</v>
      </c>
      <c r="E1770">
        <v>0</v>
      </c>
      <c r="F1770">
        <f t="shared" si="108"/>
        <v>3.0670563154234243</v>
      </c>
      <c r="G1770">
        <f t="shared" si="109"/>
        <v>4.4486789243956625E-2</v>
      </c>
      <c r="H1770">
        <f t="shared" si="110"/>
        <v>4.5506689383736969E-2</v>
      </c>
      <c r="I1770">
        <f t="shared" si="111"/>
        <v>0</v>
      </c>
    </row>
    <row r="1771" spans="1:9" x14ac:dyDescent="0.3">
      <c r="A1771">
        <v>1</v>
      </c>
      <c r="B1771">
        <v>34</v>
      </c>
      <c r="C1771">
        <v>8</v>
      </c>
      <c r="D1771">
        <v>64</v>
      </c>
      <c r="E1771">
        <v>0</v>
      </c>
      <c r="F1771">
        <f t="shared" si="108"/>
        <v>2.4476370288267337</v>
      </c>
      <c r="G1771">
        <f t="shared" si="109"/>
        <v>7.9611520510123712E-2</v>
      </c>
      <c r="H1771">
        <f t="shared" si="110"/>
        <v>8.2959437750766127E-2</v>
      </c>
      <c r="I1771">
        <f t="shared" si="111"/>
        <v>0</v>
      </c>
    </row>
    <row r="1772" spans="1:9" x14ac:dyDescent="0.3">
      <c r="A1772">
        <v>1</v>
      </c>
      <c r="B1772">
        <v>36</v>
      </c>
      <c r="C1772">
        <v>11</v>
      </c>
      <c r="D1772">
        <v>50</v>
      </c>
      <c r="E1772">
        <v>0</v>
      </c>
      <c r="F1772">
        <f t="shared" si="108"/>
        <v>3.1104268532355772</v>
      </c>
      <c r="G1772">
        <f t="shared" si="109"/>
        <v>4.2679200577780754E-2</v>
      </c>
      <c r="H1772">
        <f t="shared" si="110"/>
        <v>4.3616730093376785E-2</v>
      </c>
      <c r="I1772">
        <f t="shared" si="111"/>
        <v>0</v>
      </c>
    </row>
    <row r="1773" spans="1:9" x14ac:dyDescent="0.3">
      <c r="A1773">
        <v>1</v>
      </c>
      <c r="B1773">
        <v>35</v>
      </c>
      <c r="C1773">
        <v>7</v>
      </c>
      <c r="D1773">
        <v>49</v>
      </c>
      <c r="E1773">
        <v>0</v>
      </c>
      <c r="F1773">
        <f t="shared" si="108"/>
        <v>3.1631322408015734</v>
      </c>
      <c r="G1773">
        <f t="shared" si="109"/>
        <v>4.0576938399299267E-2</v>
      </c>
      <c r="H1773">
        <f t="shared" si="110"/>
        <v>4.1423152678887673E-2</v>
      </c>
      <c r="I1773">
        <f t="shared" si="111"/>
        <v>0</v>
      </c>
    </row>
    <row r="1774" spans="1:9" x14ac:dyDescent="0.3">
      <c r="A1774">
        <v>1</v>
      </c>
      <c r="B1774">
        <v>40</v>
      </c>
      <c r="C1774">
        <v>1</v>
      </c>
      <c r="D1774">
        <v>50</v>
      </c>
      <c r="E1774">
        <v>0</v>
      </c>
      <c r="F1774">
        <f t="shared" si="108"/>
        <v>3.1589199543046944</v>
      </c>
      <c r="G1774">
        <f t="shared" si="109"/>
        <v>4.0741242331699387E-2</v>
      </c>
      <c r="H1774">
        <f t="shared" si="110"/>
        <v>4.1594420193023285E-2</v>
      </c>
      <c r="I1774">
        <f t="shared" si="111"/>
        <v>0</v>
      </c>
    </row>
    <row r="1775" spans="1:9" x14ac:dyDescent="0.3">
      <c r="A1775">
        <v>1</v>
      </c>
      <c r="B1775">
        <v>29</v>
      </c>
      <c r="C1775">
        <v>2</v>
      </c>
      <c r="D1775">
        <v>50</v>
      </c>
      <c r="E1775">
        <v>0</v>
      </c>
      <c r="F1775">
        <f t="shared" si="108"/>
        <v>3.0975845036724663</v>
      </c>
      <c r="G1775">
        <f t="shared" si="109"/>
        <v>4.3207001830670583E-2</v>
      </c>
      <c r="H1775">
        <f t="shared" si="110"/>
        <v>4.4168213779384222E-2</v>
      </c>
      <c r="I1775">
        <f t="shared" si="111"/>
        <v>0</v>
      </c>
    </row>
    <row r="1776" spans="1:9" x14ac:dyDescent="0.3">
      <c r="A1776">
        <v>1</v>
      </c>
      <c r="B1776">
        <v>43</v>
      </c>
      <c r="C1776">
        <v>11</v>
      </c>
      <c r="D1776">
        <v>55</v>
      </c>
      <c r="E1776">
        <v>1</v>
      </c>
      <c r="F1776">
        <f t="shared" si="108"/>
        <v>2.9119128304540305</v>
      </c>
      <c r="G1776">
        <f t="shared" si="109"/>
        <v>5.1567801388441345E-2</v>
      </c>
      <c r="H1776">
        <f t="shared" si="110"/>
        <v>2.964857805366182</v>
      </c>
      <c r="I1776">
        <f t="shared" si="111"/>
        <v>0</v>
      </c>
    </row>
    <row r="1777" spans="1:9" x14ac:dyDescent="0.3">
      <c r="A1777">
        <v>1</v>
      </c>
      <c r="B1777">
        <v>38</v>
      </c>
      <c r="C1777">
        <v>10</v>
      </c>
      <c r="D1777">
        <v>62</v>
      </c>
      <c r="E1777">
        <v>0</v>
      </c>
      <c r="F1777">
        <f t="shared" si="108"/>
        <v>2.5578435147059442</v>
      </c>
      <c r="G1777">
        <f t="shared" si="109"/>
        <v>7.1901315011396544E-2</v>
      </c>
      <c r="H1777">
        <f t="shared" si="110"/>
        <v>7.4617210267254888E-2</v>
      </c>
      <c r="I1777">
        <f t="shared" si="111"/>
        <v>0</v>
      </c>
    </row>
    <row r="1778" spans="1:9" x14ac:dyDescent="0.3">
      <c r="A1778">
        <v>1</v>
      </c>
      <c r="B1778">
        <v>24</v>
      </c>
      <c r="C1778">
        <v>1</v>
      </c>
      <c r="D1778">
        <v>51</v>
      </c>
      <c r="E1778">
        <v>0</v>
      </c>
      <c r="F1778">
        <f t="shared" si="108"/>
        <v>3.0264946171879603</v>
      </c>
      <c r="G1778">
        <f t="shared" si="109"/>
        <v>4.6243185401959541E-2</v>
      </c>
      <c r="H1778">
        <f t="shared" si="110"/>
        <v>4.7346551352072989E-2</v>
      </c>
      <c r="I1778">
        <f t="shared" si="111"/>
        <v>0</v>
      </c>
    </row>
    <row r="1779" spans="1:9" x14ac:dyDescent="0.3">
      <c r="A1779">
        <v>1</v>
      </c>
      <c r="B1779">
        <v>27</v>
      </c>
      <c r="C1779">
        <v>6</v>
      </c>
      <c r="D1779">
        <v>48</v>
      </c>
      <c r="E1779">
        <v>0</v>
      </c>
      <c r="F1779">
        <f t="shared" si="108"/>
        <v>3.1703821871933595</v>
      </c>
      <c r="G1779">
        <f t="shared" si="109"/>
        <v>4.029563292273565E-2</v>
      </c>
      <c r="H1779">
        <f t="shared" si="110"/>
        <v>4.1129992908072302E-2</v>
      </c>
      <c r="I1779">
        <f t="shared" si="111"/>
        <v>0</v>
      </c>
    </row>
    <row r="1780" spans="1:9" x14ac:dyDescent="0.3">
      <c r="A1780">
        <v>1</v>
      </c>
      <c r="B1780">
        <v>54</v>
      </c>
      <c r="C1780">
        <v>16</v>
      </c>
      <c r="D1780">
        <v>49</v>
      </c>
      <c r="E1780">
        <v>0</v>
      </c>
      <c r="F1780">
        <f t="shared" si="108"/>
        <v>3.2399211645442874</v>
      </c>
      <c r="G1780">
        <f t="shared" si="109"/>
        <v>3.7690749778762918E-2</v>
      </c>
      <c r="H1780">
        <f t="shared" si="110"/>
        <v>3.8419414049088871E-2</v>
      </c>
      <c r="I1780">
        <f t="shared" si="111"/>
        <v>0</v>
      </c>
    </row>
    <row r="1781" spans="1:9" x14ac:dyDescent="0.3">
      <c r="A1781">
        <v>3</v>
      </c>
      <c r="B1781">
        <v>31</v>
      </c>
      <c r="C1781">
        <v>4</v>
      </c>
      <c r="D1781">
        <v>80</v>
      </c>
      <c r="E1781">
        <v>0</v>
      </c>
      <c r="F1781">
        <f t="shared" si="108"/>
        <v>2.1771453451941456</v>
      </c>
      <c r="G1781">
        <f t="shared" si="109"/>
        <v>0.10182170103091019</v>
      </c>
      <c r="H1781">
        <f t="shared" si="110"/>
        <v>0.10738667919809311</v>
      </c>
      <c r="I1781">
        <f t="shared" si="111"/>
        <v>0</v>
      </c>
    </row>
    <row r="1782" spans="1:9" x14ac:dyDescent="0.3">
      <c r="A1782">
        <v>1</v>
      </c>
      <c r="B1782">
        <v>37</v>
      </c>
      <c r="C1782">
        <v>10</v>
      </c>
      <c r="D1782">
        <v>58</v>
      </c>
      <c r="E1782">
        <v>0</v>
      </c>
      <c r="F1782">
        <f t="shared" si="108"/>
        <v>2.7411675863666973</v>
      </c>
      <c r="G1782">
        <f t="shared" si="109"/>
        <v>6.0587414188634232E-2</v>
      </c>
      <c r="H1782">
        <f t="shared" si="110"/>
        <v>6.2500507766231908E-2</v>
      </c>
      <c r="I1782">
        <f t="shared" si="111"/>
        <v>0</v>
      </c>
    </row>
    <row r="1783" spans="1:9" x14ac:dyDescent="0.3">
      <c r="A1783">
        <v>1</v>
      </c>
      <c r="B1783">
        <v>27</v>
      </c>
      <c r="C1783">
        <v>2</v>
      </c>
      <c r="D1783">
        <v>58</v>
      </c>
      <c r="E1783">
        <v>0</v>
      </c>
      <c r="F1783">
        <f t="shared" si="108"/>
        <v>2.7096208356244276</v>
      </c>
      <c r="G1783">
        <f t="shared" si="109"/>
        <v>6.2408033847151073E-2</v>
      </c>
      <c r="H1783">
        <f t="shared" si="110"/>
        <v>6.4440428719084272E-2</v>
      </c>
      <c r="I1783">
        <f t="shared" si="111"/>
        <v>0</v>
      </c>
    </row>
    <row r="1784" spans="1:9" x14ac:dyDescent="0.3">
      <c r="A1784">
        <v>1</v>
      </c>
      <c r="B1784">
        <v>32</v>
      </c>
      <c r="C1784">
        <v>8</v>
      </c>
      <c r="D1784">
        <v>69</v>
      </c>
      <c r="E1784">
        <v>0</v>
      </c>
      <c r="F1784">
        <f t="shared" si="108"/>
        <v>2.2011630754104834</v>
      </c>
      <c r="G1784">
        <f t="shared" si="109"/>
        <v>9.9646093175331768E-2</v>
      </c>
      <c r="H1784">
        <f t="shared" si="110"/>
        <v>0.1049673631472169</v>
      </c>
      <c r="I1784">
        <f t="shared" si="111"/>
        <v>0</v>
      </c>
    </row>
    <row r="1785" spans="1:9" x14ac:dyDescent="0.3">
      <c r="A1785">
        <v>1</v>
      </c>
      <c r="B1785">
        <v>43</v>
      </c>
      <c r="C1785">
        <v>7</v>
      </c>
      <c r="D1785">
        <v>68</v>
      </c>
      <c r="E1785">
        <v>0</v>
      </c>
      <c r="F1785">
        <f t="shared" si="108"/>
        <v>2.3096617642533088</v>
      </c>
      <c r="G1785">
        <f t="shared" si="109"/>
        <v>9.0325932722411351E-2</v>
      </c>
      <c r="H1785">
        <f t="shared" si="110"/>
        <v>9.4668911455482882E-2</v>
      </c>
      <c r="I1785">
        <f t="shared" si="111"/>
        <v>0</v>
      </c>
    </row>
    <row r="1786" spans="1:9" x14ac:dyDescent="0.3">
      <c r="A1786">
        <v>1</v>
      </c>
      <c r="B1786">
        <v>32</v>
      </c>
      <c r="C1786">
        <v>4</v>
      </c>
      <c r="D1786">
        <v>84</v>
      </c>
      <c r="E1786">
        <v>0</v>
      </c>
      <c r="F1786">
        <f t="shared" si="108"/>
        <v>1.5045855327885693</v>
      </c>
      <c r="G1786">
        <f t="shared" si="109"/>
        <v>0.18174260355810604</v>
      </c>
      <c r="H1786">
        <f t="shared" si="110"/>
        <v>0.20057832629933209</v>
      </c>
      <c r="I1786">
        <f t="shared" si="111"/>
        <v>0</v>
      </c>
    </row>
    <row r="1787" spans="1:9" x14ac:dyDescent="0.3">
      <c r="A1787">
        <v>2</v>
      </c>
      <c r="B1787">
        <v>25</v>
      </c>
      <c r="C1787">
        <v>3</v>
      </c>
      <c r="D1787">
        <v>62</v>
      </c>
      <c r="E1787">
        <v>0</v>
      </c>
      <c r="F1787">
        <f t="shared" si="108"/>
        <v>2.7522102331569269</v>
      </c>
      <c r="G1787">
        <f t="shared" si="109"/>
        <v>5.9961945807717291E-2</v>
      </c>
      <c r="H1787">
        <f t="shared" si="110"/>
        <v>6.1834921354229952E-2</v>
      </c>
      <c r="I1787">
        <f t="shared" si="111"/>
        <v>0</v>
      </c>
    </row>
    <row r="1788" spans="1:9" x14ac:dyDescent="0.3">
      <c r="A1788">
        <v>1</v>
      </c>
      <c r="B1788">
        <v>57</v>
      </c>
      <c r="C1788">
        <v>18</v>
      </c>
      <c r="D1788">
        <v>78</v>
      </c>
      <c r="E1788">
        <v>0</v>
      </c>
      <c r="F1788">
        <f t="shared" si="108"/>
        <v>1.8827383847133725</v>
      </c>
      <c r="G1788">
        <f t="shared" si="109"/>
        <v>0.13207465354290024</v>
      </c>
      <c r="H1788">
        <f t="shared" si="110"/>
        <v>0.14164957440637796</v>
      </c>
      <c r="I1788">
        <f t="shared" si="111"/>
        <v>0</v>
      </c>
    </row>
    <row r="1789" spans="1:9" x14ac:dyDescent="0.3">
      <c r="A1789">
        <v>1</v>
      </c>
      <c r="B1789">
        <v>33</v>
      </c>
      <c r="C1789">
        <v>7</v>
      </c>
      <c r="D1789">
        <v>72</v>
      </c>
      <c r="E1789">
        <v>0</v>
      </c>
      <c r="F1789">
        <f t="shared" si="108"/>
        <v>2.067719999594587</v>
      </c>
      <c r="G1789">
        <f t="shared" si="109"/>
        <v>0.11227408222590085</v>
      </c>
      <c r="H1789">
        <f t="shared" si="110"/>
        <v>0.11909223478783211</v>
      </c>
      <c r="I1789">
        <f t="shared" si="111"/>
        <v>0</v>
      </c>
    </row>
    <row r="1790" spans="1:9" x14ac:dyDescent="0.3">
      <c r="A1790">
        <v>1</v>
      </c>
      <c r="B1790">
        <v>24</v>
      </c>
      <c r="C1790">
        <v>1</v>
      </c>
      <c r="D1790">
        <v>54</v>
      </c>
      <c r="E1790">
        <v>0</v>
      </c>
      <c r="F1790">
        <f t="shared" si="108"/>
        <v>2.885004902556171</v>
      </c>
      <c r="G1790">
        <f t="shared" si="109"/>
        <v>5.2899821779490222E-2</v>
      </c>
      <c r="H1790">
        <f t="shared" si="110"/>
        <v>5.4350406575133688E-2</v>
      </c>
      <c r="I1790">
        <f t="shared" si="111"/>
        <v>0</v>
      </c>
    </row>
    <row r="1791" spans="1:9" x14ac:dyDescent="0.3">
      <c r="A1791">
        <v>1</v>
      </c>
      <c r="B1791">
        <v>30</v>
      </c>
      <c r="C1791">
        <v>4</v>
      </c>
      <c r="D1791">
        <v>52</v>
      </c>
      <c r="E1791">
        <v>0</v>
      </c>
      <c r="F1791">
        <f t="shared" si="108"/>
        <v>3.0031513931643903</v>
      </c>
      <c r="G1791">
        <f t="shared" si="109"/>
        <v>4.7283706642017607E-2</v>
      </c>
      <c r="H1791">
        <f t="shared" si="110"/>
        <v>4.8438118119033854E-2</v>
      </c>
      <c r="I1791">
        <f t="shared" si="111"/>
        <v>0</v>
      </c>
    </row>
    <row r="1792" spans="1:9" x14ac:dyDescent="0.3">
      <c r="A1792">
        <v>2</v>
      </c>
      <c r="B1792">
        <v>32</v>
      </c>
      <c r="C1792">
        <v>6</v>
      </c>
      <c r="D1792">
        <v>79</v>
      </c>
      <c r="E1792">
        <v>0</v>
      </c>
      <c r="F1792">
        <f t="shared" si="108"/>
        <v>1.9795840789454466</v>
      </c>
      <c r="G1792">
        <f t="shared" si="109"/>
        <v>0.12136318230000198</v>
      </c>
      <c r="H1792">
        <f t="shared" si="110"/>
        <v>0.12938364335600827</v>
      </c>
      <c r="I1792">
        <f t="shared" si="111"/>
        <v>0</v>
      </c>
    </row>
    <row r="1793" spans="1:9" x14ac:dyDescent="0.3">
      <c r="A1793">
        <v>1</v>
      </c>
      <c r="B1793">
        <v>23</v>
      </c>
      <c r="C1793">
        <v>1</v>
      </c>
      <c r="D1793">
        <v>63</v>
      </c>
      <c r="E1793">
        <v>0</v>
      </c>
      <c r="F1793">
        <f t="shared" si="108"/>
        <v>2.4552068774791684</v>
      </c>
      <c r="G1793">
        <f t="shared" si="109"/>
        <v>7.9058613150425672E-2</v>
      </c>
      <c r="H1793">
        <f t="shared" si="110"/>
        <v>8.235888552335334E-2</v>
      </c>
      <c r="I1793">
        <f t="shared" si="111"/>
        <v>0</v>
      </c>
    </row>
    <row r="1794" spans="1:9" x14ac:dyDescent="0.3">
      <c r="A1794">
        <v>1</v>
      </c>
      <c r="B1794">
        <v>36</v>
      </c>
      <c r="C1794">
        <v>4</v>
      </c>
      <c r="D1794">
        <v>50</v>
      </c>
      <c r="E1794">
        <v>0</v>
      </c>
      <c r="F1794">
        <f t="shared" si="108"/>
        <v>3.1294511566753846</v>
      </c>
      <c r="G1794">
        <f t="shared" si="109"/>
        <v>4.1908638842475282E-2</v>
      </c>
      <c r="H1794">
        <f t="shared" si="110"/>
        <v>4.2812139005637344E-2</v>
      </c>
      <c r="I1794">
        <f t="shared" si="111"/>
        <v>0</v>
      </c>
    </row>
    <row r="1795" spans="1:9" x14ac:dyDescent="0.3">
      <c r="A1795">
        <v>2</v>
      </c>
      <c r="B1795">
        <v>37</v>
      </c>
      <c r="C1795">
        <v>9</v>
      </c>
      <c r="D1795">
        <v>51</v>
      </c>
      <c r="E1795">
        <v>1</v>
      </c>
      <c r="F1795">
        <f t="shared" ref="F1795:F1858" si="112">$K$2+$K$3*A1795+$K$4*B1795+$K$5*C1795+$K$6*D1795</f>
        <v>3.3186458818475422</v>
      </c>
      <c r="G1795">
        <f t="shared" ref="G1795:G1858" si="113">1/(1+EXP(F1795))</f>
        <v>3.4937035833536904E-2</v>
      </c>
      <c r="H1795">
        <f t="shared" ref="H1795:H1858" si="114">-1*(E1795*LN(G1795)+(1-E1795)*LN(1-G1795))</f>
        <v>3.3542078137783466</v>
      </c>
      <c r="I1795">
        <f t="shared" ref="I1795:I1858" si="115">IF(G1795&gt;=0.5,1,0)</f>
        <v>0</v>
      </c>
    </row>
    <row r="1796" spans="1:9" x14ac:dyDescent="0.3">
      <c r="A1796">
        <v>1</v>
      </c>
      <c r="B1796">
        <v>28</v>
      </c>
      <c r="C1796">
        <v>8</v>
      </c>
      <c r="D1796">
        <v>87</v>
      </c>
      <c r="E1796">
        <v>1</v>
      </c>
      <c r="F1796">
        <f t="shared" si="112"/>
        <v>1.3309092628932131</v>
      </c>
      <c r="G1796">
        <f t="shared" si="113"/>
        <v>0.20900900224321259</v>
      </c>
      <c r="H1796">
        <f t="shared" si="114"/>
        <v>1.5653779550109068</v>
      </c>
      <c r="I1796">
        <f t="shared" si="115"/>
        <v>0</v>
      </c>
    </row>
    <row r="1797" spans="1:9" x14ac:dyDescent="0.3">
      <c r="A1797">
        <v>1</v>
      </c>
      <c r="B1797">
        <v>30</v>
      </c>
      <c r="C1797">
        <v>5</v>
      </c>
      <c r="D1797">
        <v>74</v>
      </c>
      <c r="E1797">
        <v>0</v>
      </c>
      <c r="F1797">
        <f t="shared" si="112"/>
        <v>1.9628423948970091</v>
      </c>
      <c r="G1797">
        <f t="shared" si="113"/>
        <v>0.12315976432337859</v>
      </c>
      <c r="H1797">
        <f t="shared" si="114"/>
        <v>0.13143047461154114</v>
      </c>
      <c r="I1797">
        <f t="shared" si="115"/>
        <v>0</v>
      </c>
    </row>
    <row r="1798" spans="1:9" x14ac:dyDescent="0.3">
      <c r="A1798">
        <v>1</v>
      </c>
      <c r="B1798">
        <v>30</v>
      </c>
      <c r="C1798">
        <v>5</v>
      </c>
      <c r="D1798">
        <v>83</v>
      </c>
      <c r="E1798">
        <v>0</v>
      </c>
      <c r="F1798">
        <f t="shared" si="112"/>
        <v>1.5383732510016408</v>
      </c>
      <c r="G1798">
        <f t="shared" si="113"/>
        <v>0.17677188065962737</v>
      </c>
      <c r="H1798">
        <f t="shared" si="114"/>
        <v>0.19452193646894775</v>
      </c>
      <c r="I1798">
        <f t="shared" si="115"/>
        <v>0</v>
      </c>
    </row>
    <row r="1799" spans="1:9" x14ac:dyDescent="0.3">
      <c r="A1799">
        <v>1</v>
      </c>
      <c r="B1799">
        <v>31</v>
      </c>
      <c r="C1799">
        <v>5</v>
      </c>
      <c r="D1799">
        <v>59</v>
      </c>
      <c r="E1799">
        <v>0</v>
      </c>
      <c r="F1799">
        <f t="shared" si="112"/>
        <v>2.6756198492375907</v>
      </c>
      <c r="G1799">
        <f t="shared" si="113"/>
        <v>6.4427393403340916E-2</v>
      </c>
      <c r="H1799">
        <f t="shared" si="114"/>
        <v>6.6596523669691168E-2</v>
      </c>
      <c r="I1799">
        <f t="shared" si="115"/>
        <v>0</v>
      </c>
    </row>
    <row r="1800" spans="1:9" x14ac:dyDescent="0.3">
      <c r="A1800">
        <v>1</v>
      </c>
      <c r="B1800">
        <v>31</v>
      </c>
      <c r="C1800">
        <v>5</v>
      </c>
      <c r="D1800">
        <v>60</v>
      </c>
      <c r="E1800">
        <v>0</v>
      </c>
      <c r="F1800">
        <f t="shared" si="112"/>
        <v>2.6284566110269942</v>
      </c>
      <c r="G1800">
        <f t="shared" si="113"/>
        <v>6.7329304652537031E-2</v>
      </c>
      <c r="H1800">
        <f t="shared" si="114"/>
        <v>6.9703092905061187E-2</v>
      </c>
      <c r="I1800">
        <f t="shared" si="115"/>
        <v>0</v>
      </c>
    </row>
    <row r="1801" spans="1:9" x14ac:dyDescent="0.3">
      <c r="A1801">
        <v>1</v>
      </c>
      <c r="B1801">
        <v>47</v>
      </c>
      <c r="C1801">
        <v>18</v>
      </c>
      <c r="D1801">
        <v>59</v>
      </c>
      <c r="E1801">
        <v>0</v>
      </c>
      <c r="F1801">
        <f t="shared" si="112"/>
        <v>2.7255510988983698</v>
      </c>
      <c r="G1801">
        <f t="shared" si="113"/>
        <v>6.148237433911842E-2</v>
      </c>
      <c r="H1801">
        <f t="shared" si="114"/>
        <v>6.3453642459704834E-2</v>
      </c>
      <c r="I1801">
        <f t="shared" si="115"/>
        <v>0</v>
      </c>
    </row>
    <row r="1802" spans="1:9" x14ac:dyDescent="0.3">
      <c r="A1802">
        <v>1</v>
      </c>
      <c r="B1802">
        <v>32</v>
      </c>
      <c r="C1802">
        <v>6</v>
      </c>
      <c r="D1802">
        <v>51</v>
      </c>
      <c r="E1802">
        <v>0</v>
      </c>
      <c r="F1802">
        <f t="shared" si="112"/>
        <v>3.0555368784697374</v>
      </c>
      <c r="G1802">
        <f t="shared" si="113"/>
        <v>4.497903166353337E-2</v>
      </c>
      <c r="H1802">
        <f t="shared" si="114"/>
        <v>4.6021982369180925E-2</v>
      </c>
      <c r="I1802">
        <f t="shared" si="115"/>
        <v>0</v>
      </c>
    </row>
    <row r="1803" spans="1:9" x14ac:dyDescent="0.3">
      <c r="A1803">
        <v>1</v>
      </c>
      <c r="B1803">
        <v>33</v>
      </c>
      <c r="C1803">
        <v>5</v>
      </c>
      <c r="D1803">
        <v>51</v>
      </c>
      <c r="E1803">
        <v>0</v>
      </c>
      <c r="F1803">
        <f t="shared" si="112"/>
        <v>3.0635835172856294</v>
      </c>
      <c r="G1803">
        <f t="shared" si="113"/>
        <v>4.4634643700017948E-2</v>
      </c>
      <c r="H1803">
        <f t="shared" si="114"/>
        <v>4.566143962156511E-2</v>
      </c>
      <c r="I1803">
        <f t="shared" si="115"/>
        <v>0</v>
      </c>
    </row>
    <row r="1804" spans="1:9" x14ac:dyDescent="0.3">
      <c r="A1804">
        <v>1</v>
      </c>
      <c r="B1804">
        <v>26</v>
      </c>
      <c r="C1804">
        <v>1</v>
      </c>
      <c r="D1804">
        <v>59</v>
      </c>
      <c r="E1804">
        <v>0</v>
      </c>
      <c r="F1804">
        <f t="shared" si="112"/>
        <v>2.6598464738664553</v>
      </c>
      <c r="G1804">
        <f t="shared" si="113"/>
        <v>6.5384714713106404E-2</v>
      </c>
      <c r="H1804">
        <f t="shared" si="114"/>
        <v>6.7620293952382671E-2</v>
      </c>
      <c r="I1804">
        <f t="shared" si="115"/>
        <v>0</v>
      </c>
    </row>
    <row r="1805" spans="1:9" x14ac:dyDescent="0.3">
      <c r="A1805">
        <v>1</v>
      </c>
      <c r="B1805">
        <v>55</v>
      </c>
      <c r="C1805">
        <v>11</v>
      </c>
      <c r="D1805">
        <v>64</v>
      </c>
      <c r="E1805">
        <v>0</v>
      </c>
      <c r="F1805">
        <f t="shared" si="112"/>
        <v>2.5513902607382648</v>
      </c>
      <c r="G1805">
        <f t="shared" si="113"/>
        <v>7.2333141910365051E-2</v>
      </c>
      <c r="H1805">
        <f t="shared" si="114"/>
        <v>7.5082599775507325E-2</v>
      </c>
      <c r="I1805">
        <f t="shared" si="115"/>
        <v>0</v>
      </c>
    </row>
    <row r="1806" spans="1:9" x14ac:dyDescent="0.3">
      <c r="A1806">
        <v>1</v>
      </c>
      <c r="B1806">
        <v>32</v>
      </c>
      <c r="C1806">
        <v>6</v>
      </c>
      <c r="D1806">
        <v>79</v>
      </c>
      <c r="E1806">
        <v>0</v>
      </c>
      <c r="F1806">
        <f t="shared" si="112"/>
        <v>1.7349662085730353</v>
      </c>
      <c r="G1806">
        <f t="shared" si="113"/>
        <v>0.14995344891883525</v>
      </c>
      <c r="H1806">
        <f t="shared" si="114"/>
        <v>0.16246416501953539</v>
      </c>
      <c r="I1806">
        <f t="shared" si="115"/>
        <v>0</v>
      </c>
    </row>
    <row r="1807" spans="1:9" x14ac:dyDescent="0.3">
      <c r="A1807">
        <v>1</v>
      </c>
      <c r="B1807">
        <v>28</v>
      </c>
      <c r="C1807">
        <v>3</v>
      </c>
      <c r="D1807">
        <v>54</v>
      </c>
      <c r="E1807">
        <v>0</v>
      </c>
      <c r="F1807">
        <f t="shared" si="112"/>
        <v>2.9008849120141886</v>
      </c>
      <c r="G1807">
        <f t="shared" si="113"/>
        <v>5.2109836051440907E-2</v>
      </c>
      <c r="H1807">
        <f t="shared" si="114"/>
        <v>5.3516644253254059E-2</v>
      </c>
      <c r="I1807">
        <f t="shared" si="115"/>
        <v>0</v>
      </c>
    </row>
    <row r="1808" spans="1:9" x14ac:dyDescent="0.3">
      <c r="A1808">
        <v>1</v>
      </c>
      <c r="B1808">
        <v>30</v>
      </c>
      <c r="C1808">
        <v>4</v>
      </c>
      <c r="D1808">
        <v>88</v>
      </c>
      <c r="E1808">
        <v>0</v>
      </c>
      <c r="F1808">
        <f t="shared" si="112"/>
        <v>1.3052748175829159</v>
      </c>
      <c r="G1808">
        <f t="shared" si="113"/>
        <v>0.21327861230774031</v>
      </c>
      <c r="H1808">
        <f t="shared" si="114"/>
        <v>0.23988111142406535</v>
      </c>
      <c r="I1808">
        <f t="shared" si="115"/>
        <v>0</v>
      </c>
    </row>
    <row r="1809" spans="1:9" x14ac:dyDescent="0.3">
      <c r="A1809">
        <v>1</v>
      </c>
      <c r="B1809">
        <v>30</v>
      </c>
      <c r="C1809">
        <v>3</v>
      </c>
      <c r="D1809">
        <v>51</v>
      </c>
      <c r="E1809">
        <v>0</v>
      </c>
      <c r="F1809">
        <f t="shared" si="112"/>
        <v>3.0530323890092448</v>
      </c>
      <c r="G1809">
        <f t="shared" si="113"/>
        <v>4.5086736992547075E-2</v>
      </c>
      <c r="H1809">
        <f t="shared" si="114"/>
        <v>4.6134766702128453E-2</v>
      </c>
      <c r="I1809">
        <f t="shared" si="115"/>
        <v>0</v>
      </c>
    </row>
    <row r="1810" spans="1:9" x14ac:dyDescent="0.3">
      <c r="A1810">
        <v>1</v>
      </c>
      <c r="B1810">
        <v>25</v>
      </c>
      <c r="C1810">
        <v>2</v>
      </c>
      <c r="D1810">
        <v>50</v>
      </c>
      <c r="E1810">
        <v>0</v>
      </c>
      <c r="F1810">
        <f t="shared" si="112"/>
        <v>3.0762689789459325</v>
      </c>
      <c r="G1810">
        <f t="shared" si="113"/>
        <v>4.4096819233535228E-2</v>
      </c>
      <c r="H1810">
        <f t="shared" si="114"/>
        <v>4.5098646408316442E-2</v>
      </c>
      <c r="I1810">
        <f t="shared" si="115"/>
        <v>0</v>
      </c>
    </row>
    <row r="1811" spans="1:9" x14ac:dyDescent="0.3">
      <c r="A1811">
        <v>1</v>
      </c>
      <c r="B1811">
        <v>24</v>
      </c>
      <c r="C1811">
        <v>3</v>
      </c>
      <c r="D1811">
        <v>56</v>
      </c>
      <c r="E1811">
        <v>0</v>
      </c>
      <c r="F1811">
        <f t="shared" si="112"/>
        <v>2.7852429108664607</v>
      </c>
      <c r="G1811">
        <f t="shared" si="113"/>
        <v>5.8126850163540279E-2</v>
      </c>
      <c r="H1811">
        <f t="shared" si="114"/>
        <v>5.9884673944158751E-2</v>
      </c>
      <c r="I1811">
        <f t="shared" si="115"/>
        <v>0</v>
      </c>
    </row>
    <row r="1812" spans="1:9" x14ac:dyDescent="0.3">
      <c r="A1812">
        <v>1</v>
      </c>
      <c r="B1812">
        <v>32</v>
      </c>
      <c r="C1812">
        <v>6</v>
      </c>
      <c r="D1812">
        <v>81</v>
      </c>
      <c r="E1812">
        <v>0</v>
      </c>
      <c r="F1812">
        <f t="shared" si="112"/>
        <v>1.6406397321518424</v>
      </c>
      <c r="G1812">
        <f t="shared" si="113"/>
        <v>0.16237803291603917</v>
      </c>
      <c r="H1812">
        <f t="shared" si="114"/>
        <v>0.17718839354721744</v>
      </c>
      <c r="I1812">
        <f t="shared" si="115"/>
        <v>0</v>
      </c>
    </row>
    <row r="1813" spans="1:9" x14ac:dyDescent="0.3">
      <c r="A1813">
        <v>1</v>
      </c>
      <c r="B1813">
        <v>51</v>
      </c>
      <c r="C1813">
        <v>3</v>
      </c>
      <c r="D1813">
        <v>84</v>
      </c>
      <c r="E1813">
        <v>0</v>
      </c>
      <c r="F1813">
        <f t="shared" si="112"/>
        <v>1.6085520328738658</v>
      </c>
      <c r="G1813">
        <f t="shared" si="113"/>
        <v>0.16678974182968517</v>
      </c>
      <c r="H1813">
        <f t="shared" si="114"/>
        <v>0.18246925789684776</v>
      </c>
      <c r="I1813">
        <f t="shared" si="115"/>
        <v>0</v>
      </c>
    </row>
    <row r="1814" spans="1:9" x14ac:dyDescent="0.3">
      <c r="A1814">
        <v>2</v>
      </c>
      <c r="B1814">
        <v>50</v>
      </c>
      <c r="C1814">
        <v>12</v>
      </c>
      <c r="D1814">
        <v>62</v>
      </c>
      <c r="E1814">
        <v>0</v>
      </c>
      <c r="F1814">
        <f t="shared" si="112"/>
        <v>2.8609724439894424</v>
      </c>
      <c r="G1814">
        <f t="shared" si="113"/>
        <v>5.4116901174474687E-2</v>
      </c>
      <c r="H1814">
        <f t="shared" si="114"/>
        <v>5.563629174638262E-2</v>
      </c>
      <c r="I1814">
        <f t="shared" si="115"/>
        <v>0</v>
      </c>
    </row>
    <row r="1815" spans="1:9" x14ac:dyDescent="0.3">
      <c r="A1815">
        <v>1</v>
      </c>
      <c r="B1815">
        <v>35</v>
      </c>
      <c r="C1815">
        <v>10</v>
      </c>
      <c r="D1815">
        <v>86</v>
      </c>
      <c r="E1815">
        <v>0</v>
      </c>
      <c r="F1815">
        <f t="shared" si="112"/>
        <v>1.4099391541067279</v>
      </c>
      <c r="G1815">
        <f t="shared" si="113"/>
        <v>0.19624365353782411</v>
      </c>
      <c r="H1815">
        <f t="shared" si="114"/>
        <v>0.21845910739656613</v>
      </c>
      <c r="I1815">
        <f t="shared" si="115"/>
        <v>0</v>
      </c>
    </row>
    <row r="1816" spans="1:9" x14ac:dyDescent="0.3">
      <c r="A1816">
        <v>1</v>
      </c>
      <c r="B1816">
        <v>31</v>
      </c>
      <c r="C1816">
        <v>3</v>
      </c>
      <c r="D1816">
        <v>58</v>
      </c>
      <c r="E1816">
        <v>0</v>
      </c>
      <c r="F1816">
        <f t="shared" si="112"/>
        <v>2.7282186027167032</v>
      </c>
      <c r="G1816">
        <f t="shared" si="113"/>
        <v>6.1328633184407871E-2</v>
      </c>
      <c r="H1816">
        <f t="shared" si="114"/>
        <v>6.3289843123920872E-2</v>
      </c>
      <c r="I1816">
        <f t="shared" si="115"/>
        <v>0</v>
      </c>
    </row>
    <row r="1817" spans="1:9" x14ac:dyDescent="0.3">
      <c r="A1817">
        <v>1</v>
      </c>
      <c r="B1817">
        <v>50</v>
      </c>
      <c r="C1817">
        <v>10</v>
      </c>
      <c r="D1817">
        <v>50</v>
      </c>
      <c r="E1817">
        <v>0</v>
      </c>
      <c r="F1817">
        <f t="shared" si="112"/>
        <v>3.1877489474127052</v>
      </c>
      <c r="G1817">
        <f t="shared" si="113"/>
        <v>3.9629363356083323E-2</v>
      </c>
      <c r="H1817">
        <f t="shared" si="114"/>
        <v>4.0435989192485228E-2</v>
      </c>
      <c r="I1817">
        <f t="shared" si="115"/>
        <v>0</v>
      </c>
    </row>
    <row r="1818" spans="1:9" x14ac:dyDescent="0.3">
      <c r="A1818">
        <v>1</v>
      </c>
      <c r="B1818">
        <v>57</v>
      </c>
      <c r="C1818">
        <v>15</v>
      </c>
      <c r="D1818">
        <v>47</v>
      </c>
      <c r="E1818">
        <v>0</v>
      </c>
      <c r="F1818">
        <f t="shared" si="112"/>
        <v>3.352952042144639</v>
      </c>
      <c r="G1818">
        <f t="shared" si="113"/>
        <v>3.3798628653824082E-2</v>
      </c>
      <c r="H1818">
        <f t="shared" si="114"/>
        <v>3.4383007543674363E-2</v>
      </c>
      <c r="I1818">
        <f t="shared" si="115"/>
        <v>0</v>
      </c>
    </row>
    <row r="1819" spans="1:9" x14ac:dyDescent="0.3">
      <c r="A1819">
        <v>1</v>
      </c>
      <c r="B1819">
        <v>30</v>
      </c>
      <c r="C1819">
        <v>3</v>
      </c>
      <c r="D1819">
        <v>53</v>
      </c>
      <c r="E1819">
        <v>0</v>
      </c>
      <c r="F1819">
        <f t="shared" si="112"/>
        <v>2.9587059125880519</v>
      </c>
      <c r="G1819">
        <f t="shared" si="113"/>
        <v>4.9326655039265942E-2</v>
      </c>
      <c r="H1819">
        <f t="shared" si="114"/>
        <v>5.0584761287227262E-2</v>
      </c>
      <c r="I1819">
        <f t="shared" si="115"/>
        <v>0</v>
      </c>
    </row>
    <row r="1820" spans="1:9" x14ac:dyDescent="0.3">
      <c r="A1820">
        <v>1</v>
      </c>
      <c r="B1820">
        <v>32</v>
      </c>
      <c r="C1820">
        <v>2</v>
      </c>
      <c r="D1820">
        <v>65</v>
      </c>
      <c r="E1820">
        <v>0</v>
      </c>
      <c r="F1820">
        <f t="shared" si="112"/>
        <v>2.4061225740584198</v>
      </c>
      <c r="G1820">
        <f t="shared" si="113"/>
        <v>8.2707009528856609E-2</v>
      </c>
      <c r="H1820">
        <f t="shared" si="114"/>
        <v>8.6328347974908612E-2</v>
      </c>
      <c r="I1820">
        <f t="shared" si="115"/>
        <v>0</v>
      </c>
    </row>
    <row r="1821" spans="1:9" x14ac:dyDescent="0.3">
      <c r="A1821">
        <v>1</v>
      </c>
      <c r="B1821">
        <v>52</v>
      </c>
      <c r="C1821">
        <v>11</v>
      </c>
      <c r="D1821">
        <v>82</v>
      </c>
      <c r="E1821">
        <v>0</v>
      </c>
      <c r="F1821">
        <f t="shared" si="112"/>
        <v>1.6864653294026271</v>
      </c>
      <c r="G1821">
        <f t="shared" si="113"/>
        <v>0.15624124947956958</v>
      </c>
      <c r="H1821">
        <f t="shared" si="114"/>
        <v>0.16988866586199894</v>
      </c>
      <c r="I1821">
        <f t="shared" si="115"/>
        <v>0</v>
      </c>
    </row>
    <row r="1822" spans="1:9" x14ac:dyDescent="0.3">
      <c r="A1822">
        <v>1</v>
      </c>
      <c r="B1822">
        <v>28</v>
      </c>
      <c r="C1822">
        <v>1</v>
      </c>
      <c r="D1822">
        <v>52</v>
      </c>
      <c r="E1822">
        <v>0</v>
      </c>
      <c r="F1822">
        <f t="shared" si="112"/>
        <v>3.0006469037038985</v>
      </c>
      <c r="G1822">
        <f t="shared" si="113"/>
        <v>4.7396656783814467E-2</v>
      </c>
      <c r="H1822">
        <f t="shared" si="114"/>
        <v>4.8556681051741775E-2</v>
      </c>
      <c r="I1822">
        <f t="shared" si="115"/>
        <v>0</v>
      </c>
    </row>
    <row r="1823" spans="1:9" x14ac:dyDescent="0.3">
      <c r="A1823">
        <v>1</v>
      </c>
      <c r="B1823">
        <v>35</v>
      </c>
      <c r="C1823">
        <v>9</v>
      </c>
      <c r="D1823">
        <v>60</v>
      </c>
      <c r="E1823">
        <v>0</v>
      </c>
      <c r="F1823">
        <f t="shared" si="112"/>
        <v>2.6389011052164948</v>
      </c>
      <c r="G1823">
        <f t="shared" si="113"/>
        <v>6.6676387954007627E-2</v>
      </c>
      <c r="H1823">
        <f t="shared" si="114"/>
        <v>6.9003287206203065E-2</v>
      </c>
      <c r="I1823">
        <f t="shared" si="115"/>
        <v>0</v>
      </c>
    </row>
    <row r="1824" spans="1:9" x14ac:dyDescent="0.3">
      <c r="A1824">
        <v>1</v>
      </c>
      <c r="B1824">
        <v>41</v>
      </c>
      <c r="C1824">
        <v>11</v>
      </c>
      <c r="D1824">
        <v>59</v>
      </c>
      <c r="E1824">
        <v>0</v>
      </c>
      <c r="F1824">
        <f t="shared" si="112"/>
        <v>2.7126021152483766</v>
      </c>
      <c r="G1824">
        <f t="shared" si="113"/>
        <v>6.2233816833882981E-2</v>
      </c>
      <c r="H1824">
        <f t="shared" si="114"/>
        <v>6.4254632727174604E-2</v>
      </c>
      <c r="I1824">
        <f t="shared" si="115"/>
        <v>0</v>
      </c>
    </row>
    <row r="1825" spans="1:9" x14ac:dyDescent="0.3">
      <c r="A1825">
        <v>1</v>
      </c>
      <c r="B1825">
        <v>38</v>
      </c>
      <c r="C1825">
        <v>4</v>
      </c>
      <c r="D1825">
        <v>49</v>
      </c>
      <c r="E1825">
        <v>0</v>
      </c>
      <c r="F1825">
        <f t="shared" si="112"/>
        <v>3.1872721572492484</v>
      </c>
      <c r="G1825">
        <f t="shared" si="113"/>
        <v>3.964751343783169E-2</v>
      </c>
      <c r="H1825">
        <f t="shared" si="114"/>
        <v>4.0454888409691053E-2</v>
      </c>
      <c r="I1825">
        <f t="shared" si="115"/>
        <v>0</v>
      </c>
    </row>
    <row r="1826" spans="1:9" x14ac:dyDescent="0.3">
      <c r="A1826">
        <v>2</v>
      </c>
      <c r="B1826">
        <v>30</v>
      </c>
      <c r="C1826">
        <v>4</v>
      </c>
      <c r="D1826">
        <v>46</v>
      </c>
      <c r="E1826">
        <v>0</v>
      </c>
      <c r="F1826">
        <f t="shared" si="112"/>
        <v>3.5307486928003806</v>
      </c>
      <c r="G1826">
        <f t="shared" si="113"/>
        <v>2.8449886146508067E-2</v>
      </c>
      <c r="H1826">
        <f t="shared" si="114"/>
        <v>2.8862427497632615E-2</v>
      </c>
      <c r="I1826">
        <f t="shared" si="115"/>
        <v>0</v>
      </c>
    </row>
    <row r="1827" spans="1:9" x14ac:dyDescent="0.3">
      <c r="A1827">
        <v>1</v>
      </c>
      <c r="B1827">
        <v>41</v>
      </c>
      <c r="C1827">
        <v>4</v>
      </c>
      <c r="D1827">
        <v>85</v>
      </c>
      <c r="E1827">
        <v>0</v>
      </c>
      <c r="F1827">
        <f t="shared" si="112"/>
        <v>1.5053822252126752</v>
      </c>
      <c r="G1827">
        <f t="shared" si="113"/>
        <v>0.18162415569051149</v>
      </c>
      <c r="H1827">
        <f t="shared" si="114"/>
        <v>0.20043358053118804</v>
      </c>
      <c r="I1827">
        <f t="shared" si="115"/>
        <v>0</v>
      </c>
    </row>
    <row r="1828" spans="1:9" x14ac:dyDescent="0.3">
      <c r="A1828">
        <v>2</v>
      </c>
      <c r="B1828">
        <v>38</v>
      </c>
      <c r="C1828">
        <v>11</v>
      </c>
      <c r="D1828">
        <v>64</v>
      </c>
      <c r="E1828">
        <v>0</v>
      </c>
      <c r="F1828">
        <f t="shared" si="112"/>
        <v>2.7054171510229046</v>
      </c>
      <c r="G1828">
        <f t="shared" si="113"/>
        <v>6.2654458118329565E-2</v>
      </c>
      <c r="H1828">
        <f t="shared" si="114"/>
        <v>6.4703290037439076E-2</v>
      </c>
      <c r="I1828">
        <f t="shared" si="115"/>
        <v>0</v>
      </c>
    </row>
    <row r="1829" spans="1:9" x14ac:dyDescent="0.3">
      <c r="A1829">
        <v>1</v>
      </c>
      <c r="B1829">
        <v>30</v>
      </c>
      <c r="C1829">
        <v>6</v>
      </c>
      <c r="D1829">
        <v>57</v>
      </c>
      <c r="E1829">
        <v>0</v>
      </c>
      <c r="F1829">
        <f t="shared" si="112"/>
        <v>2.7618996868428916</v>
      </c>
      <c r="G1829">
        <f t="shared" si="113"/>
        <v>5.9418108142210678E-2</v>
      </c>
      <c r="H1829">
        <f t="shared" si="114"/>
        <v>6.125656134926636E-2</v>
      </c>
      <c r="I1829">
        <f t="shared" si="115"/>
        <v>0</v>
      </c>
    </row>
    <row r="1830" spans="1:9" x14ac:dyDescent="0.3">
      <c r="A1830">
        <v>1</v>
      </c>
      <c r="B1830">
        <v>28</v>
      </c>
      <c r="C1830">
        <v>4</v>
      </c>
      <c r="D1830">
        <v>49</v>
      </c>
      <c r="E1830">
        <v>0</v>
      </c>
      <c r="F1830">
        <f t="shared" si="112"/>
        <v>3.1339833454329131</v>
      </c>
      <c r="G1830">
        <f t="shared" si="113"/>
        <v>4.1727038359799101E-2</v>
      </c>
      <c r="H1830">
        <f t="shared" si="114"/>
        <v>4.2622612952517437E-2</v>
      </c>
      <c r="I1830">
        <f t="shared" si="115"/>
        <v>0</v>
      </c>
    </row>
    <row r="1831" spans="1:9" x14ac:dyDescent="0.3">
      <c r="A1831">
        <v>2</v>
      </c>
      <c r="B1831">
        <v>24</v>
      </c>
      <c r="C1831">
        <v>2</v>
      </c>
      <c r="D1831">
        <v>52</v>
      </c>
      <c r="E1831">
        <v>0</v>
      </c>
      <c r="F1831">
        <f t="shared" si="112"/>
        <v>3.2212314917155171</v>
      </c>
      <c r="G1831">
        <f t="shared" si="113"/>
        <v>3.8374515259311542E-2</v>
      </c>
      <c r="H1831">
        <f t="shared" si="114"/>
        <v>3.9130213118217044E-2</v>
      </c>
      <c r="I1831">
        <f t="shared" si="115"/>
        <v>0</v>
      </c>
    </row>
    <row r="1832" spans="1:9" x14ac:dyDescent="0.3">
      <c r="A1832">
        <v>1</v>
      </c>
      <c r="B1832">
        <v>31</v>
      </c>
      <c r="C1832">
        <v>3</v>
      </c>
      <c r="D1832">
        <v>54</v>
      </c>
      <c r="E1832">
        <v>0</v>
      </c>
      <c r="F1832">
        <f t="shared" si="112"/>
        <v>2.9168715555590894</v>
      </c>
      <c r="G1832">
        <f t="shared" si="113"/>
        <v>5.132581585547117E-2</v>
      </c>
      <c r="H1832">
        <f t="shared" si="114"/>
        <v>5.2689864775490723E-2</v>
      </c>
      <c r="I1832">
        <f t="shared" si="115"/>
        <v>0</v>
      </c>
    </row>
    <row r="1833" spans="1:9" x14ac:dyDescent="0.3">
      <c r="A1833">
        <v>1</v>
      </c>
      <c r="B1833">
        <v>38</v>
      </c>
      <c r="C1833">
        <v>7</v>
      </c>
      <c r="D1833">
        <v>72</v>
      </c>
      <c r="E1833">
        <v>1</v>
      </c>
      <c r="F1833">
        <f t="shared" si="112"/>
        <v>2.0943644055027546</v>
      </c>
      <c r="G1833">
        <f t="shared" si="113"/>
        <v>0.10964577902486364</v>
      </c>
      <c r="H1833">
        <f t="shared" si="114"/>
        <v>2.2105002998444747</v>
      </c>
      <c r="I1833">
        <f t="shared" si="115"/>
        <v>0</v>
      </c>
    </row>
    <row r="1834" spans="1:9" x14ac:dyDescent="0.3">
      <c r="A1834">
        <v>2</v>
      </c>
      <c r="B1834">
        <v>34</v>
      </c>
      <c r="C1834">
        <v>5</v>
      </c>
      <c r="D1834">
        <v>49</v>
      </c>
      <c r="E1834">
        <v>0</v>
      </c>
      <c r="F1834">
        <f t="shared" si="112"/>
        <v>3.4078567452608679</v>
      </c>
      <c r="G1834">
        <f t="shared" si="113"/>
        <v>3.2050822251527451E-2</v>
      </c>
      <c r="H1834">
        <f t="shared" si="114"/>
        <v>3.2575695409813497E-2</v>
      </c>
      <c r="I1834">
        <f t="shared" si="115"/>
        <v>0</v>
      </c>
    </row>
    <row r="1835" spans="1:9" x14ac:dyDescent="0.3">
      <c r="A1835">
        <v>1</v>
      </c>
      <c r="B1835">
        <v>32</v>
      </c>
      <c r="C1835">
        <v>4</v>
      </c>
      <c r="D1835">
        <v>51</v>
      </c>
      <c r="E1835">
        <v>0</v>
      </c>
      <c r="F1835">
        <f t="shared" si="112"/>
        <v>3.0609723937382536</v>
      </c>
      <c r="G1835">
        <f t="shared" si="113"/>
        <v>4.4746120739178663E-2</v>
      </c>
      <c r="H1835">
        <f t="shared" si="114"/>
        <v>4.5778131673243821E-2</v>
      </c>
      <c r="I1835">
        <f t="shared" si="115"/>
        <v>0</v>
      </c>
    </row>
    <row r="1836" spans="1:9" x14ac:dyDescent="0.3">
      <c r="A1836">
        <v>1</v>
      </c>
      <c r="B1836">
        <v>35</v>
      </c>
      <c r="C1836">
        <v>10</v>
      </c>
      <c r="D1836">
        <v>49</v>
      </c>
      <c r="E1836">
        <v>0</v>
      </c>
      <c r="F1836">
        <f t="shared" si="112"/>
        <v>3.1549789678987983</v>
      </c>
      <c r="G1836">
        <f t="shared" si="113"/>
        <v>4.0895540642050407E-2</v>
      </c>
      <c r="H1836">
        <f t="shared" si="114"/>
        <v>4.1755284735581488E-2</v>
      </c>
      <c r="I1836">
        <f t="shared" si="115"/>
        <v>0</v>
      </c>
    </row>
    <row r="1837" spans="1:9" x14ac:dyDescent="0.3">
      <c r="A1837">
        <v>1</v>
      </c>
      <c r="B1837">
        <v>32</v>
      </c>
      <c r="C1837">
        <v>6</v>
      </c>
      <c r="D1837">
        <v>46</v>
      </c>
      <c r="E1837">
        <v>0</v>
      </c>
      <c r="F1837">
        <f t="shared" si="112"/>
        <v>3.29135306952272</v>
      </c>
      <c r="G1837">
        <f t="shared" si="113"/>
        <v>3.5869024043981158E-2</v>
      </c>
      <c r="H1837">
        <f t="shared" si="114"/>
        <v>3.6528126426406633E-2</v>
      </c>
      <c r="I1837">
        <f t="shared" si="115"/>
        <v>0</v>
      </c>
    </row>
    <row r="1838" spans="1:9" x14ac:dyDescent="0.3">
      <c r="A1838">
        <v>1</v>
      </c>
      <c r="B1838">
        <v>47</v>
      </c>
      <c r="C1838">
        <v>12</v>
      </c>
      <c r="D1838">
        <v>48</v>
      </c>
      <c r="E1838">
        <v>0</v>
      </c>
      <c r="F1838">
        <f t="shared" si="112"/>
        <v>3.2606532650204807</v>
      </c>
      <c r="G1838">
        <f t="shared" si="113"/>
        <v>3.6945958471147719E-2</v>
      </c>
      <c r="H1838">
        <f t="shared" si="114"/>
        <v>3.7645750867749045E-2</v>
      </c>
      <c r="I1838">
        <f t="shared" si="115"/>
        <v>0</v>
      </c>
    </row>
    <row r="1839" spans="1:9" x14ac:dyDescent="0.3">
      <c r="A1839">
        <v>1</v>
      </c>
      <c r="B1839">
        <v>44</v>
      </c>
      <c r="C1839">
        <v>12</v>
      </c>
      <c r="D1839">
        <v>49</v>
      </c>
      <c r="E1839">
        <v>0</v>
      </c>
      <c r="F1839">
        <f t="shared" si="112"/>
        <v>3.1975033832649835</v>
      </c>
      <c r="G1839">
        <f t="shared" si="113"/>
        <v>3.9259783070891834E-2</v>
      </c>
      <c r="H1839">
        <f t="shared" si="114"/>
        <v>4.005123233260547E-2</v>
      </c>
      <c r="I1839">
        <f t="shared" si="115"/>
        <v>0</v>
      </c>
    </row>
    <row r="1840" spans="1:9" x14ac:dyDescent="0.3">
      <c r="A1840">
        <v>1</v>
      </c>
      <c r="B1840">
        <v>37</v>
      </c>
      <c r="C1840">
        <v>3</v>
      </c>
      <c r="D1840">
        <v>61</v>
      </c>
      <c r="E1840">
        <v>0</v>
      </c>
      <c r="F1840">
        <f t="shared" si="112"/>
        <v>2.6187021751747155</v>
      </c>
      <c r="G1840">
        <f t="shared" si="113"/>
        <v>6.7944436142683598E-2</v>
      </c>
      <c r="H1840">
        <f t="shared" si="114"/>
        <v>7.0362848200963571E-2</v>
      </c>
      <c r="I1840">
        <f t="shared" si="115"/>
        <v>0</v>
      </c>
    </row>
    <row r="1841" spans="1:9" x14ac:dyDescent="0.3">
      <c r="A1841">
        <v>1</v>
      </c>
      <c r="B1841">
        <v>40</v>
      </c>
      <c r="C1841">
        <v>15</v>
      </c>
      <c r="D1841">
        <v>47</v>
      </c>
      <c r="E1841">
        <v>0</v>
      </c>
      <c r="F1841">
        <f t="shared" si="112"/>
        <v>3.2623610620568684</v>
      </c>
      <c r="G1841">
        <f t="shared" si="113"/>
        <v>3.6885241452205911E-2</v>
      </c>
      <c r="H1841">
        <f t="shared" si="114"/>
        <v>3.7582706529205694E-2</v>
      </c>
      <c r="I1841">
        <f t="shared" si="115"/>
        <v>0</v>
      </c>
    </row>
    <row r="1842" spans="1:9" x14ac:dyDescent="0.3">
      <c r="A1842">
        <v>1</v>
      </c>
      <c r="B1842">
        <v>34</v>
      </c>
      <c r="C1842">
        <v>2</v>
      </c>
      <c r="D1842">
        <v>53</v>
      </c>
      <c r="E1842">
        <v>0</v>
      </c>
      <c r="F1842">
        <f t="shared" si="112"/>
        <v>2.9827391949488455</v>
      </c>
      <c r="G1842">
        <f t="shared" si="113"/>
        <v>4.8211778512123181E-2</v>
      </c>
      <c r="H1842">
        <f t="shared" si="114"/>
        <v>4.9412725358168867E-2</v>
      </c>
      <c r="I1842">
        <f t="shared" si="115"/>
        <v>0</v>
      </c>
    </row>
    <row r="1843" spans="1:9" x14ac:dyDescent="0.3">
      <c r="A1843">
        <v>1</v>
      </c>
      <c r="B1843">
        <v>30</v>
      </c>
      <c r="C1843">
        <v>8</v>
      </c>
      <c r="D1843">
        <v>75</v>
      </c>
      <c r="E1843">
        <v>0</v>
      </c>
      <c r="F1843">
        <f t="shared" si="112"/>
        <v>1.9075258837836375</v>
      </c>
      <c r="G1843">
        <f t="shared" si="113"/>
        <v>0.12925906145655117</v>
      </c>
      <c r="H1843">
        <f t="shared" si="114"/>
        <v>0.13841077628635726</v>
      </c>
      <c r="I1843">
        <f t="shared" si="115"/>
        <v>0</v>
      </c>
    </row>
    <row r="1844" spans="1:9" x14ac:dyDescent="0.3">
      <c r="A1844">
        <v>1</v>
      </c>
      <c r="B1844">
        <v>40</v>
      </c>
      <c r="C1844">
        <v>3</v>
      </c>
      <c r="D1844">
        <v>57</v>
      </c>
      <c r="E1844">
        <v>0</v>
      </c>
      <c r="F1844">
        <f t="shared" si="112"/>
        <v>2.8233417715620019</v>
      </c>
      <c r="G1844">
        <f t="shared" si="113"/>
        <v>5.6075786652719666E-2</v>
      </c>
      <c r="H1844">
        <f t="shared" si="114"/>
        <v>5.7709398530547726E-2</v>
      </c>
      <c r="I1844">
        <f t="shared" si="115"/>
        <v>0</v>
      </c>
    </row>
    <row r="1845" spans="1:9" x14ac:dyDescent="0.3">
      <c r="A1845">
        <v>1</v>
      </c>
      <c r="B1845">
        <v>30</v>
      </c>
      <c r="C1845">
        <v>2</v>
      </c>
      <c r="D1845">
        <v>60</v>
      </c>
      <c r="E1845">
        <v>0</v>
      </c>
      <c r="F1845">
        <f t="shared" si="112"/>
        <v>2.6312810027481355</v>
      </c>
      <c r="G1845">
        <f t="shared" si="113"/>
        <v>6.7152160547479675E-2</v>
      </c>
      <c r="H1845">
        <f t="shared" si="114"/>
        <v>6.9513178838505052E-2</v>
      </c>
      <c r="I1845">
        <f t="shared" si="115"/>
        <v>0</v>
      </c>
    </row>
    <row r="1846" spans="1:9" x14ac:dyDescent="0.3">
      <c r="A1846">
        <v>1</v>
      </c>
      <c r="B1846">
        <v>30</v>
      </c>
      <c r="C1846">
        <v>5</v>
      </c>
      <c r="D1846">
        <v>67</v>
      </c>
      <c r="E1846">
        <v>0</v>
      </c>
      <c r="F1846">
        <f t="shared" si="112"/>
        <v>2.2929850623711845</v>
      </c>
      <c r="G1846">
        <f t="shared" si="113"/>
        <v>9.1705603886078443E-2</v>
      </c>
      <c r="H1846">
        <f t="shared" si="114"/>
        <v>9.6186728135276525E-2</v>
      </c>
      <c r="I1846">
        <f t="shared" si="115"/>
        <v>0</v>
      </c>
    </row>
    <row r="1847" spans="1:9" x14ac:dyDescent="0.3">
      <c r="A1847">
        <v>1</v>
      </c>
      <c r="B1847">
        <v>35</v>
      </c>
      <c r="C1847">
        <v>7</v>
      </c>
      <c r="D1847">
        <v>52</v>
      </c>
      <c r="E1847">
        <v>0</v>
      </c>
      <c r="F1847">
        <f t="shared" si="112"/>
        <v>3.0216425261697837</v>
      </c>
      <c r="G1847">
        <f t="shared" si="113"/>
        <v>4.6457657454624067E-2</v>
      </c>
      <c r="H1847">
        <f t="shared" si="114"/>
        <v>4.7571447433807368E-2</v>
      </c>
      <c r="I1847">
        <f t="shared" si="115"/>
        <v>0</v>
      </c>
    </row>
    <row r="1848" spans="1:9" x14ac:dyDescent="0.3">
      <c r="A1848">
        <v>1</v>
      </c>
      <c r="B1848">
        <v>59</v>
      </c>
      <c r="C1848">
        <v>7</v>
      </c>
      <c r="D1848">
        <v>59</v>
      </c>
      <c r="E1848">
        <v>0</v>
      </c>
      <c r="F1848">
        <f t="shared" si="112"/>
        <v>2.8193930070548143</v>
      </c>
      <c r="G1848">
        <f t="shared" si="113"/>
        <v>5.6285166624073131E-2</v>
      </c>
      <c r="H1848">
        <f t="shared" si="114"/>
        <v>5.7931241761196808E-2</v>
      </c>
      <c r="I1848">
        <f t="shared" si="115"/>
        <v>0</v>
      </c>
    </row>
    <row r="1849" spans="1:9" x14ac:dyDescent="0.3">
      <c r="A1849">
        <v>1</v>
      </c>
      <c r="B1849">
        <v>29</v>
      </c>
      <c r="C1849">
        <v>3</v>
      </c>
      <c r="D1849">
        <v>81</v>
      </c>
      <c r="E1849">
        <v>0</v>
      </c>
      <c r="F1849">
        <f t="shared" si="112"/>
        <v>1.6328063615097159</v>
      </c>
      <c r="G1849">
        <f t="shared" si="113"/>
        <v>0.16344628043229825</v>
      </c>
      <c r="H1849">
        <f t="shared" si="114"/>
        <v>0.17846454116989663</v>
      </c>
      <c r="I1849">
        <f t="shared" si="115"/>
        <v>0</v>
      </c>
    </row>
    <row r="1850" spans="1:9" x14ac:dyDescent="0.3">
      <c r="A1850">
        <v>1</v>
      </c>
      <c r="B1850">
        <v>28</v>
      </c>
      <c r="C1850">
        <v>7</v>
      </c>
      <c r="D1850">
        <v>85</v>
      </c>
      <c r="E1850">
        <v>0</v>
      </c>
      <c r="F1850">
        <f t="shared" si="112"/>
        <v>1.4279534969486649</v>
      </c>
      <c r="G1850">
        <f t="shared" si="113"/>
        <v>0.19341775339983258</v>
      </c>
      <c r="H1850">
        <f t="shared" si="114"/>
        <v>0.21494940695101841</v>
      </c>
      <c r="I1850">
        <f t="shared" si="115"/>
        <v>0</v>
      </c>
    </row>
    <row r="1851" spans="1:9" x14ac:dyDescent="0.3">
      <c r="A1851">
        <v>1</v>
      </c>
      <c r="B1851">
        <v>30</v>
      </c>
      <c r="C1851">
        <v>2</v>
      </c>
      <c r="D1851">
        <v>56</v>
      </c>
      <c r="E1851">
        <v>0</v>
      </c>
      <c r="F1851">
        <f t="shared" si="112"/>
        <v>2.8199339555905212</v>
      </c>
      <c r="G1851">
        <f t="shared" si="113"/>
        <v>5.6256439877268319E-2</v>
      </c>
      <c r="H1851">
        <f t="shared" si="114"/>
        <v>5.7900802153197047E-2</v>
      </c>
      <c r="I1851">
        <f t="shared" si="115"/>
        <v>0</v>
      </c>
    </row>
    <row r="1852" spans="1:9" x14ac:dyDescent="0.3">
      <c r="A1852">
        <v>1</v>
      </c>
      <c r="B1852">
        <v>36</v>
      </c>
      <c r="C1852">
        <v>3</v>
      </c>
      <c r="D1852">
        <v>51</v>
      </c>
      <c r="E1852">
        <v>0</v>
      </c>
      <c r="F1852">
        <f t="shared" si="112"/>
        <v>3.0850056760990463</v>
      </c>
      <c r="G1852">
        <f t="shared" si="113"/>
        <v>4.373001080698101E-2</v>
      </c>
      <c r="H1852">
        <f t="shared" si="114"/>
        <v>4.4714990328609733E-2</v>
      </c>
      <c r="I1852">
        <f t="shared" si="115"/>
        <v>0</v>
      </c>
    </row>
    <row r="1853" spans="1:9" x14ac:dyDescent="0.3">
      <c r="A1853">
        <v>3</v>
      </c>
      <c r="B1853">
        <v>30</v>
      </c>
      <c r="C1853">
        <v>5</v>
      </c>
      <c r="D1853">
        <v>44</v>
      </c>
      <c r="E1853">
        <v>0</v>
      </c>
      <c r="F1853">
        <f t="shared" si="112"/>
        <v>3.8669752819597276</v>
      </c>
      <c r="G1853">
        <f t="shared" si="113"/>
        <v>2.0492814074016468E-2</v>
      </c>
      <c r="H1853">
        <f t="shared" si="114"/>
        <v>2.0705705303897388E-2</v>
      </c>
      <c r="I1853">
        <f t="shared" si="115"/>
        <v>0</v>
      </c>
    </row>
    <row r="1854" spans="1:9" x14ac:dyDescent="0.3">
      <c r="A1854">
        <v>1</v>
      </c>
      <c r="B1854">
        <v>34</v>
      </c>
      <c r="C1854">
        <v>10</v>
      </c>
      <c r="D1854">
        <v>74</v>
      </c>
      <c r="E1854">
        <v>0</v>
      </c>
      <c r="F1854">
        <f t="shared" si="112"/>
        <v>1.9705691314522524</v>
      </c>
      <c r="G1854">
        <f t="shared" si="113"/>
        <v>0.12232776963708895</v>
      </c>
      <c r="H1854">
        <f t="shared" si="114"/>
        <v>0.1304820689834742</v>
      </c>
      <c r="I1854">
        <f t="shared" si="115"/>
        <v>0</v>
      </c>
    </row>
    <row r="1855" spans="1:9" x14ac:dyDescent="0.3">
      <c r="A1855">
        <v>1</v>
      </c>
      <c r="B1855">
        <v>26</v>
      </c>
      <c r="C1855">
        <v>3</v>
      </c>
      <c r="D1855">
        <v>61</v>
      </c>
      <c r="E1855">
        <v>0</v>
      </c>
      <c r="F1855">
        <f t="shared" si="112"/>
        <v>2.5600844821767454</v>
      </c>
      <c r="G1855">
        <f t="shared" si="113"/>
        <v>7.1751915244932574E-2</v>
      </c>
      <c r="H1855">
        <f t="shared" si="114"/>
        <v>7.4456249212756342E-2</v>
      </c>
      <c r="I1855">
        <f t="shared" si="115"/>
        <v>0</v>
      </c>
    </row>
    <row r="1856" spans="1:9" x14ac:dyDescent="0.3">
      <c r="A1856">
        <v>1</v>
      </c>
      <c r="B1856">
        <v>41</v>
      </c>
      <c r="C1856">
        <v>13</v>
      </c>
      <c r="D1856">
        <v>85</v>
      </c>
      <c r="E1856">
        <v>1</v>
      </c>
      <c r="F1856">
        <f t="shared" si="112"/>
        <v>1.4809224065043507</v>
      </c>
      <c r="G1856">
        <f t="shared" si="113"/>
        <v>0.18528813566551053</v>
      </c>
      <c r="H1856">
        <f t="shared" si="114"/>
        <v>1.6858431754497478</v>
      </c>
      <c r="I1856">
        <f t="shared" si="115"/>
        <v>0</v>
      </c>
    </row>
    <row r="1857" spans="1:9" x14ac:dyDescent="0.3">
      <c r="A1857">
        <v>1</v>
      </c>
      <c r="B1857">
        <v>33</v>
      </c>
      <c r="C1857">
        <v>9</v>
      </c>
      <c r="D1857">
        <v>60</v>
      </c>
      <c r="E1857">
        <v>0</v>
      </c>
      <c r="F1857">
        <f t="shared" si="112"/>
        <v>2.6282433428532279</v>
      </c>
      <c r="G1857">
        <f t="shared" si="113"/>
        <v>6.7342698291420797E-2</v>
      </c>
      <c r="H1857">
        <f t="shared" si="114"/>
        <v>6.9717453531079901E-2</v>
      </c>
      <c r="I1857">
        <f t="shared" si="115"/>
        <v>0</v>
      </c>
    </row>
    <row r="1858" spans="1:9" x14ac:dyDescent="0.3">
      <c r="A1858">
        <v>2</v>
      </c>
      <c r="B1858">
        <v>34</v>
      </c>
      <c r="C1858">
        <v>3</v>
      </c>
      <c r="D1858">
        <v>56</v>
      </c>
      <c r="E1858">
        <v>0</v>
      </c>
      <c r="F1858">
        <f t="shared" si="112"/>
        <v>3.0831495930552082</v>
      </c>
      <c r="G1858">
        <f t="shared" si="113"/>
        <v>4.3807693690633767E-2</v>
      </c>
      <c r="H1858">
        <f t="shared" si="114"/>
        <v>4.4796228932767461E-2</v>
      </c>
      <c r="I1858">
        <f t="shared" si="115"/>
        <v>0</v>
      </c>
    </row>
    <row r="1859" spans="1:9" x14ac:dyDescent="0.3">
      <c r="A1859">
        <v>1</v>
      </c>
      <c r="B1859">
        <v>34</v>
      </c>
      <c r="C1859">
        <v>9</v>
      </c>
      <c r="D1859">
        <v>53</v>
      </c>
      <c r="E1859">
        <v>0</v>
      </c>
      <c r="F1859">
        <f t="shared" ref="F1859:F1922" si="116">$K$2+$K$3*A1859+$K$4*B1859+$K$5*C1859+$K$6*D1859</f>
        <v>2.9637148915090372</v>
      </c>
      <c r="G1859">
        <f t="shared" ref="G1859:G1922" si="117">1/(1+EXP(F1859))</f>
        <v>4.909229584077214E-2</v>
      </c>
      <c r="H1859">
        <f t="shared" ref="H1859:H1922" si="118">-1*(E1859*LN(G1859)+(1-E1859)*LN(1-G1859))</f>
        <v>5.0338272503813238E-2</v>
      </c>
      <c r="I1859">
        <f t="shared" ref="I1859:I1922" si="119">IF(G1859&gt;=0.5,1,0)</f>
        <v>0</v>
      </c>
    </row>
    <row r="1860" spans="1:9" x14ac:dyDescent="0.3">
      <c r="A1860">
        <v>1</v>
      </c>
      <c r="B1860">
        <v>36</v>
      </c>
      <c r="C1860">
        <v>8</v>
      </c>
      <c r="D1860">
        <v>76</v>
      </c>
      <c r="E1860">
        <v>0</v>
      </c>
      <c r="F1860">
        <f t="shared" si="116"/>
        <v>1.8923359326628426</v>
      </c>
      <c r="G1860">
        <f t="shared" si="117"/>
        <v>0.13097835724126775</v>
      </c>
      <c r="H1860">
        <f t="shared" si="118"/>
        <v>0.14038724866585159</v>
      </c>
      <c r="I1860">
        <f t="shared" si="119"/>
        <v>0</v>
      </c>
    </row>
    <row r="1861" spans="1:9" x14ac:dyDescent="0.3">
      <c r="A1861">
        <v>1</v>
      </c>
      <c r="B1861">
        <v>27</v>
      </c>
      <c r="C1861">
        <v>3</v>
      </c>
      <c r="D1861">
        <v>85</v>
      </c>
      <c r="E1861">
        <v>0</v>
      </c>
      <c r="F1861">
        <f t="shared" si="116"/>
        <v>1.4334956463040633</v>
      </c>
      <c r="G1861">
        <f t="shared" si="117"/>
        <v>0.19255460630201215</v>
      </c>
      <c r="H1861">
        <f t="shared" si="118"/>
        <v>0.21387985007534532</v>
      </c>
      <c r="I1861">
        <f t="shared" si="119"/>
        <v>0</v>
      </c>
    </row>
    <row r="1862" spans="1:9" x14ac:dyDescent="0.3">
      <c r="A1862">
        <v>1</v>
      </c>
      <c r="B1862">
        <v>38</v>
      </c>
      <c r="C1862">
        <v>3</v>
      </c>
      <c r="D1862">
        <v>68</v>
      </c>
      <c r="E1862">
        <v>0</v>
      </c>
      <c r="F1862">
        <f t="shared" si="116"/>
        <v>2.2938883888821726</v>
      </c>
      <c r="G1862">
        <f t="shared" si="117"/>
        <v>9.1630388430887527E-2</v>
      </c>
      <c r="H1862">
        <f t="shared" si="118"/>
        <v>9.6103922008314441E-2</v>
      </c>
      <c r="I1862">
        <f t="shared" si="119"/>
        <v>0</v>
      </c>
    </row>
    <row r="1863" spans="1:9" x14ac:dyDescent="0.3">
      <c r="A1863">
        <v>1</v>
      </c>
      <c r="B1863">
        <v>33</v>
      </c>
      <c r="C1863">
        <v>9</v>
      </c>
      <c r="D1863">
        <v>58</v>
      </c>
      <c r="E1863">
        <v>0</v>
      </c>
      <c r="F1863">
        <f t="shared" si="116"/>
        <v>2.7225698192744208</v>
      </c>
      <c r="G1863">
        <f t="shared" si="117"/>
        <v>6.1654626071096286E-2</v>
      </c>
      <c r="H1863">
        <f t="shared" si="118"/>
        <v>6.363719526297193E-2</v>
      </c>
      <c r="I1863">
        <f t="shared" si="119"/>
        <v>0</v>
      </c>
    </row>
    <row r="1864" spans="1:9" x14ac:dyDescent="0.3">
      <c r="A1864">
        <v>1</v>
      </c>
      <c r="B1864">
        <v>32</v>
      </c>
      <c r="C1864">
        <v>3</v>
      </c>
      <c r="D1864">
        <v>62</v>
      </c>
      <c r="E1864">
        <v>0</v>
      </c>
      <c r="F1864">
        <f t="shared" si="116"/>
        <v>2.5448945310559501</v>
      </c>
      <c r="G1864">
        <f t="shared" si="117"/>
        <v>7.2770224931111821E-2</v>
      </c>
      <c r="H1864">
        <f t="shared" si="118"/>
        <v>7.5553874585136224E-2</v>
      </c>
      <c r="I1864">
        <f t="shared" si="119"/>
        <v>0</v>
      </c>
    </row>
    <row r="1865" spans="1:9" x14ac:dyDescent="0.3">
      <c r="A1865">
        <v>1</v>
      </c>
      <c r="B1865">
        <v>57</v>
      </c>
      <c r="C1865">
        <v>10</v>
      </c>
      <c r="D1865">
        <v>69</v>
      </c>
      <c r="E1865">
        <v>0</v>
      </c>
      <c r="F1865">
        <f t="shared" si="116"/>
        <v>2.3289495896828072</v>
      </c>
      <c r="G1865">
        <f t="shared" si="117"/>
        <v>8.875357995089149E-2</v>
      </c>
      <c r="H1865">
        <f t="shared" si="118"/>
        <v>9.2941924282504973E-2</v>
      </c>
      <c r="I1865">
        <f t="shared" si="119"/>
        <v>0</v>
      </c>
    </row>
    <row r="1866" spans="1:9" x14ac:dyDescent="0.3">
      <c r="A1866">
        <v>1</v>
      </c>
      <c r="B1866">
        <v>26</v>
      </c>
      <c r="C1866">
        <v>1</v>
      </c>
      <c r="D1866">
        <v>69</v>
      </c>
      <c r="E1866">
        <v>0</v>
      </c>
      <c r="F1866">
        <f t="shared" si="116"/>
        <v>2.1882140917604902</v>
      </c>
      <c r="G1866">
        <f t="shared" si="117"/>
        <v>0.10081387154651396</v>
      </c>
      <c r="H1866">
        <f t="shared" si="118"/>
        <v>0.10626522650364247</v>
      </c>
      <c r="I1866">
        <f t="shared" si="119"/>
        <v>0</v>
      </c>
    </row>
    <row r="1867" spans="1:9" x14ac:dyDescent="0.3">
      <c r="A1867">
        <v>1</v>
      </c>
      <c r="B1867">
        <v>60</v>
      </c>
      <c r="C1867">
        <v>5</v>
      </c>
      <c r="D1867">
        <v>78</v>
      </c>
      <c r="E1867">
        <v>0</v>
      </c>
      <c r="F1867">
        <f t="shared" si="116"/>
        <v>1.9340558775036309</v>
      </c>
      <c r="G1867">
        <f t="shared" si="117"/>
        <v>0.12630233503769581</v>
      </c>
      <c r="H1867">
        <f t="shared" si="118"/>
        <v>0.13502088426686704</v>
      </c>
      <c r="I1867">
        <f t="shared" si="119"/>
        <v>0</v>
      </c>
    </row>
    <row r="1868" spans="1:9" x14ac:dyDescent="0.3">
      <c r="A1868">
        <v>1</v>
      </c>
      <c r="B1868">
        <v>25</v>
      </c>
      <c r="C1868">
        <v>2</v>
      </c>
      <c r="D1868">
        <v>50</v>
      </c>
      <c r="E1868">
        <v>0</v>
      </c>
      <c r="F1868">
        <f t="shared" si="116"/>
        <v>3.0762689789459325</v>
      </c>
      <c r="G1868">
        <f t="shared" si="117"/>
        <v>4.4096819233535228E-2</v>
      </c>
      <c r="H1868">
        <f t="shared" si="118"/>
        <v>4.5098646408316442E-2</v>
      </c>
      <c r="I1868">
        <f t="shared" si="119"/>
        <v>0</v>
      </c>
    </row>
    <row r="1869" spans="1:9" x14ac:dyDescent="0.3">
      <c r="A1869">
        <v>1</v>
      </c>
      <c r="B1869">
        <v>36</v>
      </c>
      <c r="C1869">
        <v>9</v>
      </c>
      <c r="D1869">
        <v>81</v>
      </c>
      <c r="E1869">
        <v>0</v>
      </c>
      <c r="F1869">
        <f t="shared" si="116"/>
        <v>1.653801983975602</v>
      </c>
      <c r="G1869">
        <f t="shared" si="117"/>
        <v>0.1605957624224838</v>
      </c>
      <c r="H1869">
        <f t="shared" si="118"/>
        <v>0.17506287975429319</v>
      </c>
      <c r="I1869">
        <f t="shared" si="119"/>
        <v>0</v>
      </c>
    </row>
    <row r="1870" spans="1:9" x14ac:dyDescent="0.3">
      <c r="A1870">
        <v>2</v>
      </c>
      <c r="B1870">
        <v>22</v>
      </c>
      <c r="C1870">
        <v>1</v>
      </c>
      <c r="D1870">
        <v>84</v>
      </c>
      <c r="E1870">
        <v>0</v>
      </c>
      <c r="F1870">
        <f t="shared" si="116"/>
        <v>1.7040678642474205</v>
      </c>
      <c r="G1870">
        <f t="shared" si="117"/>
        <v>0.15393472508739775</v>
      </c>
      <c r="H1870">
        <f t="shared" si="118"/>
        <v>0.16715876524527534</v>
      </c>
      <c r="I1870">
        <f t="shared" si="119"/>
        <v>0</v>
      </c>
    </row>
    <row r="1871" spans="1:9" x14ac:dyDescent="0.3">
      <c r="A1871">
        <v>1</v>
      </c>
      <c r="B1871">
        <v>36</v>
      </c>
      <c r="C1871">
        <v>7</v>
      </c>
      <c r="D1871">
        <v>55</v>
      </c>
      <c r="E1871">
        <v>0</v>
      </c>
      <c r="F1871">
        <f t="shared" si="116"/>
        <v>2.8854816927196283</v>
      </c>
      <c r="G1871">
        <f t="shared" si="117"/>
        <v>5.2875939001803249E-2</v>
      </c>
      <c r="H1871">
        <f t="shared" si="118"/>
        <v>5.432519015440182E-2</v>
      </c>
      <c r="I1871">
        <f t="shared" si="119"/>
        <v>0</v>
      </c>
    </row>
    <row r="1872" spans="1:9" x14ac:dyDescent="0.3">
      <c r="A1872">
        <v>1</v>
      </c>
      <c r="B1872">
        <v>26</v>
      </c>
      <c r="C1872">
        <v>3</v>
      </c>
      <c r="D1872">
        <v>80</v>
      </c>
      <c r="E1872">
        <v>0</v>
      </c>
      <c r="F1872">
        <f t="shared" si="116"/>
        <v>1.6639829561754116</v>
      </c>
      <c r="G1872">
        <f t="shared" si="117"/>
        <v>0.15922805674577198</v>
      </c>
      <c r="H1872">
        <f t="shared" si="118"/>
        <v>0.17343482908387797</v>
      </c>
      <c r="I1872">
        <f t="shared" si="119"/>
        <v>0</v>
      </c>
    </row>
    <row r="1873" spans="1:9" x14ac:dyDescent="0.3">
      <c r="A1873">
        <v>1</v>
      </c>
      <c r="B1873">
        <v>29</v>
      </c>
      <c r="C1873">
        <v>2</v>
      </c>
      <c r="D1873">
        <v>62</v>
      </c>
      <c r="E1873">
        <v>0</v>
      </c>
      <c r="F1873">
        <f t="shared" si="116"/>
        <v>2.5316256451453083</v>
      </c>
      <c r="G1873">
        <f t="shared" si="117"/>
        <v>7.3670630347704699E-2</v>
      </c>
      <c r="H1873">
        <f t="shared" si="118"/>
        <v>7.6525416809705774E-2</v>
      </c>
      <c r="I1873">
        <f t="shared" si="119"/>
        <v>0</v>
      </c>
    </row>
    <row r="1874" spans="1:9" x14ac:dyDescent="0.3">
      <c r="A1874">
        <v>2</v>
      </c>
      <c r="B1874">
        <v>52</v>
      </c>
      <c r="C1874">
        <v>3</v>
      </c>
      <c r="D1874">
        <v>58</v>
      </c>
      <c r="E1874">
        <v>0</v>
      </c>
      <c r="F1874">
        <f t="shared" si="116"/>
        <v>3.0847429779034199</v>
      </c>
      <c r="G1874">
        <f t="shared" si="117"/>
        <v>4.3740997557341156E-2</v>
      </c>
      <c r="H1874">
        <f t="shared" si="118"/>
        <v>4.4726479566585542E-2</v>
      </c>
      <c r="I1874">
        <f t="shared" si="119"/>
        <v>0</v>
      </c>
    </row>
    <row r="1875" spans="1:9" x14ac:dyDescent="0.3">
      <c r="A1875">
        <v>1</v>
      </c>
      <c r="B1875">
        <v>39</v>
      </c>
      <c r="C1875">
        <v>11</v>
      </c>
      <c r="D1875">
        <v>54</v>
      </c>
      <c r="E1875">
        <v>0</v>
      </c>
      <c r="F1875">
        <f t="shared" si="116"/>
        <v>2.9377605439380923</v>
      </c>
      <c r="G1875">
        <f t="shared" si="117"/>
        <v>5.0318180717928068E-2</v>
      </c>
      <c r="H1875">
        <f t="shared" si="118"/>
        <v>5.1628277559652103E-2</v>
      </c>
      <c r="I1875">
        <f t="shared" si="119"/>
        <v>0</v>
      </c>
    </row>
    <row r="1876" spans="1:9" x14ac:dyDescent="0.3">
      <c r="A1876">
        <v>1</v>
      </c>
      <c r="B1876">
        <v>38</v>
      </c>
      <c r="C1876">
        <v>4</v>
      </c>
      <c r="D1876">
        <v>50</v>
      </c>
      <c r="E1876">
        <v>0</v>
      </c>
      <c r="F1876">
        <f t="shared" si="116"/>
        <v>3.1401089190386515</v>
      </c>
      <c r="G1876">
        <f t="shared" si="117"/>
        <v>4.148278825023273E-2</v>
      </c>
      <c r="H1876">
        <f t="shared" si="118"/>
        <v>4.2367759693898797E-2</v>
      </c>
      <c r="I1876">
        <f t="shared" si="119"/>
        <v>0</v>
      </c>
    </row>
    <row r="1877" spans="1:9" x14ac:dyDescent="0.3">
      <c r="A1877">
        <v>1</v>
      </c>
      <c r="B1877">
        <v>38</v>
      </c>
      <c r="C1877">
        <v>6</v>
      </c>
      <c r="D1877">
        <v>50</v>
      </c>
      <c r="E1877">
        <v>0</v>
      </c>
      <c r="F1877">
        <f t="shared" si="116"/>
        <v>3.1346734037701354</v>
      </c>
      <c r="G1877">
        <f t="shared" si="117"/>
        <v>4.1699454485302108E-2</v>
      </c>
      <c r="H1877">
        <f t="shared" si="118"/>
        <v>4.2593828380054238E-2</v>
      </c>
      <c r="I1877">
        <f t="shared" si="119"/>
        <v>0</v>
      </c>
    </row>
    <row r="1878" spans="1:9" x14ac:dyDescent="0.3">
      <c r="A1878">
        <v>1</v>
      </c>
      <c r="B1878">
        <v>33</v>
      </c>
      <c r="C1878">
        <v>7</v>
      </c>
      <c r="D1878">
        <v>78</v>
      </c>
      <c r="E1878">
        <v>0</v>
      </c>
      <c r="F1878">
        <f t="shared" si="116"/>
        <v>1.784740570331008</v>
      </c>
      <c r="G1878">
        <f t="shared" si="117"/>
        <v>0.14371875617651889</v>
      </c>
      <c r="H1878">
        <f t="shared" si="118"/>
        <v>0.15515640093450209</v>
      </c>
      <c r="I1878">
        <f t="shared" si="119"/>
        <v>0</v>
      </c>
    </row>
    <row r="1879" spans="1:9" x14ac:dyDescent="0.3">
      <c r="A1879">
        <v>1</v>
      </c>
      <c r="B1879">
        <v>30</v>
      </c>
      <c r="C1879">
        <v>2</v>
      </c>
      <c r="D1879">
        <v>50</v>
      </c>
      <c r="E1879">
        <v>0</v>
      </c>
      <c r="F1879">
        <f t="shared" si="116"/>
        <v>3.1029133848541002</v>
      </c>
      <c r="G1879">
        <f t="shared" si="117"/>
        <v>4.2987240509019135E-2</v>
      </c>
      <c r="H1879">
        <f t="shared" si="118"/>
        <v>4.3938554816620894E-2</v>
      </c>
      <c r="I1879">
        <f t="shared" si="119"/>
        <v>0</v>
      </c>
    </row>
    <row r="1880" spans="1:9" x14ac:dyDescent="0.3">
      <c r="A1880">
        <v>1</v>
      </c>
      <c r="B1880">
        <v>29</v>
      </c>
      <c r="C1880">
        <v>2</v>
      </c>
      <c r="D1880">
        <v>50</v>
      </c>
      <c r="E1880">
        <v>0</v>
      </c>
      <c r="F1880">
        <f t="shared" si="116"/>
        <v>3.0975845036724663</v>
      </c>
      <c r="G1880">
        <f t="shared" si="117"/>
        <v>4.3207001830670583E-2</v>
      </c>
      <c r="H1880">
        <f t="shared" si="118"/>
        <v>4.4168213779384222E-2</v>
      </c>
      <c r="I1880">
        <f t="shared" si="119"/>
        <v>0</v>
      </c>
    </row>
    <row r="1881" spans="1:9" x14ac:dyDescent="0.3">
      <c r="A1881">
        <v>1</v>
      </c>
      <c r="B1881">
        <v>29</v>
      </c>
      <c r="C1881">
        <v>7</v>
      </c>
      <c r="D1881">
        <v>59</v>
      </c>
      <c r="E1881">
        <v>0</v>
      </c>
      <c r="F1881">
        <f t="shared" si="116"/>
        <v>2.6595265716058067</v>
      </c>
      <c r="G1881">
        <f t="shared" si="117"/>
        <v>6.5404266515719303E-2</v>
      </c>
      <c r="H1881">
        <f t="shared" si="118"/>
        <v>6.7641213797619296E-2</v>
      </c>
      <c r="I1881">
        <f t="shared" si="119"/>
        <v>0</v>
      </c>
    </row>
    <row r="1882" spans="1:9" x14ac:dyDescent="0.3">
      <c r="A1882">
        <v>1</v>
      </c>
      <c r="B1882">
        <v>32</v>
      </c>
      <c r="C1882">
        <v>9</v>
      </c>
      <c r="D1882">
        <v>88</v>
      </c>
      <c r="E1882">
        <v>1</v>
      </c>
      <c r="F1882">
        <f t="shared" si="116"/>
        <v>1.3023437917748915</v>
      </c>
      <c r="G1882">
        <f t="shared" si="117"/>
        <v>0.21377082490432234</v>
      </c>
      <c r="H1882">
        <f t="shared" si="118"/>
        <v>1.542850749457946</v>
      </c>
      <c r="I1882">
        <f t="shared" si="119"/>
        <v>0</v>
      </c>
    </row>
    <row r="1883" spans="1:9" x14ac:dyDescent="0.3">
      <c r="A1883">
        <v>2</v>
      </c>
      <c r="B1883">
        <v>35</v>
      </c>
      <c r="C1883">
        <v>6</v>
      </c>
      <c r="D1883">
        <v>57</v>
      </c>
      <c r="E1883">
        <v>0</v>
      </c>
      <c r="F1883">
        <f t="shared" si="116"/>
        <v>3.0331619631234705</v>
      </c>
      <c r="G1883">
        <f t="shared" si="117"/>
        <v>4.5950011794828008E-2</v>
      </c>
      <c r="H1883">
        <f t="shared" si="118"/>
        <v>4.7039210368689868E-2</v>
      </c>
      <c r="I1883">
        <f t="shared" si="119"/>
        <v>0</v>
      </c>
    </row>
    <row r="1884" spans="1:9" x14ac:dyDescent="0.3">
      <c r="A1884">
        <v>1</v>
      </c>
      <c r="B1884">
        <v>43</v>
      </c>
      <c r="C1884">
        <v>10</v>
      </c>
      <c r="D1884">
        <v>81</v>
      </c>
      <c r="E1884">
        <v>0</v>
      </c>
      <c r="F1884">
        <f t="shared" si="116"/>
        <v>1.6883863946127793</v>
      </c>
      <c r="G1884">
        <f t="shared" si="117"/>
        <v>0.15598816281579167</v>
      </c>
      <c r="H1884">
        <f t="shared" si="118"/>
        <v>0.16958875938475779</v>
      </c>
      <c r="I1884">
        <f t="shared" si="119"/>
        <v>0</v>
      </c>
    </row>
    <row r="1885" spans="1:9" x14ac:dyDescent="0.3">
      <c r="A1885">
        <v>1</v>
      </c>
      <c r="B1885">
        <v>41</v>
      </c>
      <c r="C1885">
        <v>13</v>
      </c>
      <c r="D1885">
        <v>49</v>
      </c>
      <c r="E1885">
        <v>0</v>
      </c>
      <c r="F1885">
        <f t="shared" si="116"/>
        <v>3.1787989820858247</v>
      </c>
      <c r="G1885">
        <f t="shared" si="117"/>
        <v>3.9971395979183456E-2</v>
      </c>
      <c r="H1885">
        <f t="shared" si="118"/>
        <v>4.0792199109125529E-2</v>
      </c>
      <c r="I1885">
        <f t="shared" si="119"/>
        <v>0</v>
      </c>
    </row>
    <row r="1886" spans="1:9" x14ac:dyDescent="0.3">
      <c r="A1886">
        <v>4</v>
      </c>
      <c r="B1886">
        <v>32</v>
      </c>
      <c r="C1886">
        <v>8</v>
      </c>
      <c r="D1886">
        <v>50</v>
      </c>
      <c r="E1886">
        <v>0</v>
      </c>
      <c r="F1886">
        <f t="shared" si="116"/>
        <v>3.8311182125290517</v>
      </c>
      <c r="G1886">
        <f t="shared" si="117"/>
        <v>2.1225079878855461E-2</v>
      </c>
      <c r="H1886">
        <f t="shared" si="118"/>
        <v>2.1453570830225411E-2</v>
      </c>
      <c r="I1886">
        <f t="shared" si="119"/>
        <v>0</v>
      </c>
    </row>
    <row r="1887" spans="1:9" x14ac:dyDescent="0.3">
      <c r="A1887">
        <v>1</v>
      </c>
      <c r="B1887">
        <v>28</v>
      </c>
      <c r="C1887">
        <v>1</v>
      </c>
      <c r="D1887">
        <v>48</v>
      </c>
      <c r="E1887">
        <v>0</v>
      </c>
      <c r="F1887">
        <f t="shared" si="116"/>
        <v>3.1892998565462847</v>
      </c>
      <c r="G1887">
        <f t="shared" si="117"/>
        <v>3.9570379622057984E-2</v>
      </c>
      <c r="H1887">
        <f t="shared" si="118"/>
        <v>4.0374573400990751E-2</v>
      </c>
      <c r="I1887">
        <f t="shared" si="119"/>
        <v>0</v>
      </c>
    </row>
    <row r="1888" spans="1:9" x14ac:dyDescent="0.3">
      <c r="A1888">
        <v>3</v>
      </c>
      <c r="B1888">
        <v>33</v>
      </c>
      <c r="C1888">
        <v>6</v>
      </c>
      <c r="D1888">
        <v>49</v>
      </c>
      <c r="E1888">
        <v>0</v>
      </c>
      <c r="F1888">
        <f t="shared" si="116"/>
        <v>3.6444279768173882</v>
      </c>
      <c r="G1888">
        <f t="shared" si="117"/>
        <v>2.5470646296581519E-2</v>
      </c>
      <c r="H1888">
        <f t="shared" si="118"/>
        <v>2.5800638678611772E-2</v>
      </c>
      <c r="I1888">
        <f t="shared" si="119"/>
        <v>0</v>
      </c>
    </row>
    <row r="1889" spans="1:9" x14ac:dyDescent="0.3">
      <c r="A1889">
        <v>1</v>
      </c>
      <c r="B1889">
        <v>30</v>
      </c>
      <c r="C1889">
        <v>5</v>
      </c>
      <c r="D1889">
        <v>49</v>
      </c>
      <c r="E1889">
        <v>0</v>
      </c>
      <c r="F1889">
        <f t="shared" si="116"/>
        <v>3.1419233501619219</v>
      </c>
      <c r="G1889">
        <f t="shared" si="117"/>
        <v>4.1410702891678697E-2</v>
      </c>
      <c r="H1889">
        <f t="shared" si="118"/>
        <v>4.2292557446913591E-2</v>
      </c>
      <c r="I1889">
        <f t="shared" si="119"/>
        <v>0</v>
      </c>
    </row>
    <row r="1890" spans="1:9" x14ac:dyDescent="0.3">
      <c r="A1890">
        <v>1</v>
      </c>
      <c r="B1890">
        <v>36</v>
      </c>
      <c r="C1890">
        <v>10</v>
      </c>
      <c r="D1890">
        <v>50</v>
      </c>
      <c r="E1890">
        <v>0</v>
      </c>
      <c r="F1890">
        <f t="shared" si="116"/>
        <v>3.1131446108698353</v>
      </c>
      <c r="G1890">
        <f t="shared" si="117"/>
        <v>4.2568297197249291E-2</v>
      </c>
      <c r="H1890">
        <f t="shared" si="118"/>
        <v>4.3500889136880758E-2</v>
      </c>
      <c r="I1890">
        <f t="shared" si="119"/>
        <v>0</v>
      </c>
    </row>
    <row r="1891" spans="1:9" x14ac:dyDescent="0.3">
      <c r="A1891">
        <v>1</v>
      </c>
      <c r="B1891">
        <v>30</v>
      </c>
      <c r="C1891">
        <v>8</v>
      </c>
      <c r="D1891">
        <v>69</v>
      </c>
      <c r="E1891">
        <v>0</v>
      </c>
      <c r="F1891">
        <f t="shared" si="116"/>
        <v>2.1905053130472165</v>
      </c>
      <c r="G1891">
        <f t="shared" si="117"/>
        <v>0.10060636122518368</v>
      </c>
      <c r="H1891">
        <f t="shared" si="118"/>
        <v>0.10603447741368602</v>
      </c>
      <c r="I1891">
        <f t="shared" si="119"/>
        <v>0</v>
      </c>
    </row>
    <row r="1892" spans="1:9" x14ac:dyDescent="0.3">
      <c r="A1892">
        <v>2</v>
      </c>
      <c r="B1892">
        <v>32</v>
      </c>
      <c r="C1892">
        <v>7</v>
      </c>
      <c r="D1892">
        <v>80</v>
      </c>
      <c r="E1892">
        <v>0</v>
      </c>
      <c r="F1892">
        <f t="shared" si="116"/>
        <v>1.9297030831005921</v>
      </c>
      <c r="G1892">
        <f t="shared" si="117"/>
        <v>0.12678344797302629</v>
      </c>
      <c r="H1892">
        <f t="shared" si="118"/>
        <v>0.13557169888937745</v>
      </c>
      <c r="I1892">
        <f t="shared" si="119"/>
        <v>0</v>
      </c>
    </row>
    <row r="1893" spans="1:9" x14ac:dyDescent="0.3">
      <c r="A1893">
        <v>1</v>
      </c>
      <c r="B1893">
        <v>30</v>
      </c>
      <c r="C1893">
        <v>5</v>
      </c>
      <c r="D1893">
        <v>85</v>
      </c>
      <c r="E1893">
        <v>1</v>
      </c>
      <c r="F1893">
        <f t="shared" si="116"/>
        <v>1.4440467745804479</v>
      </c>
      <c r="G1893">
        <f t="shared" si="117"/>
        <v>0.19091946444949562</v>
      </c>
      <c r="H1893">
        <f t="shared" si="118"/>
        <v>1.6559035919526306</v>
      </c>
      <c r="I1893">
        <f t="shared" si="119"/>
        <v>0</v>
      </c>
    </row>
    <row r="1894" spans="1:9" x14ac:dyDescent="0.3">
      <c r="A1894">
        <v>1</v>
      </c>
      <c r="B1894">
        <v>36</v>
      </c>
      <c r="C1894">
        <v>4</v>
      </c>
      <c r="D1894">
        <v>59</v>
      </c>
      <c r="E1894">
        <v>0</v>
      </c>
      <c r="F1894">
        <f t="shared" si="116"/>
        <v>2.7049820127800164</v>
      </c>
      <c r="G1894">
        <f t="shared" si="117"/>
        <v>6.2680018162493092E-2</v>
      </c>
      <c r="H1894">
        <f t="shared" si="118"/>
        <v>6.4730558948977404E-2</v>
      </c>
      <c r="I1894">
        <f t="shared" si="119"/>
        <v>0</v>
      </c>
    </row>
    <row r="1895" spans="1:9" x14ac:dyDescent="0.3">
      <c r="A1895">
        <v>1</v>
      </c>
      <c r="B1895">
        <v>31</v>
      </c>
      <c r="C1895">
        <v>6</v>
      </c>
      <c r="D1895">
        <v>48</v>
      </c>
      <c r="E1895">
        <v>0</v>
      </c>
      <c r="F1895">
        <f t="shared" si="116"/>
        <v>3.1916977119198942</v>
      </c>
      <c r="G1895">
        <f t="shared" si="117"/>
        <v>3.9479350715922297E-2</v>
      </c>
      <c r="H1895">
        <f t="shared" si="118"/>
        <v>4.0279798530822135E-2</v>
      </c>
      <c r="I1895">
        <f t="shared" si="119"/>
        <v>0</v>
      </c>
    </row>
    <row r="1896" spans="1:9" x14ac:dyDescent="0.3">
      <c r="A1896">
        <v>1</v>
      </c>
      <c r="B1896">
        <v>27</v>
      </c>
      <c r="C1896">
        <v>1</v>
      </c>
      <c r="D1896">
        <v>50</v>
      </c>
      <c r="E1896">
        <v>0</v>
      </c>
      <c r="F1896">
        <f t="shared" si="116"/>
        <v>3.0896444989434575</v>
      </c>
      <c r="G1896">
        <f t="shared" si="117"/>
        <v>4.3536435978034402E-2</v>
      </c>
      <c r="H1896">
        <f t="shared" si="118"/>
        <v>4.451258385199184E-2</v>
      </c>
      <c r="I1896">
        <f t="shared" si="119"/>
        <v>0</v>
      </c>
    </row>
    <row r="1897" spans="1:9" x14ac:dyDescent="0.3">
      <c r="A1897">
        <v>1</v>
      </c>
      <c r="B1897">
        <v>41</v>
      </c>
      <c r="C1897">
        <v>9</v>
      </c>
      <c r="D1897">
        <v>54</v>
      </c>
      <c r="E1897">
        <v>0</v>
      </c>
      <c r="F1897">
        <f t="shared" si="116"/>
        <v>2.9538538215698753</v>
      </c>
      <c r="G1897">
        <f t="shared" si="117"/>
        <v>4.9554684932230711E-2</v>
      </c>
      <c r="H1897">
        <f t="shared" si="118"/>
        <v>5.0824651514862922E-2</v>
      </c>
      <c r="I1897">
        <f t="shared" si="119"/>
        <v>0</v>
      </c>
    </row>
    <row r="1898" spans="1:9" x14ac:dyDescent="0.3">
      <c r="A1898">
        <v>1</v>
      </c>
      <c r="B1898">
        <v>43</v>
      </c>
      <c r="C1898">
        <v>6</v>
      </c>
      <c r="D1898">
        <v>72</v>
      </c>
      <c r="E1898">
        <v>0</v>
      </c>
      <c r="F1898">
        <f t="shared" si="116"/>
        <v>2.1237265690451812</v>
      </c>
      <c r="G1898">
        <f t="shared" si="117"/>
        <v>0.10681202253659909</v>
      </c>
      <c r="H1898">
        <f t="shared" si="118"/>
        <v>0.11295821917904499</v>
      </c>
      <c r="I1898">
        <f t="shared" si="119"/>
        <v>0</v>
      </c>
    </row>
    <row r="1899" spans="1:9" x14ac:dyDescent="0.3">
      <c r="A1899">
        <v>1</v>
      </c>
      <c r="B1899">
        <v>26</v>
      </c>
      <c r="C1899">
        <v>3</v>
      </c>
      <c r="D1899">
        <v>55</v>
      </c>
      <c r="E1899">
        <v>0</v>
      </c>
      <c r="F1899">
        <f t="shared" si="116"/>
        <v>2.8430639114403244</v>
      </c>
      <c r="G1899">
        <f t="shared" si="117"/>
        <v>5.5040961865403991E-2</v>
      </c>
      <c r="H1899">
        <f t="shared" si="118"/>
        <v>5.6613698317170877E-2</v>
      </c>
      <c r="I1899">
        <f t="shared" si="119"/>
        <v>0</v>
      </c>
    </row>
    <row r="1900" spans="1:9" x14ac:dyDescent="0.3">
      <c r="A1900">
        <v>3</v>
      </c>
      <c r="B1900">
        <v>60</v>
      </c>
      <c r="C1900">
        <v>16</v>
      </c>
      <c r="D1900">
        <v>68</v>
      </c>
      <c r="E1900">
        <v>0</v>
      </c>
      <c r="F1900">
        <f t="shared" si="116"/>
        <v>2.8650286663775786</v>
      </c>
      <c r="G1900">
        <f t="shared" si="117"/>
        <v>5.3909645326702407E-2</v>
      </c>
      <c r="H1900">
        <f t="shared" si="118"/>
        <v>5.5417202151633808E-2</v>
      </c>
      <c r="I1900">
        <f t="shared" si="119"/>
        <v>0</v>
      </c>
    </row>
    <row r="1901" spans="1:9" x14ac:dyDescent="0.3">
      <c r="A1901">
        <v>1</v>
      </c>
      <c r="B1901">
        <v>30</v>
      </c>
      <c r="C1901">
        <v>7</v>
      </c>
      <c r="D1901">
        <v>88</v>
      </c>
      <c r="E1901">
        <v>0</v>
      </c>
      <c r="F1901">
        <f t="shared" si="116"/>
        <v>1.2971215446801416</v>
      </c>
      <c r="G1901">
        <f t="shared" si="117"/>
        <v>0.21464985484623963</v>
      </c>
      <c r="H1901">
        <f t="shared" si="118"/>
        <v>0.24162561586627085</v>
      </c>
      <c r="I1901">
        <f t="shared" si="119"/>
        <v>0</v>
      </c>
    </row>
    <row r="1902" spans="1:9" x14ac:dyDescent="0.3">
      <c r="A1902">
        <v>1</v>
      </c>
      <c r="B1902">
        <v>34</v>
      </c>
      <c r="C1902">
        <v>7</v>
      </c>
      <c r="D1902">
        <v>58</v>
      </c>
      <c r="E1902">
        <v>0</v>
      </c>
      <c r="F1902">
        <f t="shared" si="116"/>
        <v>2.7333342157245717</v>
      </c>
      <c r="G1902">
        <f t="shared" si="117"/>
        <v>6.103480050352434E-2</v>
      </c>
      <c r="H1902">
        <f t="shared" si="118"/>
        <v>6.2976861699768946E-2</v>
      </c>
      <c r="I1902">
        <f t="shared" si="119"/>
        <v>0</v>
      </c>
    </row>
    <row r="1903" spans="1:9" x14ac:dyDescent="0.3">
      <c r="A1903">
        <v>1</v>
      </c>
      <c r="B1903">
        <v>32</v>
      </c>
      <c r="C1903">
        <v>3</v>
      </c>
      <c r="D1903">
        <v>60</v>
      </c>
      <c r="E1903">
        <v>0</v>
      </c>
      <c r="F1903">
        <f t="shared" si="116"/>
        <v>2.6392210074771434</v>
      </c>
      <c r="G1903">
        <f t="shared" si="117"/>
        <v>6.6656482988692825E-2</v>
      </c>
      <c r="H1903">
        <f t="shared" si="118"/>
        <v>6.8981960462933534E-2</v>
      </c>
      <c r="I1903">
        <f t="shared" si="119"/>
        <v>0</v>
      </c>
    </row>
    <row r="1904" spans="1:9" x14ac:dyDescent="0.3">
      <c r="A1904">
        <v>1</v>
      </c>
      <c r="B1904">
        <v>44</v>
      </c>
      <c r="C1904">
        <v>5</v>
      </c>
      <c r="D1904">
        <v>46</v>
      </c>
      <c r="E1904">
        <v>0</v>
      </c>
      <c r="F1904">
        <f t="shared" si="116"/>
        <v>3.3580174013365811</v>
      </c>
      <c r="G1904">
        <f t="shared" si="117"/>
        <v>3.3633602916288557E-2</v>
      </c>
      <c r="H1904">
        <f t="shared" si="118"/>
        <v>3.4212223635723023E-2</v>
      </c>
      <c r="I1904">
        <f t="shared" si="119"/>
        <v>0</v>
      </c>
    </row>
    <row r="1905" spans="1:9" x14ac:dyDescent="0.3">
      <c r="A1905">
        <v>1</v>
      </c>
      <c r="B1905">
        <v>35</v>
      </c>
      <c r="C1905">
        <v>7</v>
      </c>
      <c r="D1905">
        <v>53</v>
      </c>
      <c r="E1905">
        <v>0</v>
      </c>
      <c r="F1905">
        <f t="shared" si="116"/>
        <v>2.9744792879591873</v>
      </c>
      <c r="G1905">
        <f t="shared" si="117"/>
        <v>4.8592221740178132E-2</v>
      </c>
      <c r="H1905">
        <f t="shared" si="118"/>
        <v>4.9812519423701539E-2</v>
      </c>
      <c r="I1905">
        <f t="shared" si="119"/>
        <v>0</v>
      </c>
    </row>
    <row r="1906" spans="1:9" x14ac:dyDescent="0.3">
      <c r="A1906">
        <v>1</v>
      </c>
      <c r="B1906">
        <v>60</v>
      </c>
      <c r="C1906">
        <v>17</v>
      </c>
      <c r="D1906">
        <v>62</v>
      </c>
      <c r="E1906">
        <v>0</v>
      </c>
      <c r="F1906">
        <f t="shared" si="116"/>
        <v>2.656054597262075</v>
      </c>
      <c r="G1906">
        <f t="shared" si="117"/>
        <v>6.5616816828376667E-2</v>
      </c>
      <c r="H1906">
        <f t="shared" si="118"/>
        <v>6.7868664532006351E-2</v>
      </c>
      <c r="I1906">
        <f t="shared" si="119"/>
        <v>0</v>
      </c>
    </row>
    <row r="1907" spans="1:9" x14ac:dyDescent="0.3">
      <c r="A1907">
        <v>1</v>
      </c>
      <c r="B1907">
        <v>34</v>
      </c>
      <c r="C1907">
        <v>8</v>
      </c>
      <c r="D1907">
        <v>71</v>
      </c>
      <c r="E1907">
        <v>0</v>
      </c>
      <c r="F1907">
        <f t="shared" si="116"/>
        <v>2.1174943613525583</v>
      </c>
      <c r="G1907">
        <f t="shared" si="117"/>
        <v>0.10740805378631571</v>
      </c>
      <c r="H1907">
        <f t="shared" si="118"/>
        <v>0.11362574966692485</v>
      </c>
      <c r="I1907">
        <f t="shared" si="119"/>
        <v>0</v>
      </c>
    </row>
    <row r="1908" spans="1:9" x14ac:dyDescent="0.3">
      <c r="A1908">
        <v>1</v>
      </c>
      <c r="B1908">
        <v>36</v>
      </c>
      <c r="C1908">
        <v>10</v>
      </c>
      <c r="D1908">
        <v>59</v>
      </c>
      <c r="E1908">
        <v>0</v>
      </c>
      <c r="F1908">
        <f t="shared" si="116"/>
        <v>2.688675466974467</v>
      </c>
      <c r="G1908">
        <f t="shared" si="117"/>
        <v>6.3644907258139247E-2</v>
      </c>
      <c r="H1908">
        <f t="shared" si="118"/>
        <v>6.5760501860671908E-2</v>
      </c>
      <c r="I1908">
        <f t="shared" si="119"/>
        <v>0</v>
      </c>
    </row>
    <row r="1909" spans="1:9" x14ac:dyDescent="0.3">
      <c r="A1909">
        <v>2</v>
      </c>
      <c r="B1909">
        <v>27</v>
      </c>
      <c r="C1909">
        <v>3</v>
      </c>
      <c r="D1909">
        <v>82</v>
      </c>
      <c r="E1909">
        <v>0</v>
      </c>
      <c r="F1909">
        <f t="shared" si="116"/>
        <v>1.819603231308264</v>
      </c>
      <c r="G1909">
        <f t="shared" si="117"/>
        <v>0.13948148886887338</v>
      </c>
      <c r="H1909">
        <f t="shared" si="118"/>
        <v>0.15022015149786055</v>
      </c>
      <c r="I1909">
        <f t="shared" si="119"/>
        <v>0</v>
      </c>
    </row>
    <row r="1910" spans="1:9" x14ac:dyDescent="0.3">
      <c r="A1910">
        <v>1</v>
      </c>
      <c r="B1910">
        <v>28</v>
      </c>
      <c r="C1910">
        <v>6</v>
      </c>
      <c r="D1910">
        <v>82</v>
      </c>
      <c r="E1910">
        <v>0</v>
      </c>
      <c r="F1910">
        <f t="shared" si="116"/>
        <v>1.5721609692147123</v>
      </c>
      <c r="G1910">
        <f t="shared" si="117"/>
        <v>0.17190854666315414</v>
      </c>
      <c r="H1910">
        <f t="shared" si="118"/>
        <v>0.18863167980621734</v>
      </c>
      <c r="I1910">
        <f t="shared" si="119"/>
        <v>0</v>
      </c>
    </row>
    <row r="1911" spans="1:9" x14ac:dyDescent="0.3">
      <c r="A1911">
        <v>2</v>
      </c>
      <c r="B1911">
        <v>26</v>
      </c>
      <c r="C1911">
        <v>2</v>
      </c>
      <c r="D1911">
        <v>81</v>
      </c>
      <c r="E1911">
        <v>0</v>
      </c>
      <c r="F1911">
        <f t="shared" si="116"/>
        <v>1.8641553459714855</v>
      </c>
      <c r="G1911">
        <f t="shared" si="117"/>
        <v>0.1342194473319262</v>
      </c>
      <c r="H1911">
        <f t="shared" si="118"/>
        <v>0.14412380591736093</v>
      </c>
      <c r="I1911">
        <f t="shared" si="119"/>
        <v>0</v>
      </c>
    </row>
    <row r="1912" spans="1:9" x14ac:dyDescent="0.3">
      <c r="A1912">
        <v>1</v>
      </c>
      <c r="B1912">
        <v>29</v>
      </c>
      <c r="C1912">
        <v>3</v>
      </c>
      <c r="D1912">
        <v>59</v>
      </c>
      <c r="E1912">
        <v>0</v>
      </c>
      <c r="F1912">
        <f t="shared" si="116"/>
        <v>2.6703976021428391</v>
      </c>
      <c r="G1912">
        <f t="shared" si="117"/>
        <v>6.474288913419543E-2</v>
      </c>
      <c r="H1912">
        <f t="shared" si="118"/>
        <v>6.6933802611649912E-2</v>
      </c>
      <c r="I1912">
        <f t="shared" si="119"/>
        <v>0</v>
      </c>
    </row>
    <row r="1913" spans="1:9" x14ac:dyDescent="0.3">
      <c r="A1913">
        <v>1</v>
      </c>
      <c r="B1913">
        <v>35</v>
      </c>
      <c r="C1913">
        <v>9</v>
      </c>
      <c r="D1913">
        <v>70</v>
      </c>
      <c r="E1913">
        <v>1</v>
      </c>
      <c r="F1913">
        <f t="shared" si="116"/>
        <v>2.1672687231105296</v>
      </c>
      <c r="G1913">
        <f t="shared" si="117"/>
        <v>0.10272851686783589</v>
      </c>
      <c r="H1913">
        <f t="shared" si="118"/>
        <v>2.275665529044633</v>
      </c>
      <c r="I1913">
        <f t="shared" si="119"/>
        <v>0</v>
      </c>
    </row>
    <row r="1914" spans="1:9" x14ac:dyDescent="0.3">
      <c r="A1914">
        <v>1</v>
      </c>
      <c r="B1914">
        <v>27</v>
      </c>
      <c r="C1914">
        <v>1</v>
      </c>
      <c r="D1914">
        <v>85</v>
      </c>
      <c r="E1914">
        <v>0</v>
      </c>
      <c r="F1914">
        <f t="shared" si="116"/>
        <v>1.4389311615725804</v>
      </c>
      <c r="G1914">
        <f t="shared" si="117"/>
        <v>0.19171091888508318</v>
      </c>
      <c r="H1914">
        <f t="shared" si="118"/>
        <v>0.21283551078970009</v>
      </c>
      <c r="I1914">
        <f t="shared" si="119"/>
        <v>0</v>
      </c>
    </row>
    <row r="1915" spans="1:9" x14ac:dyDescent="0.3">
      <c r="A1915">
        <v>1</v>
      </c>
      <c r="B1915">
        <v>26</v>
      </c>
      <c r="C1915">
        <v>2</v>
      </c>
      <c r="D1915">
        <v>46</v>
      </c>
      <c r="E1915">
        <v>0</v>
      </c>
      <c r="F1915">
        <f t="shared" si="116"/>
        <v>3.2702508129699517</v>
      </c>
      <c r="G1915">
        <f t="shared" si="117"/>
        <v>3.6605982080160825E-2</v>
      </c>
      <c r="H1915">
        <f t="shared" si="118"/>
        <v>3.7292794147375706E-2</v>
      </c>
      <c r="I1915">
        <f t="shared" si="119"/>
        <v>0</v>
      </c>
    </row>
    <row r="1916" spans="1:9" x14ac:dyDescent="0.3">
      <c r="A1916">
        <v>1</v>
      </c>
      <c r="B1916">
        <v>33</v>
      </c>
      <c r="C1916">
        <v>7</v>
      </c>
      <c r="D1916">
        <v>84</v>
      </c>
      <c r="E1916">
        <v>0</v>
      </c>
      <c r="F1916">
        <f t="shared" si="116"/>
        <v>1.501761141067429</v>
      </c>
      <c r="G1916">
        <f t="shared" si="117"/>
        <v>0.18216300275871022</v>
      </c>
      <c r="H1916">
        <f t="shared" si="118"/>
        <v>0.20109223211244359</v>
      </c>
      <c r="I1916">
        <f t="shared" si="119"/>
        <v>0</v>
      </c>
    </row>
    <row r="1917" spans="1:9" x14ac:dyDescent="0.3">
      <c r="A1917">
        <v>1</v>
      </c>
      <c r="B1917">
        <v>37</v>
      </c>
      <c r="C1917">
        <v>9</v>
      </c>
      <c r="D1917">
        <v>56</v>
      </c>
      <c r="E1917">
        <v>0</v>
      </c>
      <c r="F1917">
        <f t="shared" si="116"/>
        <v>2.8382118204221483</v>
      </c>
      <c r="G1917">
        <f t="shared" si="117"/>
        <v>5.5293871707605753E-2</v>
      </c>
      <c r="H1917">
        <f t="shared" si="118"/>
        <v>5.6881375203219571E-2</v>
      </c>
      <c r="I1917">
        <f t="shared" si="119"/>
        <v>0</v>
      </c>
    </row>
    <row r="1918" spans="1:9" x14ac:dyDescent="0.3">
      <c r="A1918">
        <v>1</v>
      </c>
      <c r="B1918">
        <v>33</v>
      </c>
      <c r="C1918">
        <v>3</v>
      </c>
      <c r="D1918">
        <v>65</v>
      </c>
      <c r="E1918">
        <v>1</v>
      </c>
      <c r="F1918">
        <f t="shared" si="116"/>
        <v>2.4087336976057947</v>
      </c>
      <c r="G1918">
        <f t="shared" si="117"/>
        <v>8.2509128291839623E-2</v>
      </c>
      <c r="H1918">
        <f t="shared" si="118"/>
        <v>2.4948463458006223</v>
      </c>
      <c r="I1918">
        <f t="shared" si="119"/>
        <v>0</v>
      </c>
    </row>
    <row r="1919" spans="1:9" x14ac:dyDescent="0.3">
      <c r="A1919">
        <v>1</v>
      </c>
      <c r="B1919">
        <v>35</v>
      </c>
      <c r="C1919">
        <v>3</v>
      </c>
      <c r="D1919">
        <v>48</v>
      </c>
      <c r="E1919">
        <v>0</v>
      </c>
      <c r="F1919">
        <f t="shared" si="116"/>
        <v>3.2211665095492021</v>
      </c>
      <c r="G1919">
        <f t="shared" si="117"/>
        <v>3.8376913297418061E-2</v>
      </c>
      <c r="H1919">
        <f t="shared" si="118"/>
        <v>3.9132706855263974E-2</v>
      </c>
      <c r="I1919">
        <f t="shared" si="119"/>
        <v>0</v>
      </c>
    </row>
    <row r="1920" spans="1:9" x14ac:dyDescent="0.3">
      <c r="A1920">
        <v>1</v>
      </c>
      <c r="B1920">
        <v>35</v>
      </c>
      <c r="C1920">
        <v>4</v>
      </c>
      <c r="D1920">
        <v>74</v>
      </c>
      <c r="E1920">
        <v>0</v>
      </c>
      <c r="F1920">
        <f t="shared" si="116"/>
        <v>1.9922045584394348</v>
      </c>
      <c r="G1920">
        <f t="shared" si="117"/>
        <v>0.12002382606259769</v>
      </c>
      <c r="H1920">
        <f t="shared" si="118"/>
        <v>0.12786044694755494</v>
      </c>
      <c r="I1920">
        <f t="shared" si="119"/>
        <v>0</v>
      </c>
    </row>
    <row r="1921" spans="1:9" x14ac:dyDescent="0.3">
      <c r="A1921">
        <v>3</v>
      </c>
      <c r="B1921">
        <v>31</v>
      </c>
      <c r="C1921">
        <v>6</v>
      </c>
      <c r="D1921">
        <v>80</v>
      </c>
      <c r="E1921">
        <v>0</v>
      </c>
      <c r="F1921">
        <f t="shared" si="116"/>
        <v>2.1717098299256294</v>
      </c>
      <c r="G1921">
        <f t="shared" si="117"/>
        <v>0.10231987785347547</v>
      </c>
      <c r="H1921">
        <f t="shared" si="118"/>
        <v>0.10794148555641901</v>
      </c>
      <c r="I1921">
        <f t="shared" si="119"/>
        <v>0</v>
      </c>
    </row>
    <row r="1922" spans="1:9" x14ac:dyDescent="0.3">
      <c r="A1922">
        <v>1</v>
      </c>
      <c r="B1922">
        <v>31</v>
      </c>
      <c r="C1922">
        <v>3</v>
      </c>
      <c r="D1922">
        <v>55</v>
      </c>
      <c r="E1922">
        <v>0</v>
      </c>
      <c r="F1922">
        <f t="shared" si="116"/>
        <v>2.869708317348493</v>
      </c>
      <c r="G1922">
        <f t="shared" si="117"/>
        <v>5.3671464885149817E-2</v>
      </c>
      <c r="H1922">
        <f t="shared" si="118"/>
        <v>5.5165481516106993E-2</v>
      </c>
      <c r="I1922">
        <f t="shared" si="119"/>
        <v>0</v>
      </c>
    </row>
    <row r="1923" spans="1:9" x14ac:dyDescent="0.3">
      <c r="A1923">
        <v>1</v>
      </c>
      <c r="B1923">
        <v>22</v>
      </c>
      <c r="C1923">
        <v>1</v>
      </c>
      <c r="D1923">
        <v>61</v>
      </c>
      <c r="E1923">
        <v>1</v>
      </c>
      <c r="F1923">
        <f t="shared" ref="F1923:F1986" si="120">$K$2+$K$3*A1923+$K$4*B1923+$K$5*C1923+$K$6*D1923</f>
        <v>2.5442044727187287</v>
      </c>
      <c r="G1923">
        <f t="shared" ref="G1923:G1986" si="121">1/(1+EXP(F1923))</f>
        <v>7.2816800152867192E-2</v>
      </c>
      <c r="H1923">
        <f t="shared" ref="H1923:H1986" si="122">-1*(E1923*LN(G1923)+(1-E1923)*LN(1-G1923))</f>
        <v>2.6198085790725112</v>
      </c>
      <c r="I1923">
        <f t="shared" ref="I1923:I1986" si="123">IF(G1923&gt;=0.5,1,0)</f>
        <v>0</v>
      </c>
    </row>
    <row r="1924" spans="1:9" x14ac:dyDescent="0.3">
      <c r="A1924">
        <v>1</v>
      </c>
      <c r="B1924">
        <v>41</v>
      </c>
      <c r="C1924">
        <v>3</v>
      </c>
      <c r="D1924">
        <v>75</v>
      </c>
      <c r="E1924">
        <v>0</v>
      </c>
      <c r="F1924">
        <f t="shared" si="120"/>
        <v>1.9797323649528979</v>
      </c>
      <c r="G1924">
        <f t="shared" si="121"/>
        <v>0.12134737083390396</v>
      </c>
      <c r="H1924">
        <f t="shared" si="122"/>
        <v>0.1293656480665849</v>
      </c>
      <c r="I1924">
        <f t="shared" si="123"/>
        <v>0</v>
      </c>
    </row>
    <row r="1925" spans="1:9" x14ac:dyDescent="0.3">
      <c r="A1925">
        <v>1</v>
      </c>
      <c r="B1925">
        <v>37</v>
      </c>
      <c r="C1925">
        <v>4</v>
      </c>
      <c r="D1925">
        <v>61</v>
      </c>
      <c r="E1925">
        <v>0</v>
      </c>
      <c r="F1925">
        <f t="shared" si="120"/>
        <v>2.6159844175404574</v>
      </c>
      <c r="G1925">
        <f t="shared" si="121"/>
        <v>6.8116748497210805E-2</v>
      </c>
      <c r="H1925">
        <f t="shared" si="122"/>
        <v>7.0547738770973797E-2</v>
      </c>
      <c r="I1925">
        <f t="shared" si="123"/>
        <v>0</v>
      </c>
    </row>
    <row r="1926" spans="1:9" x14ac:dyDescent="0.3">
      <c r="A1926">
        <v>1</v>
      </c>
      <c r="B1926">
        <v>33</v>
      </c>
      <c r="C1926">
        <v>3</v>
      </c>
      <c r="D1926">
        <v>53</v>
      </c>
      <c r="E1926">
        <v>0</v>
      </c>
      <c r="F1926">
        <f t="shared" si="120"/>
        <v>2.9746925561329527</v>
      </c>
      <c r="G1926">
        <f t="shared" si="121"/>
        <v>4.8582363084595417E-2</v>
      </c>
      <c r="H1926">
        <f t="shared" si="122"/>
        <v>4.9802157300614214E-2</v>
      </c>
      <c r="I1926">
        <f t="shared" si="123"/>
        <v>0</v>
      </c>
    </row>
    <row r="1927" spans="1:9" x14ac:dyDescent="0.3">
      <c r="A1927">
        <v>1</v>
      </c>
      <c r="B1927">
        <v>35</v>
      </c>
      <c r="C1927">
        <v>8</v>
      </c>
      <c r="D1927">
        <v>47</v>
      </c>
      <c r="E1927">
        <v>0</v>
      </c>
      <c r="F1927">
        <f t="shared" si="120"/>
        <v>3.2547409595885073</v>
      </c>
      <c r="G1927">
        <f t="shared" si="121"/>
        <v>3.7156900828443161E-2</v>
      </c>
      <c r="H1927">
        <f t="shared" si="122"/>
        <v>3.7864809667599884E-2</v>
      </c>
      <c r="I1927">
        <f t="shared" si="123"/>
        <v>0</v>
      </c>
    </row>
    <row r="1928" spans="1:9" x14ac:dyDescent="0.3">
      <c r="A1928">
        <v>1</v>
      </c>
      <c r="B1928">
        <v>24</v>
      </c>
      <c r="C1928">
        <v>2</v>
      </c>
      <c r="D1928">
        <v>75</v>
      </c>
      <c r="E1928">
        <v>0</v>
      </c>
      <c r="F1928">
        <f t="shared" si="120"/>
        <v>1.8918591424993862</v>
      </c>
      <c r="G1928">
        <f t="shared" si="121"/>
        <v>0.13103263649018235</v>
      </c>
      <c r="H1928">
        <f t="shared" si="122"/>
        <v>0.14044971079735705</v>
      </c>
      <c r="I1928">
        <f t="shared" si="123"/>
        <v>0</v>
      </c>
    </row>
    <row r="1929" spans="1:9" x14ac:dyDescent="0.3">
      <c r="A1929">
        <v>1</v>
      </c>
      <c r="B1929">
        <v>27</v>
      </c>
      <c r="C1929">
        <v>3</v>
      </c>
      <c r="D1929">
        <v>88</v>
      </c>
      <c r="E1929">
        <v>0</v>
      </c>
      <c r="F1929">
        <f t="shared" si="120"/>
        <v>1.2920059316722732</v>
      </c>
      <c r="G1929">
        <f t="shared" si="121"/>
        <v>0.21551347960141651</v>
      </c>
      <c r="H1929">
        <f t="shared" si="122"/>
        <v>0.24272588936765255</v>
      </c>
      <c r="I1929">
        <f t="shared" si="123"/>
        <v>0</v>
      </c>
    </row>
    <row r="1930" spans="1:9" x14ac:dyDescent="0.3">
      <c r="A1930">
        <v>1</v>
      </c>
      <c r="B1930">
        <v>29</v>
      </c>
      <c r="C1930">
        <v>4</v>
      </c>
      <c r="D1930">
        <v>52</v>
      </c>
      <c r="E1930">
        <v>0</v>
      </c>
      <c r="F1930">
        <f t="shared" si="120"/>
        <v>2.9978225119827564</v>
      </c>
      <c r="G1930">
        <f t="shared" si="121"/>
        <v>4.7524341812234853E-2</v>
      </c>
      <c r="H1930">
        <f t="shared" si="122"/>
        <v>4.869072801621676E-2</v>
      </c>
      <c r="I1930">
        <f t="shared" si="123"/>
        <v>0</v>
      </c>
    </row>
    <row r="1931" spans="1:9" x14ac:dyDescent="0.3">
      <c r="A1931">
        <v>2</v>
      </c>
      <c r="B1931">
        <v>30</v>
      </c>
      <c r="C1931">
        <v>5</v>
      </c>
      <c r="D1931">
        <v>51</v>
      </c>
      <c r="E1931">
        <v>0</v>
      </c>
      <c r="F1931">
        <f t="shared" si="120"/>
        <v>3.29221474411314</v>
      </c>
      <c r="G1931">
        <f t="shared" si="121"/>
        <v>3.5839237151118392E-2</v>
      </c>
      <c r="H1931">
        <f t="shared" si="122"/>
        <v>3.649723183481994E-2</v>
      </c>
      <c r="I1931">
        <f t="shared" si="123"/>
        <v>0</v>
      </c>
    </row>
    <row r="1932" spans="1:9" x14ac:dyDescent="0.3">
      <c r="A1932">
        <v>1</v>
      </c>
      <c r="B1932">
        <v>25</v>
      </c>
      <c r="C1932">
        <v>1</v>
      </c>
      <c r="D1932">
        <v>58</v>
      </c>
      <c r="E1932">
        <v>0</v>
      </c>
      <c r="F1932">
        <f t="shared" si="120"/>
        <v>2.7016808308954188</v>
      </c>
      <c r="G1932">
        <f t="shared" si="121"/>
        <v>6.2874246896525487E-2</v>
      </c>
      <c r="H1932">
        <f t="shared" si="122"/>
        <v>6.4937797527408331E-2</v>
      </c>
      <c r="I1932">
        <f t="shared" si="123"/>
        <v>0</v>
      </c>
    </row>
    <row r="1933" spans="1:9" x14ac:dyDescent="0.3">
      <c r="A1933">
        <v>1</v>
      </c>
      <c r="B1933">
        <v>39</v>
      </c>
      <c r="C1933">
        <v>3</v>
      </c>
      <c r="D1933">
        <v>72</v>
      </c>
      <c r="E1933">
        <v>0</v>
      </c>
      <c r="F1933">
        <f t="shared" si="120"/>
        <v>2.1105643172214208</v>
      </c>
      <c r="G1933">
        <f t="shared" si="121"/>
        <v>0.10807425781557359</v>
      </c>
      <c r="H1933">
        <f t="shared" si="122"/>
        <v>0.11437239853965837</v>
      </c>
      <c r="I1933">
        <f t="shared" si="123"/>
        <v>0</v>
      </c>
    </row>
    <row r="1934" spans="1:9" x14ac:dyDescent="0.3">
      <c r="A1934">
        <v>1</v>
      </c>
      <c r="B1934">
        <v>33</v>
      </c>
      <c r="C1934">
        <v>5</v>
      </c>
      <c r="D1934">
        <v>49</v>
      </c>
      <c r="E1934">
        <v>0</v>
      </c>
      <c r="F1934">
        <f t="shared" si="120"/>
        <v>3.1579099937068227</v>
      </c>
      <c r="G1934">
        <f t="shared" si="121"/>
        <v>4.0780731312194833E-2</v>
      </c>
      <c r="H1934">
        <f t="shared" si="122"/>
        <v>4.1635587180560818E-2</v>
      </c>
      <c r="I1934">
        <f t="shared" si="123"/>
        <v>0</v>
      </c>
    </row>
    <row r="1935" spans="1:9" x14ac:dyDescent="0.3">
      <c r="A1935">
        <v>1</v>
      </c>
      <c r="B1935">
        <v>41</v>
      </c>
      <c r="C1935">
        <v>6</v>
      </c>
      <c r="D1935">
        <v>48</v>
      </c>
      <c r="E1935">
        <v>0</v>
      </c>
      <c r="F1935">
        <f t="shared" si="120"/>
        <v>3.2449865237362294</v>
      </c>
      <c r="G1935">
        <f t="shared" si="121"/>
        <v>3.7507458022451041E-2</v>
      </c>
      <c r="H1935">
        <f t="shared" si="122"/>
        <v>3.8228961444972599E-2</v>
      </c>
      <c r="I1935">
        <f t="shared" si="123"/>
        <v>0</v>
      </c>
    </row>
    <row r="1936" spans="1:9" x14ac:dyDescent="0.3">
      <c r="A1936">
        <v>1</v>
      </c>
      <c r="B1936">
        <v>37</v>
      </c>
      <c r="C1936">
        <v>4</v>
      </c>
      <c r="D1936">
        <v>48</v>
      </c>
      <c r="E1936">
        <v>0</v>
      </c>
      <c r="F1936">
        <f t="shared" si="120"/>
        <v>3.2291065142782118</v>
      </c>
      <c r="G1936">
        <f t="shared" si="121"/>
        <v>3.8084965969120928E-2</v>
      </c>
      <c r="H1936">
        <f t="shared" si="122"/>
        <v>3.8829154430290322E-2</v>
      </c>
      <c r="I1936">
        <f t="shared" si="123"/>
        <v>0</v>
      </c>
    </row>
    <row r="1937" spans="1:9" x14ac:dyDescent="0.3">
      <c r="A1937">
        <v>3</v>
      </c>
      <c r="B1937">
        <v>35</v>
      </c>
      <c r="C1937">
        <v>8</v>
      </c>
      <c r="D1937">
        <v>48</v>
      </c>
      <c r="E1937">
        <v>0</v>
      </c>
      <c r="F1937">
        <f t="shared" si="120"/>
        <v>3.6968134621227344</v>
      </c>
      <c r="G1937">
        <f t="shared" si="121"/>
        <v>2.4202162038340174E-2</v>
      </c>
      <c r="H1937">
        <f t="shared" si="122"/>
        <v>2.4499847260100287E-2</v>
      </c>
      <c r="I1937">
        <f t="shared" si="123"/>
        <v>0</v>
      </c>
    </row>
    <row r="1938" spans="1:9" x14ac:dyDescent="0.3">
      <c r="A1938">
        <v>1</v>
      </c>
      <c r="B1938">
        <v>60</v>
      </c>
      <c r="C1938">
        <v>28</v>
      </c>
      <c r="D1938">
        <v>80</v>
      </c>
      <c r="E1938">
        <v>0</v>
      </c>
      <c r="F1938">
        <f t="shared" si="120"/>
        <v>1.7772209754944974</v>
      </c>
      <c r="G1938">
        <f t="shared" si="121"/>
        <v>0.14464662663073174</v>
      </c>
      <c r="H1938">
        <f t="shared" si="122"/>
        <v>0.15624059324492087</v>
      </c>
      <c r="I1938">
        <f t="shared" si="123"/>
        <v>0</v>
      </c>
    </row>
    <row r="1939" spans="1:9" x14ac:dyDescent="0.3">
      <c r="A1939">
        <v>1</v>
      </c>
      <c r="B1939">
        <v>34</v>
      </c>
      <c r="C1939">
        <v>6</v>
      </c>
      <c r="D1939">
        <v>83</v>
      </c>
      <c r="E1939">
        <v>1</v>
      </c>
      <c r="F1939">
        <f t="shared" si="120"/>
        <v>1.5569710180939174</v>
      </c>
      <c r="G1939">
        <f t="shared" si="121"/>
        <v>0.17408171594182018</v>
      </c>
      <c r="H1939">
        <f t="shared" si="122"/>
        <v>1.7482304581605896</v>
      </c>
      <c r="I1939">
        <f t="shared" si="123"/>
        <v>0</v>
      </c>
    </row>
    <row r="1940" spans="1:9" x14ac:dyDescent="0.3">
      <c r="A1940">
        <v>3</v>
      </c>
      <c r="B1940">
        <v>31</v>
      </c>
      <c r="C1940">
        <v>9</v>
      </c>
      <c r="D1940">
        <v>46</v>
      </c>
      <c r="E1940">
        <v>0</v>
      </c>
      <c r="F1940">
        <f t="shared" si="120"/>
        <v>3.7671066561831354</v>
      </c>
      <c r="G1940">
        <f t="shared" si="121"/>
        <v>2.259645323419748E-2</v>
      </c>
      <c r="H1940">
        <f t="shared" si="122"/>
        <v>2.2855665376523213E-2</v>
      </c>
      <c r="I1940">
        <f t="shared" si="123"/>
        <v>0</v>
      </c>
    </row>
    <row r="1941" spans="1:9" x14ac:dyDescent="0.3">
      <c r="A1941">
        <v>3</v>
      </c>
      <c r="B1941">
        <v>45</v>
      </c>
      <c r="C1941">
        <v>4</v>
      </c>
      <c r="D1941">
        <v>84</v>
      </c>
      <c r="E1941">
        <v>0</v>
      </c>
      <c r="F1941">
        <f t="shared" si="120"/>
        <v>2.0630967288946298</v>
      </c>
      <c r="G1941">
        <f t="shared" si="121"/>
        <v>0.11273570386574178</v>
      </c>
      <c r="H1941">
        <f t="shared" si="122"/>
        <v>0.11961237472621734</v>
      </c>
      <c r="I1941">
        <f t="shared" si="123"/>
        <v>0</v>
      </c>
    </row>
    <row r="1942" spans="1:9" x14ac:dyDescent="0.3">
      <c r="A1942">
        <v>1</v>
      </c>
      <c r="B1942">
        <v>27</v>
      </c>
      <c r="C1942">
        <v>3</v>
      </c>
      <c r="D1942">
        <v>69</v>
      </c>
      <c r="E1942">
        <v>0</v>
      </c>
      <c r="F1942">
        <f t="shared" si="120"/>
        <v>2.188107457673607</v>
      </c>
      <c r="G1942">
        <f t="shared" si="121"/>
        <v>0.10082353838433744</v>
      </c>
      <c r="H1942">
        <f t="shared" si="122"/>
        <v>0.10627597721417985</v>
      </c>
      <c r="I1942">
        <f t="shared" si="123"/>
        <v>0</v>
      </c>
    </row>
    <row r="1943" spans="1:9" x14ac:dyDescent="0.3">
      <c r="A1943">
        <v>1</v>
      </c>
      <c r="B1943">
        <v>54</v>
      </c>
      <c r="C1943">
        <v>14</v>
      </c>
      <c r="D1943">
        <v>48</v>
      </c>
      <c r="E1943">
        <v>1</v>
      </c>
      <c r="F1943">
        <f t="shared" si="120"/>
        <v>3.2925199180233999</v>
      </c>
      <c r="G1943">
        <f t="shared" si="121"/>
        <v>3.5828693425483893E-2</v>
      </c>
      <c r="H1943">
        <f t="shared" si="122"/>
        <v>3.3290062142669887</v>
      </c>
      <c r="I1943">
        <f t="shared" si="123"/>
        <v>0</v>
      </c>
    </row>
    <row r="1944" spans="1:9" x14ac:dyDescent="0.3">
      <c r="A1944">
        <v>1</v>
      </c>
      <c r="B1944">
        <v>30</v>
      </c>
      <c r="C1944">
        <v>5</v>
      </c>
      <c r="D1944">
        <v>60</v>
      </c>
      <c r="E1944">
        <v>0</v>
      </c>
      <c r="F1944">
        <f t="shared" si="120"/>
        <v>2.6231277298453604</v>
      </c>
      <c r="G1944">
        <f t="shared" si="121"/>
        <v>6.766470997880332E-2</v>
      </c>
      <c r="H1944">
        <f t="shared" si="122"/>
        <v>7.0062775750600145E-2</v>
      </c>
      <c r="I1944">
        <f t="shared" si="123"/>
        <v>0</v>
      </c>
    </row>
    <row r="1945" spans="1:9" x14ac:dyDescent="0.3">
      <c r="A1945">
        <v>1</v>
      </c>
      <c r="B1945">
        <v>29</v>
      </c>
      <c r="C1945">
        <v>2</v>
      </c>
      <c r="D1945">
        <v>49</v>
      </c>
      <c r="E1945">
        <v>0</v>
      </c>
      <c r="F1945">
        <f t="shared" si="120"/>
        <v>3.1447477418830632</v>
      </c>
      <c r="G1945">
        <f t="shared" si="121"/>
        <v>4.1298731346986729E-2</v>
      </c>
      <c r="H1945">
        <f t="shared" si="122"/>
        <v>4.2175755594529948E-2</v>
      </c>
      <c r="I1945">
        <f t="shared" si="123"/>
        <v>0</v>
      </c>
    </row>
    <row r="1946" spans="1:9" x14ac:dyDescent="0.3">
      <c r="A1946">
        <v>1</v>
      </c>
      <c r="B1946">
        <v>30</v>
      </c>
      <c r="C1946">
        <v>4</v>
      </c>
      <c r="D1946">
        <v>81</v>
      </c>
      <c r="E1946">
        <v>0</v>
      </c>
      <c r="F1946">
        <f t="shared" si="120"/>
        <v>1.6354174850570917</v>
      </c>
      <c r="G1946">
        <f t="shared" si="121"/>
        <v>0.16308957102089705</v>
      </c>
      <c r="H1946">
        <f t="shared" si="122"/>
        <v>0.17803822858099128</v>
      </c>
      <c r="I1946">
        <f t="shared" si="123"/>
        <v>0</v>
      </c>
    </row>
    <row r="1947" spans="1:9" x14ac:dyDescent="0.3">
      <c r="A1947">
        <v>2</v>
      </c>
      <c r="B1947">
        <v>24</v>
      </c>
      <c r="C1947">
        <v>1</v>
      </c>
      <c r="D1947">
        <v>48</v>
      </c>
      <c r="E1947">
        <v>0</v>
      </c>
      <c r="F1947">
        <f t="shared" si="120"/>
        <v>3.4126022021921614</v>
      </c>
      <c r="G1947">
        <f t="shared" si="121"/>
        <v>3.1903927724711838E-2</v>
      </c>
      <c r="H1947">
        <f t="shared" si="122"/>
        <v>3.2423948412065716E-2</v>
      </c>
      <c r="I1947">
        <f t="shared" si="123"/>
        <v>0</v>
      </c>
    </row>
    <row r="1948" spans="1:9" x14ac:dyDescent="0.3">
      <c r="A1948">
        <v>1</v>
      </c>
      <c r="B1948">
        <v>40</v>
      </c>
      <c r="C1948">
        <v>6</v>
      </c>
      <c r="D1948">
        <v>52</v>
      </c>
      <c r="E1948">
        <v>0</v>
      </c>
      <c r="F1948">
        <f t="shared" si="120"/>
        <v>3.0510046897122103</v>
      </c>
      <c r="G1948">
        <f t="shared" si="121"/>
        <v>4.517411797489701E-2</v>
      </c>
      <c r="H1948">
        <f t="shared" si="122"/>
        <v>4.6226277610975051E-2</v>
      </c>
      <c r="I1948">
        <f t="shared" si="123"/>
        <v>0</v>
      </c>
    </row>
    <row r="1949" spans="1:9" x14ac:dyDescent="0.3">
      <c r="A1949">
        <v>3</v>
      </c>
      <c r="B1949">
        <v>35</v>
      </c>
      <c r="C1949">
        <v>3</v>
      </c>
      <c r="D1949">
        <v>50</v>
      </c>
      <c r="E1949">
        <v>0</v>
      </c>
      <c r="F1949">
        <f t="shared" si="120"/>
        <v>3.6160757738728324</v>
      </c>
      <c r="G1949">
        <f t="shared" si="121"/>
        <v>2.6183950610169503E-2</v>
      </c>
      <c r="H1949">
        <f t="shared" si="122"/>
        <v>2.6532854172152936E-2</v>
      </c>
      <c r="I1949">
        <f t="shared" si="123"/>
        <v>0</v>
      </c>
    </row>
    <row r="1950" spans="1:9" x14ac:dyDescent="0.3">
      <c r="A1950">
        <v>1</v>
      </c>
      <c r="B1950">
        <v>44</v>
      </c>
      <c r="C1950">
        <v>8</v>
      </c>
      <c r="D1950">
        <v>63</v>
      </c>
      <c r="E1950">
        <v>0</v>
      </c>
      <c r="F1950">
        <f t="shared" si="120"/>
        <v>2.5480890788536654</v>
      </c>
      <c r="G1950">
        <f t="shared" si="121"/>
        <v>7.2554967682619334E-2</v>
      </c>
      <c r="H1950">
        <f t="shared" si="122"/>
        <v>7.5321750604585305E-2</v>
      </c>
      <c r="I1950">
        <f t="shared" si="123"/>
        <v>0</v>
      </c>
    </row>
    <row r="1951" spans="1:9" x14ac:dyDescent="0.3">
      <c r="A1951">
        <v>1</v>
      </c>
      <c r="B1951">
        <v>42</v>
      </c>
      <c r="C1951">
        <v>4</v>
      </c>
      <c r="D1951">
        <v>52</v>
      </c>
      <c r="E1951">
        <v>0</v>
      </c>
      <c r="F1951">
        <f t="shared" si="120"/>
        <v>3.0670979673439933</v>
      </c>
      <c r="G1951">
        <f t="shared" si="121"/>
        <v>4.4485018749586928E-2</v>
      </c>
      <c r="H1951">
        <f t="shared" si="122"/>
        <v>4.5504836460397394E-2</v>
      </c>
      <c r="I1951">
        <f t="shared" si="123"/>
        <v>0</v>
      </c>
    </row>
    <row r="1952" spans="1:9" x14ac:dyDescent="0.3">
      <c r="A1952">
        <v>1</v>
      </c>
      <c r="B1952">
        <v>35</v>
      </c>
      <c r="C1952">
        <v>8</v>
      </c>
      <c r="D1952">
        <v>48</v>
      </c>
      <c r="E1952">
        <v>1</v>
      </c>
      <c r="F1952">
        <f t="shared" si="120"/>
        <v>3.2075777213779109</v>
      </c>
      <c r="G1952">
        <f t="shared" si="121"/>
        <v>3.8881553436825408E-2</v>
      </c>
      <c r="H1952">
        <f t="shared" si="122"/>
        <v>3.2472353455372054</v>
      </c>
      <c r="I1952">
        <f t="shared" si="123"/>
        <v>0</v>
      </c>
    </row>
    <row r="1953" spans="1:9" x14ac:dyDescent="0.3">
      <c r="A1953">
        <v>1</v>
      </c>
      <c r="B1953">
        <v>27</v>
      </c>
      <c r="C1953">
        <v>4</v>
      </c>
      <c r="D1953">
        <v>84</v>
      </c>
      <c r="E1953">
        <v>0</v>
      </c>
      <c r="F1953">
        <f t="shared" si="120"/>
        <v>1.4779411268804017</v>
      </c>
      <c r="G1953">
        <f t="shared" si="121"/>
        <v>0.18573860134458747</v>
      </c>
      <c r="H1953">
        <f t="shared" si="122"/>
        <v>0.20547383596103685</v>
      </c>
      <c r="I1953">
        <f t="shared" si="123"/>
        <v>0</v>
      </c>
    </row>
    <row r="1954" spans="1:9" x14ac:dyDescent="0.3">
      <c r="A1954">
        <v>1</v>
      </c>
      <c r="B1954">
        <v>32</v>
      </c>
      <c r="C1954">
        <v>6</v>
      </c>
      <c r="D1954">
        <v>80</v>
      </c>
      <c r="E1954">
        <v>0</v>
      </c>
      <c r="F1954">
        <f t="shared" si="120"/>
        <v>1.6878029703624389</v>
      </c>
      <c r="G1954">
        <f t="shared" si="121"/>
        <v>0.15606498945210889</v>
      </c>
      <c r="H1954">
        <f t="shared" si="122"/>
        <v>0.16967978907147277</v>
      </c>
      <c r="I1954">
        <f t="shared" si="123"/>
        <v>0</v>
      </c>
    </row>
    <row r="1955" spans="1:9" x14ac:dyDescent="0.3">
      <c r="A1955">
        <v>1</v>
      </c>
      <c r="B1955">
        <v>46</v>
      </c>
      <c r="C1955">
        <v>7</v>
      </c>
      <c r="D1955">
        <v>59</v>
      </c>
      <c r="E1955">
        <v>0</v>
      </c>
      <c r="F1955">
        <f t="shared" si="120"/>
        <v>2.7501175516935783</v>
      </c>
      <c r="G1955">
        <f t="shared" si="121"/>
        <v>6.0080011639105958E-2</v>
      </c>
      <c r="H1955">
        <f t="shared" si="122"/>
        <v>6.1960526105901435E-2</v>
      </c>
      <c r="I1955">
        <f t="shared" si="123"/>
        <v>0</v>
      </c>
    </row>
    <row r="1956" spans="1:9" x14ac:dyDescent="0.3">
      <c r="A1956">
        <v>2</v>
      </c>
      <c r="B1956">
        <v>31</v>
      </c>
      <c r="C1956">
        <v>4</v>
      </c>
      <c r="D1956">
        <v>84</v>
      </c>
      <c r="E1956">
        <v>0</v>
      </c>
      <c r="F1956">
        <f t="shared" si="120"/>
        <v>1.7438745219793477</v>
      </c>
      <c r="G1956">
        <f t="shared" si="121"/>
        <v>0.14882146663690296</v>
      </c>
      <c r="H1956">
        <f t="shared" si="122"/>
        <v>0.16113337997604696</v>
      </c>
      <c r="I1956">
        <f t="shared" si="123"/>
        <v>0</v>
      </c>
    </row>
    <row r="1957" spans="1:9" x14ac:dyDescent="0.3">
      <c r="A1957">
        <v>1</v>
      </c>
      <c r="B1957">
        <v>28</v>
      </c>
      <c r="C1957">
        <v>3</v>
      </c>
      <c r="D1957">
        <v>76</v>
      </c>
      <c r="E1957">
        <v>0</v>
      </c>
      <c r="F1957">
        <f t="shared" si="120"/>
        <v>1.8632936713810655</v>
      </c>
      <c r="G1957">
        <f t="shared" si="121"/>
        <v>0.13431960943535987</v>
      </c>
      <c r="H1957">
        <f t="shared" si="122"/>
        <v>0.14423950255370352</v>
      </c>
      <c r="I1957">
        <f t="shared" si="123"/>
        <v>0</v>
      </c>
    </row>
    <row r="1958" spans="1:9" x14ac:dyDescent="0.3">
      <c r="A1958">
        <v>1</v>
      </c>
      <c r="B1958">
        <v>28</v>
      </c>
      <c r="C1958">
        <v>1</v>
      </c>
      <c r="D1958">
        <v>86</v>
      </c>
      <c r="E1958">
        <v>0</v>
      </c>
      <c r="F1958">
        <f t="shared" si="120"/>
        <v>1.3970968045436178</v>
      </c>
      <c r="G1958">
        <f t="shared" si="121"/>
        <v>0.19827720891125852</v>
      </c>
      <c r="H1958">
        <f t="shared" si="122"/>
        <v>0.22099237788684228</v>
      </c>
      <c r="I1958">
        <f t="shared" si="123"/>
        <v>0</v>
      </c>
    </row>
    <row r="1959" spans="1:9" x14ac:dyDescent="0.3">
      <c r="A1959">
        <v>1</v>
      </c>
      <c r="B1959">
        <v>54</v>
      </c>
      <c r="C1959">
        <v>5</v>
      </c>
      <c r="D1959">
        <v>86</v>
      </c>
      <c r="E1959">
        <v>0</v>
      </c>
      <c r="F1959">
        <f t="shared" si="120"/>
        <v>1.5247766847290576</v>
      </c>
      <c r="G1959">
        <f t="shared" si="121"/>
        <v>0.17875920496060366</v>
      </c>
      <c r="H1959">
        <f t="shared" si="122"/>
        <v>0.19693891772175318</v>
      </c>
      <c r="I1959">
        <f t="shared" si="123"/>
        <v>0</v>
      </c>
    </row>
    <row r="1960" spans="1:9" x14ac:dyDescent="0.3">
      <c r="A1960">
        <v>1</v>
      </c>
      <c r="B1960">
        <v>34</v>
      </c>
      <c r="C1960">
        <v>7</v>
      </c>
      <c r="D1960">
        <v>84</v>
      </c>
      <c r="E1960">
        <v>0</v>
      </c>
      <c r="F1960">
        <f t="shared" si="120"/>
        <v>1.5070900222490629</v>
      </c>
      <c r="G1960">
        <f t="shared" si="121"/>
        <v>0.18137045217248587</v>
      </c>
      <c r="H1960">
        <f t="shared" si="122"/>
        <v>0.20012362001270056</v>
      </c>
      <c r="I1960">
        <f t="shared" si="123"/>
        <v>0</v>
      </c>
    </row>
    <row r="1961" spans="1:9" x14ac:dyDescent="0.3">
      <c r="A1961">
        <v>2</v>
      </c>
      <c r="B1961">
        <v>31</v>
      </c>
      <c r="C1961">
        <v>3</v>
      </c>
      <c r="D1961">
        <v>78</v>
      </c>
      <c r="E1961">
        <v>0</v>
      </c>
      <c r="F1961">
        <f t="shared" si="120"/>
        <v>2.0295717088771847</v>
      </c>
      <c r="G1961">
        <f t="shared" si="121"/>
        <v>0.11613287722611329</v>
      </c>
      <c r="H1961">
        <f t="shared" si="122"/>
        <v>0.1234485412469162</v>
      </c>
      <c r="I1961">
        <f t="shared" si="123"/>
        <v>0</v>
      </c>
    </row>
    <row r="1962" spans="1:9" x14ac:dyDescent="0.3">
      <c r="A1962">
        <v>1</v>
      </c>
      <c r="B1962">
        <v>31</v>
      </c>
      <c r="C1962">
        <v>1</v>
      </c>
      <c r="D1962">
        <v>57</v>
      </c>
      <c r="E1962">
        <v>0</v>
      </c>
      <c r="F1962">
        <f t="shared" si="120"/>
        <v>2.7808173561958167</v>
      </c>
      <c r="G1962">
        <f t="shared" si="121"/>
        <v>5.8369615298496061E-2</v>
      </c>
      <c r="H1962">
        <f t="shared" si="122"/>
        <v>6.0142454332513244E-2</v>
      </c>
      <c r="I1962">
        <f t="shared" si="123"/>
        <v>0</v>
      </c>
    </row>
    <row r="1963" spans="1:9" x14ac:dyDescent="0.3">
      <c r="A1963">
        <v>1</v>
      </c>
      <c r="B1963">
        <v>38</v>
      </c>
      <c r="C1963">
        <v>9</v>
      </c>
      <c r="D1963">
        <v>80</v>
      </c>
      <c r="E1963">
        <v>0</v>
      </c>
      <c r="F1963">
        <f t="shared" si="120"/>
        <v>1.7116229845494653</v>
      </c>
      <c r="G1963">
        <f t="shared" si="121"/>
        <v>0.15295332569321865</v>
      </c>
      <c r="H1963">
        <f t="shared" si="122"/>
        <v>0.16599948040939252</v>
      </c>
      <c r="I1963">
        <f t="shared" si="123"/>
        <v>0</v>
      </c>
    </row>
    <row r="1964" spans="1:9" x14ac:dyDescent="0.3">
      <c r="A1964">
        <v>1</v>
      </c>
      <c r="B1964">
        <v>58</v>
      </c>
      <c r="C1964">
        <v>31</v>
      </c>
      <c r="D1964">
        <v>62</v>
      </c>
      <c r="E1964">
        <v>0</v>
      </c>
      <c r="F1964">
        <f t="shared" si="120"/>
        <v>2.6073482280191924</v>
      </c>
      <c r="G1964">
        <f t="shared" si="121"/>
        <v>6.8666995570766665E-2</v>
      </c>
      <c r="H1964">
        <f t="shared" si="122"/>
        <v>7.1138380987410502E-2</v>
      </c>
      <c r="I1964">
        <f t="shared" si="123"/>
        <v>0</v>
      </c>
    </row>
    <row r="1965" spans="1:9" x14ac:dyDescent="0.3">
      <c r="A1965">
        <v>1</v>
      </c>
      <c r="B1965">
        <v>35</v>
      </c>
      <c r="C1965">
        <v>3</v>
      </c>
      <c r="D1965">
        <v>69</v>
      </c>
      <c r="E1965">
        <v>0</v>
      </c>
      <c r="F1965">
        <f t="shared" si="120"/>
        <v>2.2307385071266754</v>
      </c>
      <c r="G1965">
        <f t="shared" si="121"/>
        <v>9.7023920912784473E-2</v>
      </c>
      <c r="H1965">
        <f t="shared" si="122"/>
        <v>0.10205921640637909</v>
      </c>
      <c r="I1965">
        <f t="shared" si="123"/>
        <v>0</v>
      </c>
    </row>
    <row r="1966" spans="1:9" x14ac:dyDescent="0.3">
      <c r="A1966">
        <v>1</v>
      </c>
      <c r="B1966">
        <v>43</v>
      </c>
      <c r="C1966">
        <v>11</v>
      </c>
      <c r="D1966">
        <v>46</v>
      </c>
      <c r="E1966">
        <v>1</v>
      </c>
      <c r="F1966">
        <f t="shared" si="120"/>
        <v>3.3363819743493988</v>
      </c>
      <c r="G1966">
        <f t="shared" si="121"/>
        <v>3.4343945539273897E-2</v>
      </c>
      <c r="H1966">
        <f t="shared" si="122"/>
        <v>3.3713295338032179</v>
      </c>
      <c r="I1966">
        <f t="shared" si="123"/>
        <v>0</v>
      </c>
    </row>
    <row r="1967" spans="1:9" x14ac:dyDescent="0.3">
      <c r="A1967">
        <v>1</v>
      </c>
      <c r="B1967">
        <v>32</v>
      </c>
      <c r="C1967">
        <v>4</v>
      </c>
      <c r="D1967">
        <v>61</v>
      </c>
      <c r="E1967">
        <v>0</v>
      </c>
      <c r="F1967">
        <f t="shared" si="120"/>
        <v>2.5893400116322889</v>
      </c>
      <c r="G1967">
        <f t="shared" si="121"/>
        <v>6.9827638100291925E-2</v>
      </c>
      <c r="H1967">
        <f t="shared" si="122"/>
        <v>7.2385374631284291E-2</v>
      </c>
      <c r="I1967">
        <f t="shared" si="123"/>
        <v>0</v>
      </c>
    </row>
    <row r="1968" spans="1:9" x14ac:dyDescent="0.3">
      <c r="A1968">
        <v>1</v>
      </c>
      <c r="B1968">
        <v>29</v>
      </c>
      <c r="C1968">
        <v>3</v>
      </c>
      <c r="D1968">
        <v>52</v>
      </c>
      <c r="E1968">
        <v>0</v>
      </c>
      <c r="F1968">
        <f t="shared" si="120"/>
        <v>3.0005402696170145</v>
      </c>
      <c r="G1968">
        <f t="shared" si="121"/>
        <v>4.7401471567997101E-2</v>
      </c>
      <c r="H1968">
        <f t="shared" si="122"/>
        <v>4.856173540766525E-2</v>
      </c>
      <c r="I1968">
        <f t="shared" si="123"/>
        <v>0</v>
      </c>
    </row>
    <row r="1969" spans="1:9" x14ac:dyDescent="0.3">
      <c r="A1969">
        <v>1</v>
      </c>
      <c r="B1969">
        <v>28</v>
      </c>
      <c r="C1969">
        <v>4</v>
      </c>
      <c r="D1969">
        <v>64</v>
      </c>
      <c r="E1969">
        <v>0</v>
      </c>
      <c r="F1969">
        <f t="shared" si="120"/>
        <v>2.4265347722739654</v>
      </c>
      <c r="G1969">
        <f t="shared" si="121"/>
        <v>8.1171538517771119E-2</v>
      </c>
      <c r="H1969">
        <f t="shared" si="122"/>
        <v>8.4655831848718513E-2</v>
      </c>
      <c r="I1969">
        <f t="shared" si="123"/>
        <v>0</v>
      </c>
    </row>
    <row r="1970" spans="1:9" x14ac:dyDescent="0.3">
      <c r="A1970">
        <v>1</v>
      </c>
      <c r="B1970">
        <v>28</v>
      </c>
      <c r="C1970">
        <v>5</v>
      </c>
      <c r="D1970">
        <v>82</v>
      </c>
      <c r="E1970">
        <v>0</v>
      </c>
      <c r="F1970">
        <f t="shared" si="120"/>
        <v>1.5748787268489703</v>
      </c>
      <c r="G1970">
        <f t="shared" si="121"/>
        <v>0.17152200247109911</v>
      </c>
      <c r="H1970">
        <f t="shared" si="122"/>
        <v>0.18816499946405776</v>
      </c>
      <c r="I1970">
        <f t="shared" si="123"/>
        <v>0</v>
      </c>
    </row>
    <row r="1971" spans="1:9" x14ac:dyDescent="0.3">
      <c r="A1971">
        <v>1</v>
      </c>
      <c r="B1971">
        <v>28</v>
      </c>
      <c r="C1971">
        <v>2</v>
      </c>
      <c r="D1971">
        <v>83</v>
      </c>
      <c r="E1971">
        <v>0</v>
      </c>
      <c r="F1971">
        <f t="shared" si="120"/>
        <v>1.535868761541149</v>
      </c>
      <c r="G1971">
        <f t="shared" si="121"/>
        <v>0.17713663802741347</v>
      </c>
      <c r="H1971">
        <f t="shared" si="122"/>
        <v>0.19496511642327854</v>
      </c>
      <c r="I1971">
        <f t="shared" si="123"/>
        <v>0</v>
      </c>
    </row>
    <row r="1972" spans="1:9" x14ac:dyDescent="0.3">
      <c r="A1972">
        <v>1</v>
      </c>
      <c r="B1972">
        <v>28</v>
      </c>
      <c r="C1972">
        <v>6</v>
      </c>
      <c r="D1972">
        <v>52</v>
      </c>
      <c r="E1972">
        <v>0</v>
      </c>
      <c r="F1972">
        <f t="shared" si="120"/>
        <v>2.9870581155326072</v>
      </c>
      <c r="G1972">
        <f t="shared" si="121"/>
        <v>4.8013980721014524E-2</v>
      </c>
      <c r="H1972">
        <f t="shared" si="122"/>
        <v>4.920492992992441E-2</v>
      </c>
      <c r="I1972">
        <f t="shared" si="123"/>
        <v>0</v>
      </c>
    </row>
    <row r="1973" spans="1:9" x14ac:dyDescent="0.3">
      <c r="A1973">
        <v>1</v>
      </c>
      <c r="B1973">
        <v>33</v>
      </c>
      <c r="C1973">
        <v>7</v>
      </c>
      <c r="D1973">
        <v>80</v>
      </c>
      <c r="E1973">
        <v>0</v>
      </c>
      <c r="F1973">
        <f t="shared" si="120"/>
        <v>1.6904140939098147</v>
      </c>
      <c r="G1973">
        <f t="shared" si="121"/>
        <v>0.15572139050848929</v>
      </c>
      <c r="H1973">
        <f t="shared" si="122"/>
        <v>0.16927273282659314</v>
      </c>
      <c r="I1973">
        <f t="shared" si="123"/>
        <v>0</v>
      </c>
    </row>
    <row r="1974" spans="1:9" x14ac:dyDescent="0.3">
      <c r="A1974">
        <v>1</v>
      </c>
      <c r="B1974">
        <v>40</v>
      </c>
      <c r="C1974">
        <v>6</v>
      </c>
      <c r="D1974">
        <v>66</v>
      </c>
      <c r="E1974">
        <v>0</v>
      </c>
      <c r="F1974">
        <f t="shared" si="120"/>
        <v>2.3907193547638594</v>
      </c>
      <c r="G1974">
        <f t="shared" si="121"/>
        <v>8.3883135268475933E-2</v>
      </c>
      <c r="H1974">
        <f t="shared" si="122"/>
        <v>8.7611340861211709E-2</v>
      </c>
      <c r="I1974">
        <f t="shared" si="123"/>
        <v>0</v>
      </c>
    </row>
    <row r="1975" spans="1:9" x14ac:dyDescent="0.3">
      <c r="A1975">
        <v>1</v>
      </c>
      <c r="B1975">
        <v>55</v>
      </c>
      <c r="C1975">
        <v>8</v>
      </c>
      <c r="D1975">
        <v>79</v>
      </c>
      <c r="E1975">
        <v>0</v>
      </c>
      <c r="F1975">
        <f t="shared" si="120"/>
        <v>1.8520949604820913</v>
      </c>
      <c r="G1975">
        <f t="shared" si="121"/>
        <v>0.13562711223754703</v>
      </c>
      <c r="H1975">
        <f t="shared" si="122"/>
        <v>0.14575102022486741</v>
      </c>
      <c r="I1975">
        <f t="shared" si="123"/>
        <v>0</v>
      </c>
    </row>
    <row r="1976" spans="1:9" x14ac:dyDescent="0.3">
      <c r="A1976">
        <v>1</v>
      </c>
      <c r="B1976">
        <v>30</v>
      </c>
      <c r="C1976">
        <v>4</v>
      </c>
      <c r="D1976">
        <v>48</v>
      </c>
      <c r="E1976">
        <v>0</v>
      </c>
      <c r="F1976">
        <f t="shared" si="120"/>
        <v>3.1918043460067764</v>
      </c>
      <c r="G1976">
        <f t="shared" si="121"/>
        <v>3.9475307271902078E-2</v>
      </c>
      <c r="H1976">
        <f t="shared" si="122"/>
        <v>4.0275588901895781E-2</v>
      </c>
      <c r="I1976">
        <f t="shared" si="123"/>
        <v>0</v>
      </c>
    </row>
    <row r="1977" spans="1:9" x14ac:dyDescent="0.3">
      <c r="A1977">
        <v>1</v>
      </c>
      <c r="B1977">
        <v>44</v>
      </c>
      <c r="C1977">
        <v>13</v>
      </c>
      <c r="D1977">
        <v>62</v>
      </c>
      <c r="E1977">
        <v>0</v>
      </c>
      <c r="F1977">
        <f t="shared" si="120"/>
        <v>2.5816635288929706</v>
      </c>
      <c r="G1977">
        <f t="shared" si="121"/>
        <v>7.0327888479640804E-2</v>
      </c>
      <c r="H1977">
        <f t="shared" si="122"/>
        <v>7.2923323259314304E-2</v>
      </c>
      <c r="I1977">
        <f t="shared" si="123"/>
        <v>0</v>
      </c>
    </row>
    <row r="1978" spans="1:9" x14ac:dyDescent="0.3">
      <c r="A1978">
        <v>1</v>
      </c>
      <c r="B1978">
        <v>32</v>
      </c>
      <c r="C1978">
        <v>7</v>
      </c>
      <c r="D1978">
        <v>70</v>
      </c>
      <c r="E1978">
        <v>0</v>
      </c>
      <c r="F1978">
        <f t="shared" si="120"/>
        <v>2.1567175948341459</v>
      </c>
      <c r="G1978">
        <f t="shared" si="121"/>
        <v>0.10370515568655177</v>
      </c>
      <c r="H1978">
        <f t="shared" si="122"/>
        <v>0.10948585282386412</v>
      </c>
      <c r="I1978">
        <f t="shared" si="123"/>
        <v>0</v>
      </c>
    </row>
    <row r="1979" spans="1:9" x14ac:dyDescent="0.3">
      <c r="A1979">
        <v>2</v>
      </c>
      <c r="B1979">
        <v>29</v>
      </c>
      <c r="C1979">
        <v>1</v>
      </c>
      <c r="D1979">
        <v>55</v>
      </c>
      <c r="E1979">
        <v>0</v>
      </c>
      <c r="F1979">
        <f t="shared" si="120"/>
        <v>3.1091039406261536</v>
      </c>
      <c r="G1979">
        <f t="shared" si="121"/>
        <v>4.2733284438934482E-2</v>
      </c>
      <c r="H1979">
        <f t="shared" si="122"/>
        <v>4.3673226712878307E-2</v>
      </c>
      <c r="I1979">
        <f t="shared" si="123"/>
        <v>0</v>
      </c>
    </row>
    <row r="1980" spans="1:9" x14ac:dyDescent="0.3">
      <c r="A1980">
        <v>1</v>
      </c>
      <c r="B1980">
        <v>44</v>
      </c>
      <c r="C1980">
        <v>14</v>
      </c>
      <c r="D1980">
        <v>57</v>
      </c>
      <c r="E1980">
        <v>0</v>
      </c>
      <c r="F1980">
        <f t="shared" si="120"/>
        <v>2.8147619623116951</v>
      </c>
      <c r="G1980">
        <f t="shared" si="121"/>
        <v>5.6531660577628082E-2</v>
      </c>
      <c r="H1980">
        <f t="shared" si="122"/>
        <v>5.8192471257633202E-2</v>
      </c>
      <c r="I1980">
        <f t="shared" si="123"/>
        <v>0</v>
      </c>
    </row>
    <row r="1981" spans="1:9" x14ac:dyDescent="0.3">
      <c r="A1981">
        <v>1</v>
      </c>
      <c r="B1981">
        <v>51</v>
      </c>
      <c r="C1981">
        <v>22</v>
      </c>
      <c r="D1981">
        <v>50</v>
      </c>
      <c r="E1981">
        <v>0</v>
      </c>
      <c r="F1981">
        <f t="shared" si="120"/>
        <v>3.1604647369832395</v>
      </c>
      <c r="G1981">
        <f t="shared" si="121"/>
        <v>4.068091288498283E-2</v>
      </c>
      <c r="H1981">
        <f t="shared" si="122"/>
        <v>4.153153043652949E-2</v>
      </c>
      <c r="I1981">
        <f t="shared" si="123"/>
        <v>0</v>
      </c>
    </row>
    <row r="1982" spans="1:9" x14ac:dyDescent="0.3">
      <c r="A1982">
        <v>1</v>
      </c>
      <c r="B1982">
        <v>30</v>
      </c>
      <c r="C1982">
        <v>4</v>
      </c>
      <c r="D1982">
        <v>58</v>
      </c>
      <c r="E1982">
        <v>0</v>
      </c>
      <c r="F1982">
        <f t="shared" si="120"/>
        <v>2.7201719639008113</v>
      </c>
      <c r="G1982">
        <f t="shared" si="121"/>
        <v>6.1793495894862951E-2</v>
      </c>
      <c r="H1982">
        <f t="shared" si="122"/>
        <v>6.3785200575956547E-2</v>
      </c>
      <c r="I1982">
        <f t="shared" si="123"/>
        <v>0</v>
      </c>
    </row>
    <row r="1983" spans="1:9" x14ac:dyDescent="0.3">
      <c r="A1983">
        <v>1</v>
      </c>
      <c r="B1983">
        <v>29</v>
      </c>
      <c r="C1983">
        <v>2</v>
      </c>
      <c r="D1983">
        <v>61</v>
      </c>
      <c r="E1983">
        <v>0</v>
      </c>
      <c r="F1983">
        <f t="shared" si="120"/>
        <v>2.5787888833559052</v>
      </c>
      <c r="G1983">
        <f t="shared" si="121"/>
        <v>7.051607050374431E-2</v>
      </c>
      <c r="H1983">
        <f t="shared" si="122"/>
        <v>7.3125761377034956E-2</v>
      </c>
      <c r="I1983">
        <f t="shared" si="123"/>
        <v>0</v>
      </c>
    </row>
    <row r="1984" spans="1:9" x14ac:dyDescent="0.3">
      <c r="A1984">
        <v>1</v>
      </c>
      <c r="B1984">
        <v>27</v>
      </c>
      <c r="C1984">
        <v>4</v>
      </c>
      <c r="D1984">
        <v>67</v>
      </c>
      <c r="E1984">
        <v>0</v>
      </c>
      <c r="F1984">
        <f t="shared" si="120"/>
        <v>2.2797161764605418</v>
      </c>
      <c r="G1984">
        <f t="shared" si="121"/>
        <v>9.2816848831422022E-2</v>
      </c>
      <c r="H1984">
        <f t="shared" si="122"/>
        <v>9.7410918526159504E-2</v>
      </c>
      <c r="I1984">
        <f t="shared" si="123"/>
        <v>0</v>
      </c>
    </row>
    <row r="1985" spans="1:9" x14ac:dyDescent="0.3">
      <c r="A1985">
        <v>1</v>
      </c>
      <c r="B1985">
        <v>27</v>
      </c>
      <c r="C1985">
        <v>4</v>
      </c>
      <c r="D1985">
        <v>77</v>
      </c>
      <c r="E1985">
        <v>1</v>
      </c>
      <c r="F1985">
        <f t="shared" si="120"/>
        <v>1.8080837943545771</v>
      </c>
      <c r="G1985">
        <f t="shared" si="121"/>
        <v>0.14086987603020129</v>
      </c>
      <c r="H1985">
        <f t="shared" si="122"/>
        <v>1.9599186797401145</v>
      </c>
      <c r="I1985">
        <f t="shared" si="123"/>
        <v>0</v>
      </c>
    </row>
    <row r="1986" spans="1:9" x14ac:dyDescent="0.3">
      <c r="A1986">
        <v>1</v>
      </c>
      <c r="B1986">
        <v>22</v>
      </c>
      <c r="C1986">
        <v>1</v>
      </c>
      <c r="D1986">
        <v>49</v>
      </c>
      <c r="E1986">
        <v>0</v>
      </c>
      <c r="F1986">
        <f t="shared" si="120"/>
        <v>3.1101633312458867</v>
      </c>
      <c r="G1986">
        <f t="shared" si="121"/>
        <v>4.2689968774256251E-2</v>
      </c>
      <c r="H1986">
        <f t="shared" si="122"/>
        <v>4.3627978420002725E-2</v>
      </c>
      <c r="I1986">
        <f t="shared" si="123"/>
        <v>0</v>
      </c>
    </row>
    <row r="1987" spans="1:9" x14ac:dyDescent="0.3">
      <c r="A1987">
        <v>1</v>
      </c>
      <c r="B1987">
        <v>37</v>
      </c>
      <c r="C1987">
        <v>11</v>
      </c>
      <c r="D1987">
        <v>62</v>
      </c>
      <c r="E1987">
        <v>1</v>
      </c>
      <c r="F1987">
        <f t="shared" ref="F1987:F2050" si="124">$K$2+$K$3*A1987+$K$4*B1987+$K$5*C1987+$K$6*D1987</f>
        <v>2.5497968758900531</v>
      </c>
      <c r="G1987">
        <f t="shared" ref="G1987:G2050" si="125">1/(1+EXP(F1987))</f>
        <v>7.2440132605141899E-2</v>
      </c>
      <c r="H1987">
        <f t="shared" ref="H1987:H2050" si="126">-1*(E1987*LN(G1987)+(1-E1987)*LN(1-G1987))</f>
        <v>2.6249948154172209</v>
      </c>
      <c r="I1987">
        <f t="shared" ref="I1987:I2050" si="127">IF(G1987&gt;=0.5,1,0)</f>
        <v>0</v>
      </c>
    </row>
    <row r="1988" spans="1:9" x14ac:dyDescent="0.3">
      <c r="A1988">
        <v>1</v>
      </c>
      <c r="B1988">
        <v>40</v>
      </c>
      <c r="C1988">
        <v>4</v>
      </c>
      <c r="D1988">
        <v>50</v>
      </c>
      <c r="E1988">
        <v>0</v>
      </c>
      <c r="F1988">
        <f t="shared" si="124"/>
        <v>3.1507666814019193</v>
      </c>
      <c r="G1988">
        <f t="shared" si="125"/>
        <v>4.1061079444490875E-2</v>
      </c>
      <c r="H1988">
        <f t="shared" si="126"/>
        <v>4.1927896892934267E-2</v>
      </c>
      <c r="I1988">
        <f t="shared" si="127"/>
        <v>0</v>
      </c>
    </row>
    <row r="1989" spans="1:9" x14ac:dyDescent="0.3">
      <c r="A1989">
        <v>1</v>
      </c>
      <c r="B1989">
        <v>26</v>
      </c>
      <c r="C1989">
        <v>3</v>
      </c>
      <c r="D1989">
        <v>80</v>
      </c>
      <c r="E1989">
        <v>0</v>
      </c>
      <c r="F1989">
        <f t="shared" si="124"/>
        <v>1.6639829561754116</v>
      </c>
      <c r="G1989">
        <f t="shared" si="125"/>
        <v>0.15922805674577198</v>
      </c>
      <c r="H1989">
        <f t="shared" si="126"/>
        <v>0.17343482908387797</v>
      </c>
      <c r="I1989">
        <f t="shared" si="127"/>
        <v>0</v>
      </c>
    </row>
    <row r="1990" spans="1:9" x14ac:dyDescent="0.3">
      <c r="A1990">
        <v>7</v>
      </c>
      <c r="B1990">
        <v>38</v>
      </c>
      <c r="C1990">
        <v>10</v>
      </c>
      <c r="D1990">
        <v>72</v>
      </c>
      <c r="E1990">
        <v>0</v>
      </c>
      <c r="F1990">
        <f t="shared" si="124"/>
        <v>3.5539183548344484</v>
      </c>
      <c r="G1990">
        <f t="shared" si="125"/>
        <v>2.7816414761574603E-2</v>
      </c>
      <c r="H1990">
        <f t="shared" si="126"/>
        <v>2.8210618654006297E-2</v>
      </c>
      <c r="I1990">
        <f t="shared" si="127"/>
        <v>0</v>
      </c>
    </row>
    <row r="1991" spans="1:9" x14ac:dyDescent="0.3">
      <c r="A1991">
        <v>2</v>
      </c>
      <c r="B1991">
        <v>33</v>
      </c>
      <c r="C1991">
        <v>7</v>
      </c>
      <c r="D1991">
        <v>62</v>
      </c>
      <c r="E1991">
        <v>0</v>
      </c>
      <c r="F1991">
        <f t="shared" si="124"/>
        <v>2.783970252072963</v>
      </c>
      <c r="G1991">
        <f t="shared" si="125"/>
        <v>5.8196565034199767E-2</v>
      </c>
      <c r="H1991">
        <f t="shared" si="126"/>
        <v>5.9958693944464368E-2</v>
      </c>
      <c r="I1991">
        <f t="shared" si="127"/>
        <v>0</v>
      </c>
    </row>
    <row r="1992" spans="1:9" x14ac:dyDescent="0.3">
      <c r="A1992">
        <v>1</v>
      </c>
      <c r="B1992">
        <v>25</v>
      </c>
      <c r="C1992">
        <v>2</v>
      </c>
      <c r="D1992">
        <v>81</v>
      </c>
      <c r="E1992">
        <v>0</v>
      </c>
      <c r="F1992">
        <f t="shared" si="124"/>
        <v>1.6142085944174411</v>
      </c>
      <c r="G1992">
        <f t="shared" si="125"/>
        <v>0.16600512520276303</v>
      </c>
      <c r="H1992">
        <f t="shared" si="126"/>
        <v>0.18152802196932685</v>
      </c>
      <c r="I1992">
        <f t="shared" si="127"/>
        <v>0</v>
      </c>
    </row>
    <row r="1993" spans="1:9" x14ac:dyDescent="0.3">
      <c r="A1993">
        <v>1</v>
      </c>
      <c r="B1993">
        <v>59</v>
      </c>
      <c r="C1993">
        <v>14</v>
      </c>
      <c r="D1993">
        <v>76</v>
      </c>
      <c r="E1993">
        <v>0</v>
      </c>
      <c r="F1993">
        <f t="shared" si="124"/>
        <v>1.9985936540348654</v>
      </c>
      <c r="G1993">
        <f t="shared" si="125"/>
        <v>0.11935065842059833</v>
      </c>
      <c r="H1993">
        <f t="shared" si="126"/>
        <v>0.12709575545709362</v>
      </c>
      <c r="I1993">
        <f t="shared" si="127"/>
        <v>0</v>
      </c>
    </row>
    <row r="1994" spans="1:9" x14ac:dyDescent="0.3">
      <c r="A1994">
        <v>1</v>
      </c>
      <c r="B1994">
        <v>32</v>
      </c>
      <c r="C1994">
        <v>3</v>
      </c>
      <c r="D1994">
        <v>60</v>
      </c>
      <c r="E1994">
        <v>0</v>
      </c>
      <c r="F1994">
        <f t="shared" si="124"/>
        <v>2.6392210074771434</v>
      </c>
      <c r="G1994">
        <f t="shared" si="125"/>
        <v>6.6656482988692825E-2</v>
      </c>
      <c r="H1994">
        <f t="shared" si="126"/>
        <v>6.8981960462933534E-2</v>
      </c>
      <c r="I1994">
        <f t="shared" si="127"/>
        <v>0</v>
      </c>
    </row>
    <row r="1995" spans="1:9" x14ac:dyDescent="0.3">
      <c r="A1995">
        <v>1</v>
      </c>
      <c r="B1995">
        <v>25</v>
      </c>
      <c r="C1995">
        <v>2</v>
      </c>
      <c r="D1995">
        <v>61</v>
      </c>
      <c r="E1995">
        <v>0</v>
      </c>
      <c r="F1995">
        <f t="shared" si="124"/>
        <v>2.5574733586293714</v>
      </c>
      <c r="G1995">
        <f t="shared" si="125"/>
        <v>7.1926020002062926E-2</v>
      </c>
      <c r="H1995">
        <f t="shared" si="126"/>
        <v>7.4643829548029672E-2</v>
      </c>
      <c r="I1995">
        <f t="shared" si="127"/>
        <v>0</v>
      </c>
    </row>
    <row r="1996" spans="1:9" x14ac:dyDescent="0.3">
      <c r="A1996">
        <v>1</v>
      </c>
      <c r="B1996">
        <v>39</v>
      </c>
      <c r="C1996">
        <v>3</v>
      </c>
      <c r="D1996">
        <v>45</v>
      </c>
      <c r="E1996">
        <v>1</v>
      </c>
      <c r="F1996">
        <f t="shared" si="124"/>
        <v>3.3839717489075261</v>
      </c>
      <c r="G1996">
        <f t="shared" si="125"/>
        <v>3.2800159731615208E-2</v>
      </c>
      <c r="H1996">
        <f t="shared" si="126"/>
        <v>3.4173218937375793</v>
      </c>
      <c r="I1996">
        <f t="shared" si="127"/>
        <v>0</v>
      </c>
    </row>
    <row r="1997" spans="1:9" x14ac:dyDescent="0.3">
      <c r="A1997">
        <v>2</v>
      </c>
      <c r="B1997">
        <v>45</v>
      </c>
      <c r="C1997">
        <v>5</v>
      </c>
      <c r="D1997">
        <v>82</v>
      </c>
      <c r="E1997">
        <v>0</v>
      </c>
      <c r="F1997">
        <f t="shared" si="124"/>
        <v>1.9100875773091524</v>
      </c>
      <c r="G1997">
        <f t="shared" si="125"/>
        <v>0.12897101361134997</v>
      </c>
      <c r="H1997">
        <f t="shared" si="126"/>
        <v>0.1380800232475041</v>
      </c>
      <c r="I1997">
        <f t="shared" si="127"/>
        <v>0</v>
      </c>
    </row>
    <row r="1998" spans="1:9" x14ac:dyDescent="0.3">
      <c r="A1998">
        <v>1</v>
      </c>
      <c r="B1998">
        <v>43</v>
      </c>
      <c r="C1998">
        <v>12</v>
      </c>
      <c r="D1998">
        <v>62</v>
      </c>
      <c r="E1998">
        <v>0</v>
      </c>
      <c r="F1998">
        <f t="shared" si="124"/>
        <v>2.5790524053455957</v>
      </c>
      <c r="G1998">
        <f t="shared" si="125"/>
        <v>7.0498800290618668E-2</v>
      </c>
      <c r="H1998">
        <f t="shared" si="126"/>
        <v>7.3107181117456899E-2</v>
      </c>
      <c r="I1998">
        <f t="shared" si="127"/>
        <v>0</v>
      </c>
    </row>
    <row r="1999" spans="1:9" x14ac:dyDescent="0.3">
      <c r="A1999">
        <v>1</v>
      </c>
      <c r="B1999">
        <v>31</v>
      </c>
      <c r="C1999">
        <v>2</v>
      </c>
      <c r="D1999">
        <v>57</v>
      </c>
      <c r="E1999">
        <v>0</v>
      </c>
      <c r="F1999">
        <f t="shared" si="124"/>
        <v>2.7780995985615586</v>
      </c>
      <c r="G1999">
        <f t="shared" si="125"/>
        <v>5.8519169743059887E-2</v>
      </c>
      <c r="H1999">
        <f t="shared" si="126"/>
        <v>6.0301291945172898E-2</v>
      </c>
      <c r="I1999">
        <f t="shared" si="127"/>
        <v>0</v>
      </c>
    </row>
    <row r="2000" spans="1:9" x14ac:dyDescent="0.3">
      <c r="A2000">
        <v>1</v>
      </c>
      <c r="B2000">
        <v>55</v>
      </c>
      <c r="C2000">
        <v>10</v>
      </c>
      <c r="D2000">
        <v>53</v>
      </c>
      <c r="E2000">
        <v>0</v>
      </c>
      <c r="F2000">
        <f t="shared" si="124"/>
        <v>3.0729036386890844</v>
      </c>
      <c r="G2000">
        <f t="shared" si="125"/>
        <v>4.4238893877886522E-2</v>
      </c>
      <c r="H2000">
        <f t="shared" si="126"/>
        <v>4.5247286151797815E-2</v>
      </c>
      <c r="I2000">
        <f t="shared" si="127"/>
        <v>0</v>
      </c>
    </row>
    <row r="2001" spans="1:9" x14ac:dyDescent="0.3">
      <c r="A2001">
        <v>1</v>
      </c>
      <c r="B2001">
        <v>34</v>
      </c>
      <c r="C2001">
        <v>8</v>
      </c>
      <c r="D2001">
        <v>61</v>
      </c>
      <c r="E2001">
        <v>0</v>
      </c>
      <c r="F2001">
        <f t="shared" si="124"/>
        <v>2.5891267434585234</v>
      </c>
      <c r="G2001">
        <f t="shared" si="125"/>
        <v>6.984149150995167E-2</v>
      </c>
      <c r="H2001">
        <f t="shared" si="126"/>
        <v>7.240026812134083E-2</v>
      </c>
      <c r="I2001">
        <f t="shared" si="127"/>
        <v>0</v>
      </c>
    </row>
    <row r="2002" spans="1:9" x14ac:dyDescent="0.3">
      <c r="A2002">
        <v>1</v>
      </c>
      <c r="B2002">
        <v>39</v>
      </c>
      <c r="C2002">
        <v>13</v>
      </c>
      <c r="D2002">
        <v>82</v>
      </c>
      <c r="E2002">
        <v>0</v>
      </c>
      <c r="F2002">
        <f t="shared" si="124"/>
        <v>1.6117543587728731</v>
      </c>
      <c r="G2002">
        <f t="shared" si="125"/>
        <v>0.1663451863828658</v>
      </c>
      <c r="H2002">
        <f t="shared" si="126"/>
        <v>0.18193585484595404</v>
      </c>
      <c r="I2002">
        <f t="shared" si="127"/>
        <v>0</v>
      </c>
    </row>
    <row r="2003" spans="1:9" x14ac:dyDescent="0.3">
      <c r="A2003">
        <v>1</v>
      </c>
      <c r="B2003">
        <v>37</v>
      </c>
      <c r="C2003">
        <v>3</v>
      </c>
      <c r="D2003">
        <v>52</v>
      </c>
      <c r="E2003">
        <v>0</v>
      </c>
      <c r="F2003">
        <f t="shared" si="124"/>
        <v>3.0431713190700838</v>
      </c>
      <c r="G2003">
        <f t="shared" si="125"/>
        <v>4.5513204387480098E-2</v>
      </c>
      <c r="H2003">
        <f t="shared" si="126"/>
        <v>4.6581469738612928E-2</v>
      </c>
      <c r="I2003">
        <f t="shared" si="127"/>
        <v>0</v>
      </c>
    </row>
    <row r="2004" spans="1:9" x14ac:dyDescent="0.3">
      <c r="A2004">
        <v>1</v>
      </c>
      <c r="B2004">
        <v>35</v>
      </c>
      <c r="C2004">
        <v>7</v>
      </c>
      <c r="D2004">
        <v>48</v>
      </c>
      <c r="E2004">
        <v>0</v>
      </c>
      <c r="F2004">
        <f t="shared" si="124"/>
        <v>3.2102954790121698</v>
      </c>
      <c r="G2004">
        <f t="shared" si="125"/>
        <v>3.8780118618104625E-2</v>
      </c>
      <c r="H2004">
        <f t="shared" si="126"/>
        <v>3.9552091415822159E-2</v>
      </c>
      <c r="I2004">
        <f t="shared" si="127"/>
        <v>0</v>
      </c>
    </row>
    <row r="2005" spans="1:9" x14ac:dyDescent="0.3">
      <c r="A2005">
        <v>1</v>
      </c>
      <c r="B2005">
        <v>43</v>
      </c>
      <c r="C2005">
        <v>13</v>
      </c>
      <c r="D2005">
        <v>61</v>
      </c>
      <c r="E2005">
        <v>0</v>
      </c>
      <c r="F2005">
        <f t="shared" si="124"/>
        <v>2.6234978859219344</v>
      </c>
      <c r="G2005">
        <f t="shared" si="125"/>
        <v>6.7641361976318232E-2</v>
      </c>
      <c r="H2005">
        <f t="shared" si="126"/>
        <v>7.0037733568464808E-2</v>
      </c>
      <c r="I2005">
        <f t="shared" si="127"/>
        <v>0</v>
      </c>
    </row>
    <row r="2006" spans="1:9" x14ac:dyDescent="0.3">
      <c r="A2006">
        <v>1</v>
      </c>
      <c r="B2006">
        <v>60</v>
      </c>
      <c r="C2006">
        <v>34</v>
      </c>
      <c r="D2006">
        <v>84</v>
      </c>
      <c r="E2006">
        <v>0</v>
      </c>
      <c r="F2006">
        <f t="shared" si="124"/>
        <v>1.5722614768465624</v>
      </c>
      <c r="G2006">
        <f t="shared" si="125"/>
        <v>0.17189423927069888</v>
      </c>
      <c r="H2006">
        <f t="shared" si="126"/>
        <v>0.18861440240430641</v>
      </c>
      <c r="I2006">
        <f t="shared" si="127"/>
        <v>0</v>
      </c>
    </row>
    <row r="2007" spans="1:9" x14ac:dyDescent="0.3">
      <c r="A2007">
        <v>1</v>
      </c>
      <c r="B2007">
        <v>45</v>
      </c>
      <c r="C2007">
        <v>7</v>
      </c>
      <c r="D2007">
        <v>49</v>
      </c>
      <c r="E2007">
        <v>0</v>
      </c>
      <c r="F2007">
        <f t="shared" si="124"/>
        <v>3.2164210526179096</v>
      </c>
      <c r="G2007">
        <f t="shared" si="125"/>
        <v>3.8552424384509759E-2</v>
      </c>
      <c r="H2007">
        <f t="shared" si="126"/>
        <v>3.9315238980596724E-2</v>
      </c>
      <c r="I2007">
        <f t="shared" si="127"/>
        <v>0</v>
      </c>
    </row>
    <row r="2008" spans="1:9" x14ac:dyDescent="0.3">
      <c r="A2008">
        <v>1</v>
      </c>
      <c r="B2008">
        <v>32</v>
      </c>
      <c r="C2008">
        <v>7</v>
      </c>
      <c r="D2008">
        <v>61</v>
      </c>
      <c r="E2008">
        <v>0</v>
      </c>
      <c r="F2008">
        <f t="shared" si="124"/>
        <v>2.5811867387295147</v>
      </c>
      <c r="G2008">
        <f t="shared" si="125"/>
        <v>7.0359068302278158E-2</v>
      </c>
      <c r="H2008">
        <f t="shared" si="126"/>
        <v>7.2956862337366798E-2</v>
      </c>
      <c r="I2008">
        <f t="shared" si="127"/>
        <v>0</v>
      </c>
    </row>
    <row r="2009" spans="1:9" x14ac:dyDescent="0.3">
      <c r="A2009">
        <v>1</v>
      </c>
      <c r="B2009">
        <v>38</v>
      </c>
      <c r="C2009">
        <v>7</v>
      </c>
      <c r="D2009">
        <v>49</v>
      </c>
      <c r="E2009">
        <v>0</v>
      </c>
      <c r="F2009">
        <f t="shared" si="124"/>
        <v>3.1791188843464742</v>
      </c>
      <c r="G2009">
        <f t="shared" si="125"/>
        <v>3.9959121957489047E-2</v>
      </c>
      <c r="H2009">
        <f t="shared" si="126"/>
        <v>4.0779414132530493E-2</v>
      </c>
      <c r="I2009">
        <f t="shared" si="127"/>
        <v>0</v>
      </c>
    </row>
    <row r="2010" spans="1:9" x14ac:dyDescent="0.3">
      <c r="A2010">
        <v>1</v>
      </c>
      <c r="B2010">
        <v>36</v>
      </c>
      <c r="C2010">
        <v>9</v>
      </c>
      <c r="D2010">
        <v>46</v>
      </c>
      <c r="E2010">
        <v>0</v>
      </c>
      <c r="F2010">
        <f t="shared" si="124"/>
        <v>3.3045153213464795</v>
      </c>
      <c r="G2010">
        <f t="shared" si="125"/>
        <v>3.5416611620388998E-2</v>
      </c>
      <c r="H2010">
        <f t="shared" si="126"/>
        <v>3.605899274828888E-2</v>
      </c>
      <c r="I2010">
        <f t="shared" si="127"/>
        <v>0</v>
      </c>
    </row>
    <row r="2011" spans="1:9" x14ac:dyDescent="0.3">
      <c r="A2011">
        <v>1</v>
      </c>
      <c r="B2011">
        <v>30</v>
      </c>
      <c r="C2011">
        <v>6</v>
      </c>
      <c r="D2011">
        <v>54</v>
      </c>
      <c r="E2011">
        <v>1</v>
      </c>
      <c r="F2011">
        <f t="shared" si="124"/>
        <v>2.9033894014746813</v>
      </c>
      <c r="G2011">
        <f t="shared" si="125"/>
        <v>5.1986266971133767E-2</v>
      </c>
      <c r="H2011">
        <f t="shared" si="126"/>
        <v>2.9567756919893529</v>
      </c>
      <c r="I2011">
        <f t="shared" si="127"/>
        <v>0</v>
      </c>
    </row>
    <row r="2012" spans="1:9" x14ac:dyDescent="0.3">
      <c r="A2012">
        <v>1</v>
      </c>
      <c r="B2012">
        <v>43</v>
      </c>
      <c r="C2012">
        <v>13</v>
      </c>
      <c r="D2012">
        <v>51</v>
      </c>
      <c r="E2012">
        <v>0</v>
      </c>
      <c r="F2012">
        <f t="shared" si="124"/>
        <v>3.0951302680278991</v>
      </c>
      <c r="G2012">
        <f t="shared" si="125"/>
        <v>4.3308574136558448E-2</v>
      </c>
      <c r="H2012">
        <f t="shared" si="126"/>
        <v>4.4274378537986381E-2</v>
      </c>
      <c r="I2012">
        <f t="shared" si="127"/>
        <v>0</v>
      </c>
    </row>
    <row r="2013" spans="1:9" x14ac:dyDescent="0.3">
      <c r="A2013">
        <v>1</v>
      </c>
      <c r="B2013">
        <v>26</v>
      </c>
      <c r="C2013">
        <v>3</v>
      </c>
      <c r="D2013">
        <v>57</v>
      </c>
      <c r="E2013">
        <v>0</v>
      </c>
      <c r="F2013">
        <f t="shared" si="124"/>
        <v>2.7487374350191311</v>
      </c>
      <c r="G2013">
        <f t="shared" si="125"/>
        <v>6.0157994719399491E-2</v>
      </c>
      <c r="H2013">
        <f t="shared" si="126"/>
        <v>6.2043497333750634E-2</v>
      </c>
      <c r="I2013">
        <f t="shared" si="127"/>
        <v>0</v>
      </c>
    </row>
    <row r="2014" spans="1:9" x14ac:dyDescent="0.3">
      <c r="A2014">
        <v>2</v>
      </c>
      <c r="B2014">
        <v>35</v>
      </c>
      <c r="C2014">
        <v>4</v>
      </c>
      <c r="D2014">
        <v>72</v>
      </c>
      <c r="E2014">
        <v>0</v>
      </c>
      <c r="F2014">
        <f t="shared" si="124"/>
        <v>2.3311489052330394</v>
      </c>
      <c r="G2014">
        <f t="shared" si="125"/>
        <v>8.8575868071353425E-2</v>
      </c>
      <c r="H2014">
        <f t="shared" si="126"/>
        <v>9.2746922635160226E-2</v>
      </c>
      <c r="I2014">
        <f t="shared" si="127"/>
        <v>0</v>
      </c>
    </row>
    <row r="2015" spans="1:9" x14ac:dyDescent="0.3">
      <c r="A2015">
        <v>2</v>
      </c>
      <c r="B2015">
        <v>41</v>
      </c>
      <c r="C2015">
        <v>6</v>
      </c>
      <c r="D2015">
        <v>62</v>
      </c>
      <c r="E2015">
        <v>0</v>
      </c>
      <c r="F2015">
        <f t="shared" si="124"/>
        <v>2.8293190591602895</v>
      </c>
      <c r="G2015">
        <f t="shared" si="125"/>
        <v>5.5760239325231151E-2</v>
      </c>
      <c r="H2015">
        <f t="shared" si="126"/>
        <v>5.7375161319407689E-2</v>
      </c>
      <c r="I2015">
        <f t="shared" si="127"/>
        <v>0</v>
      </c>
    </row>
    <row r="2016" spans="1:9" x14ac:dyDescent="0.3">
      <c r="A2016">
        <v>1</v>
      </c>
      <c r="B2016">
        <v>29</v>
      </c>
      <c r="C2016">
        <v>3</v>
      </c>
      <c r="D2016">
        <v>83</v>
      </c>
      <c r="E2016">
        <v>0</v>
      </c>
      <c r="F2016">
        <f t="shared" si="124"/>
        <v>1.5384798850885231</v>
      </c>
      <c r="G2016">
        <f t="shared" si="125"/>
        <v>0.17675636342009796</v>
      </c>
      <c r="H2016">
        <f t="shared" si="126"/>
        <v>0.19450308738821001</v>
      </c>
      <c r="I2016">
        <f t="shared" si="127"/>
        <v>0</v>
      </c>
    </row>
    <row r="2017" spans="1:9" x14ac:dyDescent="0.3">
      <c r="A2017">
        <v>1</v>
      </c>
      <c r="B2017">
        <v>27</v>
      </c>
      <c r="C2017">
        <v>6</v>
      </c>
      <c r="D2017">
        <v>68</v>
      </c>
      <c r="E2017">
        <v>0</v>
      </c>
      <c r="F2017">
        <f t="shared" si="124"/>
        <v>2.2271174229814292</v>
      </c>
      <c r="G2017">
        <f t="shared" si="125"/>
        <v>9.7341628362331942E-2</v>
      </c>
      <c r="H2017">
        <f t="shared" si="126"/>
        <v>0.10241112313113022</v>
      </c>
      <c r="I2017">
        <f t="shared" si="127"/>
        <v>0</v>
      </c>
    </row>
    <row r="2018" spans="1:9" x14ac:dyDescent="0.3">
      <c r="A2018">
        <v>1</v>
      </c>
      <c r="B2018">
        <v>36</v>
      </c>
      <c r="C2018">
        <v>9</v>
      </c>
      <c r="D2018">
        <v>61</v>
      </c>
      <c r="E2018">
        <v>0</v>
      </c>
      <c r="F2018">
        <f t="shared" si="124"/>
        <v>2.5970667481875322</v>
      </c>
      <c r="G2018">
        <f t="shared" si="125"/>
        <v>6.9327438191103985E-2</v>
      </c>
      <c r="H2018">
        <f t="shared" si="126"/>
        <v>7.1847769466165709E-2</v>
      </c>
      <c r="I2018">
        <f t="shared" si="127"/>
        <v>0</v>
      </c>
    </row>
    <row r="2019" spans="1:9" x14ac:dyDescent="0.3">
      <c r="A2019">
        <v>1</v>
      </c>
      <c r="B2019">
        <v>30</v>
      </c>
      <c r="C2019">
        <v>3</v>
      </c>
      <c r="D2019">
        <v>46</v>
      </c>
      <c r="E2019">
        <v>0</v>
      </c>
      <c r="F2019">
        <f t="shared" si="124"/>
        <v>3.2888485800622274</v>
      </c>
      <c r="G2019">
        <f t="shared" si="125"/>
        <v>3.595573614314674E-2</v>
      </c>
      <c r="H2019">
        <f t="shared" si="126"/>
        <v>3.6618068561782693E-2</v>
      </c>
      <c r="I2019">
        <f t="shared" si="127"/>
        <v>0</v>
      </c>
    </row>
    <row r="2020" spans="1:9" x14ac:dyDescent="0.3">
      <c r="A2020">
        <v>3</v>
      </c>
      <c r="B2020">
        <v>43</v>
      </c>
      <c r="C2020">
        <v>12</v>
      </c>
      <c r="D2020">
        <v>88</v>
      </c>
      <c r="E2020">
        <v>0</v>
      </c>
      <c r="F2020">
        <f t="shared" si="124"/>
        <v>1.8420439526149099</v>
      </c>
      <c r="G2020">
        <f t="shared" si="125"/>
        <v>0.13680973718762973</v>
      </c>
      <c r="H2020">
        <f t="shared" si="126"/>
        <v>0.14712014543968294</v>
      </c>
      <c r="I2020">
        <f t="shared" si="127"/>
        <v>0</v>
      </c>
    </row>
    <row r="2021" spans="1:9" x14ac:dyDescent="0.3">
      <c r="A2021">
        <v>1</v>
      </c>
      <c r="B2021">
        <v>46</v>
      </c>
      <c r="C2021">
        <v>6</v>
      </c>
      <c r="D2021">
        <v>68</v>
      </c>
      <c r="E2021">
        <v>0</v>
      </c>
      <c r="F2021">
        <f t="shared" si="124"/>
        <v>2.3283661654324677</v>
      </c>
      <c r="G2021">
        <f t="shared" si="125"/>
        <v>8.8800776516014798E-2</v>
      </c>
      <c r="H2021">
        <f t="shared" si="126"/>
        <v>9.2993719040062039E-2</v>
      </c>
      <c r="I2021">
        <f t="shared" si="127"/>
        <v>0</v>
      </c>
    </row>
    <row r="2022" spans="1:9" x14ac:dyDescent="0.3">
      <c r="A2022">
        <v>1</v>
      </c>
      <c r="B2022">
        <v>49</v>
      </c>
      <c r="C2022">
        <v>17</v>
      </c>
      <c r="D2022">
        <v>69</v>
      </c>
      <c r="E2022">
        <v>0</v>
      </c>
      <c r="F2022">
        <f t="shared" si="124"/>
        <v>2.2672942367899305</v>
      </c>
      <c r="G2022">
        <f t="shared" si="125"/>
        <v>9.386810325427522E-2</v>
      </c>
      <c r="H2022">
        <f t="shared" si="126"/>
        <v>9.8570402138053681E-2</v>
      </c>
      <c r="I2022">
        <f t="shared" si="127"/>
        <v>0</v>
      </c>
    </row>
    <row r="2023" spans="1:9" x14ac:dyDescent="0.3">
      <c r="A2023">
        <v>1</v>
      </c>
      <c r="B2023">
        <v>23</v>
      </c>
      <c r="C2023">
        <v>3</v>
      </c>
      <c r="D2023">
        <v>46</v>
      </c>
      <c r="E2023">
        <v>0</v>
      </c>
      <c r="F2023">
        <f t="shared" si="124"/>
        <v>3.251546411790792</v>
      </c>
      <c r="G2023">
        <f t="shared" si="125"/>
        <v>3.7271358956283737E-2</v>
      </c>
      <c r="H2023">
        <f t="shared" si="126"/>
        <v>3.7983691894197806E-2</v>
      </c>
      <c r="I2023">
        <f t="shared" si="127"/>
        <v>0</v>
      </c>
    </row>
    <row r="2024" spans="1:9" x14ac:dyDescent="0.3">
      <c r="A2024">
        <v>1</v>
      </c>
      <c r="B2024">
        <v>39</v>
      </c>
      <c r="C2024">
        <v>13</v>
      </c>
      <c r="D2024">
        <v>52</v>
      </c>
      <c r="E2024">
        <v>0</v>
      </c>
      <c r="F2024">
        <f t="shared" si="124"/>
        <v>3.0266515050907681</v>
      </c>
      <c r="G2024">
        <f t="shared" si="125"/>
        <v>4.6236266392296485E-2</v>
      </c>
      <c r="H2024">
        <f t="shared" si="126"/>
        <v>4.7339296898463425E-2</v>
      </c>
      <c r="I2024">
        <f t="shared" si="127"/>
        <v>0</v>
      </c>
    </row>
    <row r="2025" spans="1:9" x14ac:dyDescent="0.3">
      <c r="A2025">
        <v>1</v>
      </c>
      <c r="B2025">
        <v>26</v>
      </c>
      <c r="C2025">
        <v>2</v>
      </c>
      <c r="D2025">
        <v>47</v>
      </c>
      <c r="E2025">
        <v>0</v>
      </c>
      <c r="F2025">
        <f t="shared" si="124"/>
        <v>3.2230875747593553</v>
      </c>
      <c r="G2025">
        <f t="shared" si="125"/>
        <v>3.8306080901710761E-2</v>
      </c>
      <c r="H2025">
        <f t="shared" si="126"/>
        <v>3.9059050359194152E-2</v>
      </c>
      <c r="I2025">
        <f t="shared" si="127"/>
        <v>0</v>
      </c>
    </row>
    <row r="2026" spans="1:9" x14ac:dyDescent="0.3">
      <c r="A2026">
        <v>1</v>
      </c>
      <c r="B2026">
        <v>35</v>
      </c>
      <c r="C2026">
        <v>9</v>
      </c>
      <c r="D2026">
        <v>59</v>
      </c>
      <c r="E2026">
        <v>0</v>
      </c>
      <c r="F2026">
        <f t="shared" si="124"/>
        <v>2.6860643434270912</v>
      </c>
      <c r="G2026">
        <f t="shared" si="125"/>
        <v>6.3800692573015322E-2</v>
      </c>
      <c r="H2026">
        <f t="shared" si="126"/>
        <v>6.592688988680509E-2</v>
      </c>
      <c r="I2026">
        <f t="shared" si="127"/>
        <v>0</v>
      </c>
    </row>
    <row r="2027" spans="1:9" x14ac:dyDescent="0.3">
      <c r="A2027">
        <v>2</v>
      </c>
      <c r="B2027">
        <v>20</v>
      </c>
      <c r="C2027">
        <v>1</v>
      </c>
      <c r="D2027">
        <v>48</v>
      </c>
      <c r="E2027">
        <v>0</v>
      </c>
      <c r="F2027">
        <f t="shared" si="124"/>
        <v>3.3912866774656267</v>
      </c>
      <c r="G2027">
        <f t="shared" si="125"/>
        <v>3.2568890078882008E-2</v>
      </c>
      <c r="H2027">
        <f t="shared" si="126"/>
        <v>3.3111060829239383E-2</v>
      </c>
      <c r="I2027">
        <f t="shared" si="127"/>
        <v>0</v>
      </c>
    </row>
    <row r="2028" spans="1:9" x14ac:dyDescent="0.3">
      <c r="A2028">
        <v>1</v>
      </c>
      <c r="B2028">
        <v>44</v>
      </c>
      <c r="C2028">
        <v>10</v>
      </c>
      <c r="D2028">
        <v>58</v>
      </c>
      <c r="E2028">
        <v>0</v>
      </c>
      <c r="F2028">
        <f t="shared" si="124"/>
        <v>2.7784697546381318</v>
      </c>
      <c r="G2028">
        <f t="shared" si="125"/>
        <v>5.8498779446110934E-2</v>
      </c>
      <c r="H2028">
        <f t="shared" si="126"/>
        <v>6.0279634492898179E-2</v>
      </c>
      <c r="I2028">
        <f t="shared" si="127"/>
        <v>0</v>
      </c>
    </row>
    <row r="2029" spans="1:9" x14ac:dyDescent="0.3">
      <c r="A2029">
        <v>2</v>
      </c>
      <c r="B2029">
        <v>35</v>
      </c>
      <c r="C2029">
        <v>5</v>
      </c>
      <c r="D2029">
        <v>81</v>
      </c>
      <c r="E2029">
        <v>0</v>
      </c>
      <c r="F2029">
        <f t="shared" si="124"/>
        <v>1.9039620037034126</v>
      </c>
      <c r="G2029">
        <f t="shared" si="125"/>
        <v>0.12966071054544498</v>
      </c>
      <c r="H2029">
        <f t="shared" si="126"/>
        <v>0.13887215548021628</v>
      </c>
      <c r="I2029">
        <f t="shared" si="127"/>
        <v>0</v>
      </c>
    </row>
    <row r="2030" spans="1:9" x14ac:dyDescent="0.3">
      <c r="A2030">
        <v>2</v>
      </c>
      <c r="B2030">
        <v>29</v>
      </c>
      <c r="C2030">
        <v>3</v>
      </c>
      <c r="D2030">
        <v>50</v>
      </c>
      <c r="E2030">
        <v>0</v>
      </c>
      <c r="F2030">
        <f t="shared" si="124"/>
        <v>3.3394846164106187</v>
      </c>
      <c r="G2030">
        <f t="shared" si="125"/>
        <v>3.4241196686344268E-2</v>
      </c>
      <c r="H2030">
        <f t="shared" si="126"/>
        <v>3.4841161957069107E-2</v>
      </c>
      <c r="I2030">
        <f t="shared" si="127"/>
        <v>0</v>
      </c>
    </row>
    <row r="2031" spans="1:9" x14ac:dyDescent="0.3">
      <c r="A2031">
        <v>1</v>
      </c>
      <c r="B2031">
        <v>46</v>
      </c>
      <c r="C2031">
        <v>16</v>
      </c>
      <c r="D2031">
        <v>57</v>
      </c>
      <c r="E2031">
        <v>0</v>
      </c>
      <c r="F2031">
        <f t="shared" si="124"/>
        <v>2.8199842094064467</v>
      </c>
      <c r="G2031">
        <f t="shared" si="125"/>
        <v>5.6253771878615244E-2</v>
      </c>
      <c r="H2031">
        <f t="shared" si="126"/>
        <v>5.7897975119461834E-2</v>
      </c>
      <c r="I2031">
        <f t="shared" si="127"/>
        <v>0</v>
      </c>
    </row>
    <row r="2032" spans="1:9" x14ac:dyDescent="0.3">
      <c r="A2032">
        <v>2</v>
      </c>
      <c r="B2032">
        <v>31</v>
      </c>
      <c r="C2032">
        <v>2</v>
      </c>
      <c r="D2032">
        <v>66</v>
      </c>
      <c r="E2032">
        <v>0</v>
      </c>
      <c r="F2032">
        <f t="shared" si="124"/>
        <v>2.5982483250386017</v>
      </c>
      <c r="G2032">
        <f t="shared" si="125"/>
        <v>6.9251240284254389E-2</v>
      </c>
      <c r="H2032">
        <f t="shared" si="126"/>
        <v>7.1765898794533253E-2</v>
      </c>
      <c r="I2032">
        <f t="shared" si="127"/>
        <v>0</v>
      </c>
    </row>
    <row r="2033" spans="1:9" x14ac:dyDescent="0.3">
      <c r="A2033">
        <v>2</v>
      </c>
      <c r="B2033">
        <v>33</v>
      </c>
      <c r="C2033">
        <v>4</v>
      </c>
      <c r="D2033">
        <v>52</v>
      </c>
      <c r="E2033">
        <v>0</v>
      </c>
      <c r="F2033">
        <f t="shared" si="124"/>
        <v>3.2637559070817024</v>
      </c>
      <c r="G2033">
        <f t="shared" si="125"/>
        <v>3.6835721968969684E-2</v>
      </c>
      <c r="H2033">
        <f t="shared" si="126"/>
        <v>3.7531291877115472E-2</v>
      </c>
      <c r="I2033">
        <f t="shared" si="127"/>
        <v>0</v>
      </c>
    </row>
    <row r="2034" spans="1:9" x14ac:dyDescent="0.3">
      <c r="A2034">
        <v>1</v>
      </c>
      <c r="B2034">
        <v>36</v>
      </c>
      <c r="C2034">
        <v>6</v>
      </c>
      <c r="D2034">
        <v>50</v>
      </c>
      <c r="E2034">
        <v>0</v>
      </c>
      <c r="F2034">
        <f t="shared" si="124"/>
        <v>3.1240156414068685</v>
      </c>
      <c r="G2034">
        <f t="shared" si="125"/>
        <v>4.2127431555447695E-2</v>
      </c>
      <c r="H2034">
        <f t="shared" si="126"/>
        <v>4.3040528184100549E-2</v>
      </c>
      <c r="I2034">
        <f t="shared" si="127"/>
        <v>0</v>
      </c>
    </row>
    <row r="2035" spans="1:9" x14ac:dyDescent="0.3">
      <c r="A2035">
        <v>1</v>
      </c>
      <c r="B2035">
        <v>26</v>
      </c>
      <c r="C2035">
        <v>1</v>
      </c>
      <c r="D2035">
        <v>78</v>
      </c>
      <c r="E2035">
        <v>0</v>
      </c>
      <c r="F2035">
        <f t="shared" si="124"/>
        <v>1.7637449478651219</v>
      </c>
      <c r="G2035">
        <f t="shared" si="125"/>
        <v>0.14632193167092131</v>
      </c>
      <c r="H2035">
        <f t="shared" si="126"/>
        <v>0.1582011254340033</v>
      </c>
      <c r="I2035">
        <f t="shared" si="127"/>
        <v>0</v>
      </c>
    </row>
    <row r="2036" spans="1:9" x14ac:dyDescent="0.3">
      <c r="A2036">
        <v>1</v>
      </c>
      <c r="B2036">
        <v>28</v>
      </c>
      <c r="C2036">
        <v>1</v>
      </c>
      <c r="D2036">
        <v>47</v>
      </c>
      <c r="E2036">
        <v>0</v>
      </c>
      <c r="F2036">
        <f t="shared" si="124"/>
        <v>3.2364630947568811</v>
      </c>
      <c r="G2036">
        <f t="shared" si="125"/>
        <v>3.7816375225339954E-2</v>
      </c>
      <c r="H2036">
        <f t="shared" si="126"/>
        <v>3.8549968387208436E-2</v>
      </c>
      <c r="I2036">
        <f t="shared" si="127"/>
        <v>0</v>
      </c>
    </row>
    <row r="2037" spans="1:9" x14ac:dyDescent="0.3">
      <c r="A2037">
        <v>1</v>
      </c>
      <c r="B2037">
        <v>48</v>
      </c>
      <c r="C2037">
        <v>5</v>
      </c>
      <c r="D2037">
        <v>59</v>
      </c>
      <c r="E2037">
        <v>0</v>
      </c>
      <c r="F2037">
        <f t="shared" si="124"/>
        <v>2.7662108293253613</v>
      </c>
      <c r="G2037">
        <f t="shared" si="125"/>
        <v>5.9177625897568864E-2</v>
      </c>
      <c r="H2037">
        <f t="shared" si="126"/>
        <v>6.1000920123930102E-2</v>
      </c>
      <c r="I2037">
        <f t="shared" si="127"/>
        <v>0</v>
      </c>
    </row>
    <row r="2038" spans="1:9" x14ac:dyDescent="0.3">
      <c r="A2038">
        <v>1</v>
      </c>
      <c r="B2038">
        <v>29</v>
      </c>
      <c r="C2038">
        <v>6</v>
      </c>
      <c r="D2038">
        <v>50</v>
      </c>
      <c r="E2038">
        <v>0</v>
      </c>
      <c r="F2038">
        <f t="shared" si="124"/>
        <v>3.0867134731354331</v>
      </c>
      <c r="G2038">
        <f t="shared" si="125"/>
        <v>4.3658650290679391E-2</v>
      </c>
      <c r="H2038">
        <f t="shared" si="126"/>
        <v>4.4640369296219846E-2</v>
      </c>
      <c r="I2038">
        <f t="shared" si="127"/>
        <v>0</v>
      </c>
    </row>
    <row r="2039" spans="1:9" x14ac:dyDescent="0.3">
      <c r="A2039">
        <v>1</v>
      </c>
      <c r="B2039">
        <v>33</v>
      </c>
      <c r="C2039">
        <v>3</v>
      </c>
      <c r="D2039">
        <v>60</v>
      </c>
      <c r="E2039">
        <v>0</v>
      </c>
      <c r="F2039">
        <f t="shared" si="124"/>
        <v>2.6445498886587773</v>
      </c>
      <c r="G2039">
        <f t="shared" si="125"/>
        <v>6.6325719785151574E-2</v>
      </c>
      <c r="H2039">
        <f t="shared" si="126"/>
        <v>6.8627637962641166E-2</v>
      </c>
      <c r="I2039">
        <f t="shared" si="127"/>
        <v>0</v>
      </c>
    </row>
    <row r="2040" spans="1:9" x14ac:dyDescent="0.3">
      <c r="A2040">
        <v>1</v>
      </c>
      <c r="B2040">
        <v>28</v>
      </c>
      <c r="C2040">
        <v>3</v>
      </c>
      <c r="D2040">
        <v>85</v>
      </c>
      <c r="E2040">
        <v>0</v>
      </c>
      <c r="F2040">
        <f t="shared" si="124"/>
        <v>1.4388245274856972</v>
      </c>
      <c r="G2040">
        <f t="shared" si="125"/>
        <v>0.19172744321632709</v>
      </c>
      <c r="H2040">
        <f t="shared" si="126"/>
        <v>0.21285595458949971</v>
      </c>
      <c r="I2040">
        <f t="shared" si="127"/>
        <v>0</v>
      </c>
    </row>
    <row r="2041" spans="1:9" x14ac:dyDescent="0.3">
      <c r="A2041">
        <v>1</v>
      </c>
      <c r="B2041">
        <v>20</v>
      </c>
      <c r="C2041">
        <v>1</v>
      </c>
      <c r="D2041">
        <v>53</v>
      </c>
      <c r="E2041">
        <v>0</v>
      </c>
      <c r="F2041">
        <f t="shared" si="124"/>
        <v>2.9108526160402328</v>
      </c>
      <c r="G2041">
        <f t="shared" si="125"/>
        <v>5.1619679611981828E-2</v>
      </c>
      <c r="H2041">
        <f t="shared" si="126"/>
        <v>5.2999675335133702E-2</v>
      </c>
      <c r="I2041">
        <f t="shared" si="127"/>
        <v>0</v>
      </c>
    </row>
    <row r="2042" spans="1:9" x14ac:dyDescent="0.3">
      <c r="A2042">
        <v>2</v>
      </c>
      <c r="B2042">
        <v>34</v>
      </c>
      <c r="C2042">
        <v>6</v>
      </c>
      <c r="D2042">
        <v>50</v>
      </c>
      <c r="E2042">
        <v>0</v>
      </c>
      <c r="F2042">
        <f t="shared" si="124"/>
        <v>3.357975749416013</v>
      </c>
      <c r="G2042">
        <f t="shared" si="125"/>
        <v>3.3634956729289199E-2</v>
      </c>
      <c r="H2042">
        <f t="shared" si="126"/>
        <v>3.4213624568074336E-2</v>
      </c>
      <c r="I2042">
        <f t="shared" si="127"/>
        <v>0</v>
      </c>
    </row>
    <row r="2043" spans="1:9" x14ac:dyDescent="0.3">
      <c r="A2043">
        <v>1</v>
      </c>
      <c r="B2043">
        <v>46</v>
      </c>
      <c r="C2043">
        <v>12</v>
      </c>
      <c r="D2043">
        <v>50</v>
      </c>
      <c r="E2043">
        <v>0</v>
      </c>
      <c r="F2043">
        <f t="shared" si="124"/>
        <v>3.1609979074176544</v>
      </c>
      <c r="G2043">
        <f t="shared" si="125"/>
        <v>4.0660110483196912E-2</v>
      </c>
      <c r="H2043">
        <f t="shared" si="126"/>
        <v>4.1509846122599711E-2</v>
      </c>
      <c r="I2043">
        <f t="shared" si="127"/>
        <v>0</v>
      </c>
    </row>
    <row r="2044" spans="1:9" x14ac:dyDescent="0.3">
      <c r="A2044">
        <v>1</v>
      </c>
      <c r="B2044">
        <v>34</v>
      </c>
      <c r="C2044">
        <v>7</v>
      </c>
      <c r="D2044">
        <v>50</v>
      </c>
      <c r="E2044">
        <v>0</v>
      </c>
      <c r="F2044">
        <f t="shared" si="124"/>
        <v>3.1106401214093435</v>
      </c>
      <c r="G2044">
        <f t="shared" si="125"/>
        <v>4.2670487783423569E-2</v>
      </c>
      <c r="H2044">
        <f t="shared" si="126"/>
        <v>4.3607628907322803E-2</v>
      </c>
      <c r="I2044">
        <f t="shared" si="127"/>
        <v>0</v>
      </c>
    </row>
    <row r="2045" spans="1:9" x14ac:dyDescent="0.3">
      <c r="A2045">
        <v>1</v>
      </c>
      <c r="B2045">
        <v>29</v>
      </c>
      <c r="C2045">
        <v>2</v>
      </c>
      <c r="D2045">
        <v>49</v>
      </c>
      <c r="E2045">
        <v>0</v>
      </c>
      <c r="F2045">
        <f t="shared" si="124"/>
        <v>3.1447477418830632</v>
      </c>
      <c r="G2045">
        <f t="shared" si="125"/>
        <v>4.1298731346986729E-2</v>
      </c>
      <c r="H2045">
        <f t="shared" si="126"/>
        <v>4.2175755594529948E-2</v>
      </c>
      <c r="I2045">
        <f t="shared" si="127"/>
        <v>0</v>
      </c>
    </row>
    <row r="2046" spans="1:9" x14ac:dyDescent="0.3">
      <c r="A2046">
        <v>1</v>
      </c>
      <c r="B2046">
        <v>48</v>
      </c>
      <c r="C2046">
        <v>9</v>
      </c>
      <c r="D2046">
        <v>64</v>
      </c>
      <c r="E2046">
        <v>0</v>
      </c>
      <c r="F2046">
        <f t="shared" si="124"/>
        <v>2.5195236077353456</v>
      </c>
      <c r="G2046">
        <f t="shared" si="125"/>
        <v>7.4500785954613485E-2</v>
      </c>
      <c r="H2046">
        <f t="shared" si="126"/>
        <v>7.7421996190569983E-2</v>
      </c>
      <c r="I2046">
        <f t="shared" si="127"/>
        <v>0</v>
      </c>
    </row>
    <row r="2047" spans="1:9" x14ac:dyDescent="0.3">
      <c r="A2047">
        <v>1</v>
      </c>
      <c r="B2047">
        <v>31</v>
      </c>
      <c r="C2047">
        <v>4</v>
      </c>
      <c r="D2047">
        <v>63</v>
      </c>
      <c r="E2047">
        <v>0</v>
      </c>
      <c r="F2047">
        <f t="shared" si="124"/>
        <v>2.4896846540294626</v>
      </c>
      <c r="G2047">
        <f t="shared" si="125"/>
        <v>7.6584495423936375E-2</v>
      </c>
      <c r="H2047">
        <f t="shared" si="126"/>
        <v>7.967597830290421E-2</v>
      </c>
      <c r="I2047">
        <f t="shared" si="127"/>
        <v>0</v>
      </c>
    </row>
    <row r="2048" spans="1:9" x14ac:dyDescent="0.3">
      <c r="A2048">
        <v>2</v>
      </c>
      <c r="B2048">
        <v>28</v>
      </c>
      <c r="C2048">
        <v>7</v>
      </c>
      <c r="D2048">
        <v>78</v>
      </c>
      <c r="E2048">
        <v>0</v>
      </c>
      <c r="F2048">
        <f t="shared" si="124"/>
        <v>2.0027140347952517</v>
      </c>
      <c r="G2048">
        <f t="shared" si="125"/>
        <v>0.11891826014984302</v>
      </c>
      <c r="H2048">
        <f t="shared" si="126"/>
        <v>0.12660487658914857</v>
      </c>
      <c r="I2048">
        <f t="shared" si="127"/>
        <v>0</v>
      </c>
    </row>
    <row r="2049" spans="1:9" x14ac:dyDescent="0.3">
      <c r="A2049">
        <v>1</v>
      </c>
      <c r="B2049">
        <v>25</v>
      </c>
      <c r="C2049">
        <v>2</v>
      </c>
      <c r="D2049">
        <v>48</v>
      </c>
      <c r="E2049">
        <v>0</v>
      </c>
      <c r="F2049">
        <f t="shared" si="124"/>
        <v>3.1705954553671258</v>
      </c>
      <c r="G2049">
        <f t="shared" si="125"/>
        <v>4.0287386246874279E-2</v>
      </c>
      <c r="H2049">
        <f t="shared" si="126"/>
        <v>4.1121400011433558E-2</v>
      </c>
      <c r="I2049">
        <f t="shared" si="127"/>
        <v>0</v>
      </c>
    </row>
    <row r="2050" spans="1:9" x14ac:dyDescent="0.3">
      <c r="A2050">
        <v>1</v>
      </c>
      <c r="B2050">
        <v>33</v>
      </c>
      <c r="C2050">
        <v>8</v>
      </c>
      <c r="D2050">
        <v>66</v>
      </c>
      <c r="E2050">
        <v>0</v>
      </c>
      <c r="F2050">
        <f t="shared" si="124"/>
        <v>2.347981671223907</v>
      </c>
      <c r="G2050">
        <f t="shared" si="125"/>
        <v>8.7226333719602062E-2</v>
      </c>
      <c r="H2050">
        <f t="shared" si="126"/>
        <v>9.1267330236489849E-2</v>
      </c>
      <c r="I2050">
        <f t="shared" si="127"/>
        <v>0</v>
      </c>
    </row>
    <row r="2051" spans="1:9" x14ac:dyDescent="0.3">
      <c r="A2051">
        <v>1</v>
      </c>
      <c r="B2051">
        <v>32</v>
      </c>
      <c r="C2051">
        <v>7</v>
      </c>
      <c r="D2051">
        <v>49</v>
      </c>
      <c r="E2051">
        <v>0</v>
      </c>
      <c r="F2051">
        <f t="shared" ref="F2051:F2114" si="128">$K$2+$K$3*A2051+$K$4*B2051+$K$5*C2051+$K$6*D2051</f>
        <v>3.1471455972566726</v>
      </c>
      <c r="G2051">
        <f t="shared" ref="G2051:G2114" si="129">1/(1+EXP(F2051))</f>
        <v>4.1203897062368725E-2</v>
      </c>
      <c r="H2051">
        <f t="shared" ref="H2051:H2114" si="130">-1*(E2051*LN(G2051)+(1-E2051)*LN(1-G2051))</f>
        <v>4.2076840950786128E-2</v>
      </c>
      <c r="I2051">
        <f t="shared" ref="I2051:I2114" si="131">IF(G2051&gt;=0.5,1,0)</f>
        <v>0</v>
      </c>
    </row>
    <row r="2052" spans="1:9" x14ac:dyDescent="0.3">
      <c r="A2052">
        <v>2</v>
      </c>
      <c r="B2052">
        <v>24</v>
      </c>
      <c r="C2052">
        <v>2</v>
      </c>
      <c r="D2052">
        <v>84</v>
      </c>
      <c r="E2052">
        <v>0</v>
      </c>
      <c r="F2052">
        <f t="shared" si="128"/>
        <v>1.7120078689764293</v>
      </c>
      <c r="G2052">
        <f t="shared" si="129"/>
        <v>0.15290346726379533</v>
      </c>
      <c r="H2052">
        <f t="shared" si="130"/>
        <v>0.16594062065157464</v>
      </c>
      <c r="I2052">
        <f t="shared" si="131"/>
        <v>0</v>
      </c>
    </row>
    <row r="2053" spans="1:9" x14ac:dyDescent="0.3">
      <c r="A2053">
        <v>1</v>
      </c>
      <c r="B2053">
        <v>28</v>
      </c>
      <c r="C2053">
        <v>2</v>
      </c>
      <c r="D2053">
        <v>66</v>
      </c>
      <c r="E2053">
        <v>0</v>
      </c>
      <c r="F2053">
        <f t="shared" si="128"/>
        <v>2.3376438111212896</v>
      </c>
      <c r="G2053">
        <f t="shared" si="129"/>
        <v>8.8052932332874978E-2</v>
      </c>
      <c r="H2053">
        <f t="shared" si="130"/>
        <v>9.2173330430860914E-2</v>
      </c>
      <c r="I2053">
        <f t="shared" si="131"/>
        <v>0</v>
      </c>
    </row>
    <row r="2054" spans="1:9" x14ac:dyDescent="0.3">
      <c r="A2054">
        <v>1</v>
      </c>
      <c r="B2054">
        <v>33</v>
      </c>
      <c r="C2054">
        <v>7</v>
      </c>
      <c r="D2054">
        <v>46</v>
      </c>
      <c r="E2054">
        <v>0</v>
      </c>
      <c r="F2054">
        <f t="shared" si="128"/>
        <v>3.2939641930700958</v>
      </c>
      <c r="G2054">
        <f t="shared" si="129"/>
        <v>3.5778834380387238E-2</v>
      </c>
      <c r="H2054">
        <f t="shared" si="130"/>
        <v>3.6434585768852203E-2</v>
      </c>
      <c r="I2054">
        <f t="shared" si="131"/>
        <v>0</v>
      </c>
    </row>
    <row r="2055" spans="1:9" x14ac:dyDescent="0.3">
      <c r="A2055">
        <v>1</v>
      </c>
      <c r="B2055">
        <v>33</v>
      </c>
      <c r="C2055">
        <v>4</v>
      </c>
      <c r="D2055">
        <v>70</v>
      </c>
      <c r="E2055">
        <v>0</v>
      </c>
      <c r="F2055">
        <f t="shared" si="128"/>
        <v>2.1701997489185541</v>
      </c>
      <c r="G2055">
        <f t="shared" si="129"/>
        <v>0.10245866289799482</v>
      </c>
      <c r="H2055">
        <f t="shared" si="130"/>
        <v>0.10809610162796925</v>
      </c>
      <c r="I2055">
        <f t="shared" si="131"/>
        <v>0</v>
      </c>
    </row>
    <row r="2056" spans="1:9" x14ac:dyDescent="0.3">
      <c r="A2056">
        <v>1</v>
      </c>
      <c r="B2056">
        <v>25</v>
      </c>
      <c r="C2056">
        <v>1</v>
      </c>
      <c r="D2056">
        <v>71</v>
      </c>
      <c r="E2056">
        <v>0</v>
      </c>
      <c r="F2056">
        <f t="shared" si="128"/>
        <v>2.0885587341576644</v>
      </c>
      <c r="G2056">
        <f t="shared" si="129"/>
        <v>0.1102138352306697</v>
      </c>
      <c r="H2056">
        <f t="shared" si="130"/>
        <v>0.11677410942816682</v>
      </c>
      <c r="I2056">
        <f t="shared" si="131"/>
        <v>0</v>
      </c>
    </row>
    <row r="2057" spans="1:9" x14ac:dyDescent="0.3">
      <c r="A2057">
        <v>2</v>
      </c>
      <c r="B2057">
        <v>42</v>
      </c>
      <c r="C2057">
        <v>9</v>
      </c>
      <c r="D2057">
        <v>54</v>
      </c>
      <c r="E2057">
        <v>0</v>
      </c>
      <c r="F2057">
        <f t="shared" si="128"/>
        <v>3.2038005731239205</v>
      </c>
      <c r="G2057">
        <f t="shared" si="129"/>
        <v>3.9022950734820351E-2</v>
      </c>
      <c r="H2057">
        <f t="shared" si="130"/>
        <v>3.9804752435237893E-2</v>
      </c>
      <c r="I2057">
        <f t="shared" si="131"/>
        <v>0</v>
      </c>
    </row>
    <row r="2058" spans="1:9" x14ac:dyDescent="0.3">
      <c r="A2058">
        <v>1</v>
      </c>
      <c r="B2058">
        <v>39</v>
      </c>
      <c r="C2058">
        <v>4</v>
      </c>
      <c r="D2058">
        <v>74</v>
      </c>
      <c r="E2058">
        <v>1</v>
      </c>
      <c r="F2058">
        <f t="shared" si="128"/>
        <v>2.0135200831659694</v>
      </c>
      <c r="G2058">
        <f t="shared" si="129"/>
        <v>0.11779069226282649</v>
      </c>
      <c r="H2058">
        <f t="shared" si="130"/>
        <v>2.1388460239353573</v>
      </c>
      <c r="I2058">
        <f t="shared" si="131"/>
        <v>0</v>
      </c>
    </row>
    <row r="2059" spans="1:9" x14ac:dyDescent="0.3">
      <c r="A2059">
        <v>1</v>
      </c>
      <c r="B2059">
        <v>43</v>
      </c>
      <c r="C2059">
        <v>12</v>
      </c>
      <c r="D2059">
        <v>48</v>
      </c>
      <c r="E2059">
        <v>0</v>
      </c>
      <c r="F2059">
        <f t="shared" si="128"/>
        <v>3.2393377402939469</v>
      </c>
      <c r="G2059">
        <f t="shared" si="129"/>
        <v>3.7711916376519383E-2</v>
      </c>
      <c r="H2059">
        <f t="shared" si="130"/>
        <v>3.8441409920521349E-2</v>
      </c>
      <c r="I2059">
        <f t="shared" si="131"/>
        <v>0</v>
      </c>
    </row>
    <row r="2060" spans="1:9" x14ac:dyDescent="0.3">
      <c r="A2060">
        <v>1</v>
      </c>
      <c r="B2060">
        <v>32</v>
      </c>
      <c r="C2060">
        <v>4</v>
      </c>
      <c r="D2060">
        <v>59</v>
      </c>
      <c r="E2060">
        <v>0</v>
      </c>
      <c r="F2060">
        <f t="shared" si="128"/>
        <v>2.6836664880534817</v>
      </c>
      <c r="G2060">
        <f t="shared" si="129"/>
        <v>6.3944066760719703E-2</v>
      </c>
      <c r="H2060">
        <f t="shared" si="130"/>
        <v>6.6080046555693495E-2</v>
      </c>
      <c r="I2060">
        <f t="shared" si="131"/>
        <v>0</v>
      </c>
    </row>
    <row r="2061" spans="1:9" x14ac:dyDescent="0.3">
      <c r="A2061">
        <v>1</v>
      </c>
      <c r="B2061">
        <v>42</v>
      </c>
      <c r="C2061">
        <v>2</v>
      </c>
      <c r="D2061">
        <v>57</v>
      </c>
      <c r="E2061">
        <v>0</v>
      </c>
      <c r="F2061">
        <f t="shared" si="128"/>
        <v>2.8367172915595278</v>
      </c>
      <c r="G2061">
        <f t="shared" si="129"/>
        <v>5.5371992510535643E-2</v>
      </c>
      <c r="H2061">
        <f t="shared" si="130"/>
        <v>5.6964071854378087E-2</v>
      </c>
      <c r="I2061">
        <f t="shared" si="131"/>
        <v>0</v>
      </c>
    </row>
    <row r="2062" spans="1:9" x14ac:dyDescent="0.3">
      <c r="A2062">
        <v>2</v>
      </c>
      <c r="B2062">
        <v>33</v>
      </c>
      <c r="C2062">
        <v>3</v>
      </c>
      <c r="D2062">
        <v>48</v>
      </c>
      <c r="E2062">
        <v>0</v>
      </c>
      <c r="F2062">
        <f t="shared" si="128"/>
        <v>3.4551266175583466</v>
      </c>
      <c r="G2062">
        <f t="shared" si="129"/>
        <v>3.0616339897833977E-2</v>
      </c>
      <c r="H2062">
        <f t="shared" si="130"/>
        <v>3.1094811394613835E-2</v>
      </c>
      <c r="I2062">
        <f t="shared" si="131"/>
        <v>0</v>
      </c>
    </row>
    <row r="2063" spans="1:9" x14ac:dyDescent="0.3">
      <c r="A2063">
        <v>1</v>
      </c>
      <c r="B2063">
        <v>47</v>
      </c>
      <c r="C2063">
        <v>3</v>
      </c>
      <c r="D2063">
        <v>77</v>
      </c>
      <c r="E2063">
        <v>0</v>
      </c>
      <c r="F2063">
        <f t="shared" si="128"/>
        <v>1.9173791756215066</v>
      </c>
      <c r="G2063">
        <f t="shared" si="129"/>
        <v>0.12815410742243652</v>
      </c>
      <c r="H2063">
        <f t="shared" si="130"/>
        <v>0.13714259938696818</v>
      </c>
      <c r="I2063">
        <f t="shared" si="131"/>
        <v>0</v>
      </c>
    </row>
    <row r="2064" spans="1:9" x14ac:dyDescent="0.3">
      <c r="A2064">
        <v>1</v>
      </c>
      <c r="B2064">
        <v>44</v>
      </c>
      <c r="C2064">
        <v>16</v>
      </c>
      <c r="D2064">
        <v>48</v>
      </c>
      <c r="E2064">
        <v>0</v>
      </c>
      <c r="F2064">
        <f t="shared" si="128"/>
        <v>3.2337955909385476</v>
      </c>
      <c r="G2064">
        <f t="shared" si="129"/>
        <v>3.7913555565237178E-2</v>
      </c>
      <c r="H2064">
        <f t="shared" si="130"/>
        <v>3.8650973273720857E-2</v>
      </c>
      <c r="I2064">
        <f t="shared" si="131"/>
        <v>0</v>
      </c>
    </row>
    <row r="2065" spans="1:9" x14ac:dyDescent="0.3">
      <c r="A2065">
        <v>1</v>
      </c>
      <c r="B2065">
        <v>29</v>
      </c>
      <c r="C2065">
        <v>1</v>
      </c>
      <c r="D2065">
        <v>71</v>
      </c>
      <c r="E2065">
        <v>0</v>
      </c>
      <c r="F2065">
        <f t="shared" si="128"/>
        <v>2.1098742588841981</v>
      </c>
      <c r="G2065">
        <f t="shared" si="129"/>
        <v>0.1081407934376743</v>
      </c>
      <c r="H2065">
        <f t="shared" si="130"/>
        <v>0.11444699903696429</v>
      </c>
      <c r="I2065">
        <f t="shared" si="131"/>
        <v>0</v>
      </c>
    </row>
    <row r="2066" spans="1:9" x14ac:dyDescent="0.3">
      <c r="A2066">
        <v>1</v>
      </c>
      <c r="B2066">
        <v>33</v>
      </c>
      <c r="C2066">
        <v>8</v>
      </c>
      <c r="D2066">
        <v>46</v>
      </c>
      <c r="E2066">
        <v>0</v>
      </c>
      <c r="F2066">
        <f t="shared" si="128"/>
        <v>3.2912464354358368</v>
      </c>
      <c r="G2066">
        <f t="shared" si="129"/>
        <v>3.5872711893105924E-2</v>
      </c>
      <c r="H2066">
        <f t="shared" si="130"/>
        <v>3.6531951483654908E-2</v>
      </c>
      <c r="I2066">
        <f t="shared" si="131"/>
        <v>0</v>
      </c>
    </row>
    <row r="2067" spans="1:9" x14ac:dyDescent="0.3">
      <c r="A2067">
        <v>1</v>
      </c>
      <c r="B2067">
        <v>39</v>
      </c>
      <c r="C2067">
        <v>10</v>
      </c>
      <c r="D2067">
        <v>78</v>
      </c>
      <c r="E2067">
        <v>0</v>
      </c>
      <c r="F2067">
        <f t="shared" si="128"/>
        <v>1.8085605845180344</v>
      </c>
      <c r="G2067">
        <f t="shared" si="129"/>
        <v>0.14081218211650481</v>
      </c>
      <c r="H2067">
        <f t="shared" si="130"/>
        <v>0.15176773376904909</v>
      </c>
      <c r="I2067">
        <f t="shared" si="131"/>
        <v>0</v>
      </c>
    </row>
    <row r="2068" spans="1:9" x14ac:dyDescent="0.3">
      <c r="A2068">
        <v>1</v>
      </c>
      <c r="B2068">
        <v>44</v>
      </c>
      <c r="C2068">
        <v>5</v>
      </c>
      <c r="D2068">
        <v>83</v>
      </c>
      <c r="E2068">
        <v>0</v>
      </c>
      <c r="F2068">
        <f t="shared" si="128"/>
        <v>1.6129775875445107</v>
      </c>
      <c r="G2068">
        <f t="shared" si="129"/>
        <v>0.16617562501222882</v>
      </c>
      <c r="H2068">
        <f t="shared" si="130"/>
        <v>0.18173248034823303</v>
      </c>
      <c r="I2068">
        <f t="shared" si="131"/>
        <v>0</v>
      </c>
    </row>
    <row r="2069" spans="1:9" x14ac:dyDescent="0.3">
      <c r="A2069">
        <v>1</v>
      </c>
      <c r="B2069">
        <v>29</v>
      </c>
      <c r="C2069">
        <v>1</v>
      </c>
      <c r="D2069">
        <v>79</v>
      </c>
      <c r="E2069">
        <v>0</v>
      </c>
      <c r="F2069">
        <f t="shared" si="128"/>
        <v>1.7325683531994258</v>
      </c>
      <c r="G2069">
        <f t="shared" si="129"/>
        <v>0.15025935395602913</v>
      </c>
      <c r="H2069">
        <f t="shared" si="130"/>
        <v>0.16282409835826603</v>
      </c>
      <c r="I2069">
        <f t="shared" si="131"/>
        <v>0</v>
      </c>
    </row>
    <row r="2070" spans="1:9" x14ac:dyDescent="0.3">
      <c r="A2070">
        <v>1</v>
      </c>
      <c r="B2070">
        <v>28</v>
      </c>
      <c r="C2070">
        <v>2</v>
      </c>
      <c r="D2070">
        <v>58</v>
      </c>
      <c r="E2070">
        <v>0</v>
      </c>
      <c r="F2070">
        <f t="shared" si="128"/>
        <v>2.7149497168060615</v>
      </c>
      <c r="G2070">
        <f t="shared" si="129"/>
        <v>6.2096949723228573E-2</v>
      </c>
      <c r="H2070">
        <f t="shared" si="130"/>
        <v>6.4108693231599345E-2</v>
      </c>
      <c r="I2070">
        <f t="shared" si="131"/>
        <v>0</v>
      </c>
    </row>
    <row r="2071" spans="1:9" x14ac:dyDescent="0.3">
      <c r="A2071">
        <v>2</v>
      </c>
      <c r="B2071">
        <v>31</v>
      </c>
      <c r="C2071">
        <v>7</v>
      </c>
      <c r="D2071">
        <v>48</v>
      </c>
      <c r="E2071">
        <v>0</v>
      </c>
      <c r="F2071">
        <f t="shared" si="128"/>
        <v>3.4335978246580474</v>
      </c>
      <c r="G2071">
        <f t="shared" si="129"/>
        <v>3.1261790017645646E-2</v>
      </c>
      <c r="H2071">
        <f t="shared" si="130"/>
        <v>3.1760868729434975E-2</v>
      </c>
      <c r="I2071">
        <f t="shared" si="131"/>
        <v>0</v>
      </c>
    </row>
    <row r="2072" spans="1:9" x14ac:dyDescent="0.3">
      <c r="A2072">
        <v>1</v>
      </c>
      <c r="B2072">
        <v>31</v>
      </c>
      <c r="C2072">
        <v>4</v>
      </c>
      <c r="D2072">
        <v>47</v>
      </c>
      <c r="E2072">
        <v>0</v>
      </c>
      <c r="F2072">
        <f t="shared" si="128"/>
        <v>3.2442964653990067</v>
      </c>
      <c r="G2072">
        <f t="shared" si="129"/>
        <v>3.7532377527999532E-2</v>
      </c>
      <c r="H2072">
        <f t="shared" si="130"/>
        <v>3.8254852376130674E-2</v>
      </c>
      <c r="I2072">
        <f t="shared" si="131"/>
        <v>0</v>
      </c>
    </row>
    <row r="2073" spans="1:9" x14ac:dyDescent="0.3">
      <c r="A2073">
        <v>1</v>
      </c>
      <c r="B2073">
        <v>32</v>
      </c>
      <c r="C2073">
        <v>4</v>
      </c>
      <c r="D2073">
        <v>99</v>
      </c>
      <c r="E2073">
        <v>1</v>
      </c>
      <c r="F2073">
        <f t="shared" si="128"/>
        <v>0.79713695962962117</v>
      </c>
      <c r="G2073">
        <f t="shared" si="129"/>
        <v>0.31063828383625913</v>
      </c>
      <c r="H2073">
        <f t="shared" si="130"/>
        <v>1.169126118180414</v>
      </c>
      <c r="I2073">
        <f t="shared" si="131"/>
        <v>0</v>
      </c>
    </row>
    <row r="2074" spans="1:9" x14ac:dyDescent="0.3">
      <c r="A2074">
        <v>1</v>
      </c>
      <c r="B2074">
        <v>31</v>
      </c>
      <c r="C2074">
        <v>4</v>
      </c>
      <c r="D2074">
        <v>45</v>
      </c>
      <c r="E2074">
        <v>0</v>
      </c>
      <c r="F2074">
        <f t="shared" si="128"/>
        <v>3.3386229418201996</v>
      </c>
      <c r="G2074">
        <f t="shared" si="129"/>
        <v>3.4269702615464241E-2</v>
      </c>
      <c r="H2074">
        <f t="shared" si="130"/>
        <v>3.487067900597373E-2</v>
      </c>
      <c r="I2074">
        <f t="shared" si="131"/>
        <v>0</v>
      </c>
    </row>
    <row r="2075" spans="1:9" x14ac:dyDescent="0.3">
      <c r="A2075">
        <v>1</v>
      </c>
      <c r="B2075">
        <v>57</v>
      </c>
      <c r="C2075">
        <v>6</v>
      </c>
      <c r="D2075">
        <v>76</v>
      </c>
      <c r="E2075">
        <v>0</v>
      </c>
      <c r="F2075">
        <f t="shared" si="128"/>
        <v>2.009677952745665</v>
      </c>
      <c r="G2075">
        <f t="shared" si="129"/>
        <v>0.11819053794148961</v>
      </c>
      <c r="H2075">
        <f t="shared" si="130"/>
        <v>0.12577927572518008</v>
      </c>
      <c r="I2075">
        <f t="shared" si="131"/>
        <v>0</v>
      </c>
    </row>
    <row r="2076" spans="1:9" x14ac:dyDescent="0.3">
      <c r="A2076">
        <v>1</v>
      </c>
      <c r="B2076">
        <v>31</v>
      </c>
      <c r="C2076">
        <v>5</v>
      </c>
      <c r="D2076">
        <v>60</v>
      </c>
      <c r="E2076">
        <v>0</v>
      </c>
      <c r="F2076">
        <f t="shared" si="128"/>
        <v>2.6284566110269942</v>
      </c>
      <c r="G2076">
        <f t="shared" si="129"/>
        <v>6.7329304652537031E-2</v>
      </c>
      <c r="H2076">
        <f t="shared" si="130"/>
        <v>6.9703092905061187E-2</v>
      </c>
      <c r="I2076">
        <f t="shared" si="131"/>
        <v>0</v>
      </c>
    </row>
    <row r="2077" spans="1:9" x14ac:dyDescent="0.3">
      <c r="A2077">
        <v>2</v>
      </c>
      <c r="B2077">
        <v>29</v>
      </c>
      <c r="C2077">
        <v>7</v>
      </c>
      <c r="D2077">
        <v>83</v>
      </c>
      <c r="E2077">
        <v>0</v>
      </c>
      <c r="F2077">
        <f t="shared" si="128"/>
        <v>1.7722267249239021</v>
      </c>
      <c r="G2077">
        <f t="shared" si="129"/>
        <v>0.14526563246636864</v>
      </c>
      <c r="H2077">
        <f t="shared" si="130"/>
        <v>0.15696453956400852</v>
      </c>
      <c r="I2077">
        <f t="shared" si="131"/>
        <v>0</v>
      </c>
    </row>
    <row r="2078" spans="1:9" x14ac:dyDescent="0.3">
      <c r="A2078">
        <v>2</v>
      </c>
      <c r="B2078">
        <v>36</v>
      </c>
      <c r="C2078">
        <v>3</v>
      </c>
      <c r="D2078">
        <v>76</v>
      </c>
      <c r="E2078">
        <v>0</v>
      </c>
      <c r="F2078">
        <f t="shared" si="128"/>
        <v>2.1505425912065452</v>
      </c>
      <c r="G2078">
        <f t="shared" si="129"/>
        <v>0.10428053090645842</v>
      </c>
      <c r="H2078">
        <f t="shared" si="130"/>
        <v>0.11012800756043496</v>
      </c>
      <c r="I2078">
        <f t="shared" si="131"/>
        <v>0</v>
      </c>
    </row>
    <row r="2079" spans="1:9" x14ac:dyDescent="0.3">
      <c r="A2079">
        <v>1</v>
      </c>
      <c r="B2079">
        <v>35</v>
      </c>
      <c r="C2079">
        <v>7</v>
      </c>
      <c r="D2079">
        <v>56</v>
      </c>
      <c r="E2079">
        <v>0</v>
      </c>
      <c r="F2079">
        <f t="shared" si="128"/>
        <v>2.8329895733273975</v>
      </c>
      <c r="G2079">
        <f t="shared" si="129"/>
        <v>5.5567297780072723E-2</v>
      </c>
      <c r="H2079">
        <f t="shared" si="130"/>
        <v>5.7170846860844733E-2</v>
      </c>
      <c r="I2079">
        <f t="shared" si="131"/>
        <v>0</v>
      </c>
    </row>
    <row r="2080" spans="1:9" x14ac:dyDescent="0.3">
      <c r="A2080">
        <v>1</v>
      </c>
      <c r="B2080">
        <v>31</v>
      </c>
      <c r="C2080">
        <v>5</v>
      </c>
      <c r="D2080">
        <v>81</v>
      </c>
      <c r="E2080">
        <v>0</v>
      </c>
      <c r="F2080">
        <f t="shared" si="128"/>
        <v>1.6380286086044675</v>
      </c>
      <c r="G2080">
        <f t="shared" si="129"/>
        <v>0.16273348866257628</v>
      </c>
      <c r="H2080">
        <f t="shared" si="130"/>
        <v>0.17761284658567739</v>
      </c>
      <c r="I2080">
        <f t="shared" si="131"/>
        <v>0</v>
      </c>
    </row>
    <row r="2081" spans="1:9" x14ac:dyDescent="0.3">
      <c r="A2081">
        <v>1</v>
      </c>
      <c r="B2081">
        <v>49</v>
      </c>
      <c r="C2081">
        <v>7</v>
      </c>
      <c r="D2081">
        <v>61</v>
      </c>
      <c r="E2081">
        <v>0</v>
      </c>
      <c r="F2081">
        <f t="shared" si="128"/>
        <v>2.6717777188172862</v>
      </c>
      <c r="G2081">
        <f t="shared" si="129"/>
        <v>6.4659371530692178E-2</v>
      </c>
      <c r="H2081">
        <f t="shared" si="130"/>
        <v>6.6844507514363632E-2</v>
      </c>
      <c r="I2081">
        <f t="shared" si="131"/>
        <v>0</v>
      </c>
    </row>
    <row r="2082" spans="1:9" x14ac:dyDescent="0.3">
      <c r="A2082">
        <v>2</v>
      </c>
      <c r="B2082">
        <v>33</v>
      </c>
      <c r="C2082">
        <v>9</v>
      </c>
      <c r="D2082">
        <v>53</v>
      </c>
      <c r="E2082">
        <v>0</v>
      </c>
      <c r="F2082">
        <f t="shared" si="128"/>
        <v>3.2030038806998147</v>
      </c>
      <c r="G2082">
        <f t="shared" si="129"/>
        <v>3.9052837802887382E-2</v>
      </c>
      <c r="H2082">
        <f t="shared" si="130"/>
        <v>3.9835853628397561E-2</v>
      </c>
      <c r="I2082">
        <f t="shared" si="131"/>
        <v>0</v>
      </c>
    </row>
    <row r="2083" spans="1:9" x14ac:dyDescent="0.3">
      <c r="A2083">
        <v>1</v>
      </c>
      <c r="B2083">
        <v>35</v>
      </c>
      <c r="C2083">
        <v>3</v>
      </c>
      <c r="D2083">
        <v>59</v>
      </c>
      <c r="E2083">
        <v>0</v>
      </c>
      <c r="F2083">
        <f t="shared" si="128"/>
        <v>2.7023708892326406</v>
      </c>
      <c r="G2083">
        <f t="shared" si="129"/>
        <v>6.2833600179192775E-2</v>
      </c>
      <c r="H2083">
        <f t="shared" si="130"/>
        <v>6.4894424654854094E-2</v>
      </c>
      <c r="I2083">
        <f t="shared" si="131"/>
        <v>0</v>
      </c>
    </row>
    <row r="2084" spans="1:9" x14ac:dyDescent="0.3">
      <c r="A2084">
        <v>1</v>
      </c>
      <c r="B2084">
        <v>31</v>
      </c>
      <c r="C2084">
        <v>6</v>
      </c>
      <c r="D2084">
        <v>61</v>
      </c>
      <c r="E2084">
        <v>0</v>
      </c>
      <c r="F2084">
        <f t="shared" si="128"/>
        <v>2.5785756151821397</v>
      </c>
      <c r="G2084">
        <f t="shared" si="129"/>
        <v>7.0530050138288086E-2</v>
      </c>
      <c r="H2084">
        <f t="shared" si="130"/>
        <v>7.314080170127242E-2</v>
      </c>
      <c r="I2084">
        <f t="shared" si="131"/>
        <v>0</v>
      </c>
    </row>
    <row r="2085" spans="1:9" x14ac:dyDescent="0.3">
      <c r="A2085">
        <v>1</v>
      </c>
      <c r="B2085">
        <v>32</v>
      </c>
      <c r="C2085">
        <v>4</v>
      </c>
      <c r="D2085">
        <v>51</v>
      </c>
      <c r="E2085">
        <v>0</v>
      </c>
      <c r="F2085">
        <f t="shared" si="128"/>
        <v>3.0609723937382536</v>
      </c>
      <c r="G2085">
        <f t="shared" si="129"/>
        <v>4.4746120739178663E-2</v>
      </c>
      <c r="H2085">
        <f t="shared" si="130"/>
        <v>4.5778131673243821E-2</v>
      </c>
      <c r="I2085">
        <f t="shared" si="131"/>
        <v>0</v>
      </c>
    </row>
    <row r="2086" spans="1:9" x14ac:dyDescent="0.3">
      <c r="A2086">
        <v>1</v>
      </c>
      <c r="B2086">
        <v>34</v>
      </c>
      <c r="C2086">
        <v>7</v>
      </c>
      <c r="D2086">
        <v>60</v>
      </c>
      <c r="E2086">
        <v>0</v>
      </c>
      <c r="F2086">
        <f t="shared" si="128"/>
        <v>2.6390077393033788</v>
      </c>
      <c r="G2086">
        <f t="shared" si="129"/>
        <v>6.6669752352380596E-2</v>
      </c>
      <c r="H2086">
        <f t="shared" si="130"/>
        <v>6.8996177584252943E-2</v>
      </c>
      <c r="I2086">
        <f t="shared" si="131"/>
        <v>0</v>
      </c>
    </row>
    <row r="2087" spans="1:9" x14ac:dyDescent="0.3">
      <c r="A2087">
        <v>1</v>
      </c>
      <c r="B2087">
        <v>29</v>
      </c>
      <c r="C2087">
        <v>3</v>
      </c>
      <c r="D2087">
        <v>50</v>
      </c>
      <c r="E2087">
        <v>0</v>
      </c>
      <c r="F2087">
        <f t="shared" si="128"/>
        <v>3.0948667460382073</v>
      </c>
      <c r="G2087">
        <f t="shared" si="129"/>
        <v>4.3319493941868681E-2</v>
      </c>
      <c r="H2087">
        <f t="shared" si="130"/>
        <v>4.4285792738360225E-2</v>
      </c>
      <c r="I2087">
        <f t="shared" si="131"/>
        <v>0</v>
      </c>
    </row>
    <row r="2088" spans="1:9" x14ac:dyDescent="0.3">
      <c r="A2088">
        <v>1</v>
      </c>
      <c r="B2088">
        <v>34</v>
      </c>
      <c r="C2088">
        <v>9</v>
      </c>
      <c r="D2088">
        <v>81</v>
      </c>
      <c r="E2088">
        <v>0</v>
      </c>
      <c r="F2088">
        <f t="shared" si="128"/>
        <v>1.6431442216123351</v>
      </c>
      <c r="G2088">
        <f t="shared" si="129"/>
        <v>0.16203768174870747</v>
      </c>
      <c r="H2088">
        <f t="shared" si="130"/>
        <v>0.17678214579830823</v>
      </c>
      <c r="I2088">
        <f t="shared" si="131"/>
        <v>0</v>
      </c>
    </row>
    <row r="2089" spans="1:9" x14ac:dyDescent="0.3">
      <c r="A2089">
        <v>1</v>
      </c>
      <c r="B2089">
        <v>36</v>
      </c>
      <c r="C2089">
        <v>7</v>
      </c>
      <c r="D2089">
        <v>43</v>
      </c>
      <c r="E2089">
        <v>0</v>
      </c>
      <c r="F2089">
        <f t="shared" si="128"/>
        <v>3.4514405512467863</v>
      </c>
      <c r="G2089">
        <f t="shared" si="129"/>
        <v>3.0725928067907339E-2</v>
      </c>
      <c r="H2089">
        <f t="shared" si="130"/>
        <v>3.1207867111854928E-2</v>
      </c>
      <c r="I2089">
        <f t="shared" si="131"/>
        <v>0</v>
      </c>
    </row>
    <row r="2090" spans="1:9" x14ac:dyDescent="0.3">
      <c r="A2090">
        <v>1</v>
      </c>
      <c r="B2090">
        <v>34</v>
      </c>
      <c r="C2090">
        <v>6</v>
      </c>
      <c r="D2090">
        <v>55</v>
      </c>
      <c r="E2090">
        <v>1</v>
      </c>
      <c r="F2090">
        <f t="shared" si="128"/>
        <v>2.8775416879906195</v>
      </c>
      <c r="G2090">
        <f t="shared" si="129"/>
        <v>5.3274989626757058E-2</v>
      </c>
      <c r="H2090">
        <f t="shared" si="130"/>
        <v>2.9322882957087457</v>
      </c>
      <c r="I2090">
        <f t="shared" si="131"/>
        <v>0</v>
      </c>
    </row>
    <row r="2091" spans="1:9" x14ac:dyDescent="0.3">
      <c r="A2091">
        <v>3</v>
      </c>
      <c r="B2091">
        <v>30</v>
      </c>
      <c r="C2091">
        <v>6</v>
      </c>
      <c r="D2091">
        <v>48</v>
      </c>
      <c r="E2091">
        <v>0</v>
      </c>
      <c r="F2091">
        <f t="shared" si="128"/>
        <v>3.6756045714830838</v>
      </c>
      <c r="G2091">
        <f t="shared" si="129"/>
        <v>2.4708126850195557E-2</v>
      </c>
      <c r="H2091">
        <f t="shared" si="130"/>
        <v>2.5018495705956774E-2</v>
      </c>
      <c r="I2091">
        <f t="shared" si="131"/>
        <v>0</v>
      </c>
    </row>
    <row r="2092" spans="1:9" x14ac:dyDescent="0.3">
      <c r="A2092">
        <v>1</v>
      </c>
      <c r="B2092">
        <v>44</v>
      </c>
      <c r="C2092">
        <v>6</v>
      </c>
      <c r="D2092">
        <v>56</v>
      </c>
      <c r="E2092">
        <v>0</v>
      </c>
      <c r="F2092">
        <f t="shared" si="128"/>
        <v>2.8836672615963579</v>
      </c>
      <c r="G2092">
        <f t="shared" si="129"/>
        <v>5.2966879599821576E-2</v>
      </c>
      <c r="H2092">
        <f t="shared" si="130"/>
        <v>5.4421212384216065E-2</v>
      </c>
      <c r="I2092">
        <f t="shared" si="131"/>
        <v>0</v>
      </c>
    </row>
    <row r="2093" spans="1:9" x14ac:dyDescent="0.3">
      <c r="A2093">
        <v>1</v>
      </c>
      <c r="B2093">
        <v>32</v>
      </c>
      <c r="C2093">
        <v>9</v>
      </c>
      <c r="D2093">
        <v>60</v>
      </c>
      <c r="E2093">
        <v>0</v>
      </c>
      <c r="F2093">
        <f t="shared" si="128"/>
        <v>2.622914461671594</v>
      </c>
      <c r="G2093">
        <f t="shared" si="129"/>
        <v>6.7678165497420867E-2</v>
      </c>
      <c r="H2093">
        <f t="shared" si="130"/>
        <v>7.007720791449859E-2</v>
      </c>
      <c r="I2093">
        <f t="shared" si="131"/>
        <v>0</v>
      </c>
    </row>
    <row r="2094" spans="1:9" x14ac:dyDescent="0.3">
      <c r="A2094">
        <v>2</v>
      </c>
      <c r="B2094">
        <v>34</v>
      </c>
      <c r="C2094">
        <v>6</v>
      </c>
      <c r="D2094">
        <v>81</v>
      </c>
      <c r="E2094">
        <v>0</v>
      </c>
      <c r="F2094">
        <f t="shared" si="128"/>
        <v>1.8959153648875215</v>
      </c>
      <c r="G2094">
        <f t="shared" si="129"/>
        <v>0.13057147331239502</v>
      </c>
      <c r="H2094">
        <f t="shared" si="130"/>
        <v>0.13991914904073335</v>
      </c>
      <c r="I2094">
        <f t="shared" si="131"/>
        <v>0</v>
      </c>
    </row>
    <row r="2095" spans="1:9" x14ac:dyDescent="0.3">
      <c r="A2095">
        <v>1</v>
      </c>
      <c r="B2095">
        <v>36</v>
      </c>
      <c r="C2095">
        <v>7</v>
      </c>
      <c r="D2095">
        <v>87</v>
      </c>
      <c r="E2095">
        <v>1</v>
      </c>
      <c r="F2095">
        <f t="shared" si="128"/>
        <v>1.3762580699805405</v>
      </c>
      <c r="G2095">
        <f t="shared" si="129"/>
        <v>0.2016106425258942</v>
      </c>
      <c r="H2095">
        <f t="shared" si="130"/>
        <v>1.6014169538712679</v>
      </c>
      <c r="I2095">
        <f t="shared" si="131"/>
        <v>0</v>
      </c>
    </row>
    <row r="2096" spans="1:9" x14ac:dyDescent="0.3">
      <c r="A2096">
        <v>1</v>
      </c>
      <c r="B2096">
        <v>35</v>
      </c>
      <c r="C2096">
        <v>2</v>
      </c>
      <c r="D2096">
        <v>58</v>
      </c>
      <c r="E2096">
        <v>0</v>
      </c>
      <c r="F2096">
        <f t="shared" si="128"/>
        <v>2.752251885077496</v>
      </c>
      <c r="G2096">
        <f t="shared" si="129"/>
        <v>5.9959598077314651E-2</v>
      </c>
      <c r="H2096">
        <f t="shared" si="130"/>
        <v>6.1832423872920053E-2</v>
      </c>
      <c r="I2096">
        <f t="shared" si="131"/>
        <v>0</v>
      </c>
    </row>
    <row r="2097" spans="1:9" x14ac:dyDescent="0.3">
      <c r="A2097">
        <v>1</v>
      </c>
      <c r="B2097">
        <v>32</v>
      </c>
      <c r="C2097">
        <v>7</v>
      </c>
      <c r="D2097">
        <v>48</v>
      </c>
      <c r="E2097">
        <v>0</v>
      </c>
      <c r="F2097">
        <f t="shared" si="128"/>
        <v>3.1943088354672691</v>
      </c>
      <c r="G2097">
        <f t="shared" si="129"/>
        <v>3.9380453977926576E-2</v>
      </c>
      <c r="H2097">
        <f t="shared" si="130"/>
        <v>4.0176842236091762E-2</v>
      </c>
      <c r="I2097">
        <f t="shared" si="131"/>
        <v>0</v>
      </c>
    </row>
    <row r="2098" spans="1:9" x14ac:dyDescent="0.3">
      <c r="A2098">
        <v>1</v>
      </c>
      <c r="B2098">
        <v>33</v>
      </c>
      <c r="C2098">
        <v>5</v>
      </c>
      <c r="D2098">
        <v>50</v>
      </c>
      <c r="E2098">
        <v>0</v>
      </c>
      <c r="F2098">
        <f t="shared" si="128"/>
        <v>3.1107467554962258</v>
      </c>
      <c r="G2098">
        <f t="shared" si="129"/>
        <v>4.2666132023545703E-2</v>
      </c>
      <c r="H2098">
        <f t="shared" si="130"/>
        <v>4.3603079011061294E-2</v>
      </c>
      <c r="I2098">
        <f t="shared" si="131"/>
        <v>0</v>
      </c>
    </row>
    <row r="2099" spans="1:9" x14ac:dyDescent="0.3">
      <c r="A2099">
        <v>1</v>
      </c>
      <c r="B2099">
        <v>38</v>
      </c>
      <c r="C2099">
        <v>8</v>
      </c>
      <c r="D2099">
        <v>56</v>
      </c>
      <c r="E2099">
        <v>0</v>
      </c>
      <c r="F2099">
        <f t="shared" si="128"/>
        <v>2.8462584592380393</v>
      </c>
      <c r="G2099">
        <f t="shared" si="129"/>
        <v>5.4875044771129658E-2</v>
      </c>
      <c r="H2099">
        <f t="shared" si="130"/>
        <v>5.6438132474295084E-2</v>
      </c>
      <c r="I2099">
        <f t="shared" si="131"/>
        <v>0</v>
      </c>
    </row>
    <row r="2100" spans="1:9" x14ac:dyDescent="0.3">
      <c r="A2100">
        <v>2</v>
      </c>
      <c r="B2100">
        <v>28</v>
      </c>
      <c r="C2100">
        <v>3</v>
      </c>
      <c r="D2100">
        <v>49</v>
      </c>
      <c r="E2100">
        <v>0</v>
      </c>
      <c r="F2100">
        <f t="shared" si="128"/>
        <v>3.3813189734395825</v>
      </c>
      <c r="G2100">
        <f t="shared" si="129"/>
        <v>3.2884421583665772E-2</v>
      </c>
      <c r="H2100">
        <f t="shared" si="130"/>
        <v>3.3437268006852636E-2</v>
      </c>
      <c r="I2100">
        <f t="shared" si="131"/>
        <v>0</v>
      </c>
    </row>
    <row r="2101" spans="1:9" x14ac:dyDescent="0.3">
      <c r="A2101">
        <v>1</v>
      </c>
      <c r="B2101">
        <v>34</v>
      </c>
      <c r="C2101">
        <v>6</v>
      </c>
      <c r="D2101">
        <v>47</v>
      </c>
      <c r="E2101">
        <v>0</v>
      </c>
      <c r="F2101">
        <f t="shared" si="128"/>
        <v>3.2548475936753913</v>
      </c>
      <c r="G2101">
        <f t="shared" si="129"/>
        <v>3.7153086047315764E-2</v>
      </c>
      <c r="H2101">
        <f t="shared" si="130"/>
        <v>3.7860847678804765E-2</v>
      </c>
      <c r="I2101">
        <f t="shared" si="131"/>
        <v>0</v>
      </c>
    </row>
    <row r="2102" spans="1:9" x14ac:dyDescent="0.3">
      <c r="A2102">
        <v>1</v>
      </c>
      <c r="B2102">
        <v>28</v>
      </c>
      <c r="C2102">
        <v>4</v>
      </c>
      <c r="D2102">
        <v>51</v>
      </c>
      <c r="E2102">
        <v>0</v>
      </c>
      <c r="F2102">
        <f t="shared" si="128"/>
        <v>3.0396568690117198</v>
      </c>
      <c r="G2102">
        <f t="shared" si="129"/>
        <v>4.5666122351545574E-2</v>
      </c>
      <c r="H2102">
        <f t="shared" si="130"/>
        <v>4.6741692190658525E-2</v>
      </c>
      <c r="I2102">
        <f t="shared" si="131"/>
        <v>0</v>
      </c>
    </row>
    <row r="2103" spans="1:9" x14ac:dyDescent="0.3">
      <c r="A2103">
        <v>2</v>
      </c>
      <c r="B2103">
        <v>33</v>
      </c>
      <c r="C2103">
        <v>2</v>
      </c>
      <c r="D2103">
        <v>49</v>
      </c>
      <c r="E2103">
        <v>0</v>
      </c>
      <c r="F2103">
        <f t="shared" si="128"/>
        <v>3.4106811369820091</v>
      </c>
      <c r="G2103">
        <f t="shared" si="129"/>
        <v>3.1963315259300747E-2</v>
      </c>
      <c r="H2103">
        <f t="shared" si="130"/>
        <v>3.2485294964250545E-2</v>
      </c>
      <c r="I2103">
        <f t="shared" si="131"/>
        <v>0</v>
      </c>
    </row>
    <row r="2104" spans="1:9" x14ac:dyDescent="0.3">
      <c r="A2104">
        <v>2</v>
      </c>
      <c r="B2104">
        <v>25</v>
      </c>
      <c r="C2104">
        <v>2</v>
      </c>
      <c r="D2104">
        <v>70</v>
      </c>
      <c r="E2104">
        <v>0</v>
      </c>
      <c r="F2104">
        <f t="shared" si="128"/>
        <v>2.377622085106414</v>
      </c>
      <c r="G2104">
        <f t="shared" si="129"/>
        <v>8.4895118778235579E-2</v>
      </c>
      <c r="H2104">
        <f t="shared" si="130"/>
        <v>8.8716595989395977E-2</v>
      </c>
      <c r="I2104">
        <f t="shared" si="131"/>
        <v>0</v>
      </c>
    </row>
    <row r="2105" spans="1:9" x14ac:dyDescent="0.3">
      <c r="A2105">
        <v>1</v>
      </c>
      <c r="B2105">
        <v>38</v>
      </c>
      <c r="C2105">
        <v>2</v>
      </c>
      <c r="D2105">
        <v>52</v>
      </c>
      <c r="E2105">
        <v>0</v>
      </c>
      <c r="F2105">
        <f t="shared" si="128"/>
        <v>3.0512179578859757</v>
      </c>
      <c r="G2105">
        <f t="shared" si="129"/>
        <v>4.5164919882065419E-2</v>
      </c>
      <c r="H2105">
        <f t="shared" si="130"/>
        <v>4.6216644390194996E-2</v>
      </c>
      <c r="I2105">
        <f t="shared" si="131"/>
        <v>0</v>
      </c>
    </row>
    <row r="2106" spans="1:9" x14ac:dyDescent="0.3">
      <c r="A2106">
        <v>1</v>
      </c>
      <c r="B2106">
        <v>35</v>
      </c>
      <c r="C2106">
        <v>10</v>
      </c>
      <c r="D2106">
        <v>50</v>
      </c>
      <c r="E2106">
        <v>1</v>
      </c>
      <c r="F2106">
        <f t="shared" si="128"/>
        <v>3.1078157296882014</v>
      </c>
      <c r="G2106">
        <f t="shared" si="129"/>
        <v>4.2786012530593165E-2</v>
      </c>
      <c r="H2106">
        <f t="shared" si="130"/>
        <v>3.1515440398412924</v>
      </c>
      <c r="I2106">
        <f t="shared" si="131"/>
        <v>0</v>
      </c>
    </row>
    <row r="2107" spans="1:9" x14ac:dyDescent="0.3">
      <c r="A2107">
        <v>1</v>
      </c>
      <c r="B2107">
        <v>36</v>
      </c>
      <c r="C2107">
        <v>4</v>
      </c>
      <c r="D2107">
        <v>72</v>
      </c>
      <c r="E2107">
        <v>0</v>
      </c>
      <c r="F2107">
        <f t="shared" si="128"/>
        <v>2.091859916042262</v>
      </c>
      <c r="G2107">
        <f t="shared" si="129"/>
        <v>0.10989051539315263</v>
      </c>
      <c r="H2107">
        <f t="shared" si="130"/>
        <v>0.11641080740966184</v>
      </c>
      <c r="I2107">
        <f t="shared" si="131"/>
        <v>0</v>
      </c>
    </row>
    <row r="2108" spans="1:9" x14ac:dyDescent="0.3">
      <c r="A2108">
        <v>1</v>
      </c>
      <c r="B2108">
        <v>27</v>
      </c>
      <c r="C2108">
        <v>2</v>
      </c>
      <c r="D2108">
        <v>80</v>
      </c>
      <c r="E2108">
        <v>0</v>
      </c>
      <c r="F2108">
        <f t="shared" si="128"/>
        <v>1.6720295949913044</v>
      </c>
      <c r="G2108">
        <f t="shared" si="129"/>
        <v>0.15815376870508505</v>
      </c>
      <c r="H2108">
        <f t="shared" si="130"/>
        <v>0.17215790458263516</v>
      </c>
      <c r="I2108">
        <f t="shared" si="131"/>
        <v>0</v>
      </c>
    </row>
    <row r="2109" spans="1:9" x14ac:dyDescent="0.3">
      <c r="A2109">
        <v>1</v>
      </c>
      <c r="B2109">
        <v>24</v>
      </c>
      <c r="C2109">
        <v>1</v>
      </c>
      <c r="D2109">
        <v>47</v>
      </c>
      <c r="E2109">
        <v>1</v>
      </c>
      <c r="F2109">
        <f t="shared" si="128"/>
        <v>3.2151475700303465</v>
      </c>
      <c r="G2109">
        <f t="shared" si="129"/>
        <v>3.8599655210564854E-2</v>
      </c>
      <c r="H2109">
        <f t="shared" si="130"/>
        <v>3.254511934920032</v>
      </c>
      <c r="I2109">
        <f t="shared" si="131"/>
        <v>0</v>
      </c>
    </row>
    <row r="2110" spans="1:9" x14ac:dyDescent="0.3">
      <c r="A2110">
        <v>2</v>
      </c>
      <c r="B2110">
        <v>33</v>
      </c>
      <c r="C2110">
        <v>3</v>
      </c>
      <c r="D2110">
        <v>70</v>
      </c>
      <c r="E2110">
        <v>0</v>
      </c>
      <c r="F2110">
        <f t="shared" si="128"/>
        <v>2.4175353769252235</v>
      </c>
      <c r="G2110">
        <f t="shared" si="129"/>
        <v>8.1845272794011742E-2</v>
      </c>
      <c r="H2110">
        <f t="shared" si="130"/>
        <v>8.5389354409619672E-2</v>
      </c>
      <c r="I2110">
        <f t="shared" si="131"/>
        <v>0</v>
      </c>
    </row>
    <row r="2111" spans="1:9" x14ac:dyDescent="0.3">
      <c r="A2111">
        <v>1</v>
      </c>
      <c r="B2111">
        <v>26</v>
      </c>
      <c r="C2111">
        <v>1</v>
      </c>
      <c r="D2111">
        <v>53</v>
      </c>
      <c r="E2111">
        <v>0</v>
      </c>
      <c r="F2111">
        <f t="shared" si="128"/>
        <v>2.9428259031300343</v>
      </c>
      <c r="G2111">
        <f t="shared" si="129"/>
        <v>5.0076676753548287E-2</v>
      </c>
      <c r="H2111">
        <f t="shared" si="130"/>
        <v>5.1374010017125445E-2</v>
      </c>
      <c r="I2111">
        <f t="shared" si="131"/>
        <v>0</v>
      </c>
    </row>
    <row r="2112" spans="1:9" x14ac:dyDescent="0.3">
      <c r="A2112">
        <v>1</v>
      </c>
      <c r="B2112">
        <v>46</v>
      </c>
      <c r="C2112">
        <v>6</v>
      </c>
      <c r="D2112">
        <v>47</v>
      </c>
      <c r="E2112">
        <v>0</v>
      </c>
      <c r="F2112">
        <f t="shared" si="128"/>
        <v>3.3187941678549944</v>
      </c>
      <c r="G2112">
        <f t="shared" si="129"/>
        <v>3.4932036502133307E-2</v>
      </c>
      <c r="H2112">
        <f t="shared" si="130"/>
        <v>3.5556751627922482E-2</v>
      </c>
      <c r="I2112">
        <f t="shared" si="131"/>
        <v>0</v>
      </c>
    </row>
    <row r="2113" spans="1:9" x14ac:dyDescent="0.3">
      <c r="A2113">
        <v>1</v>
      </c>
      <c r="B2113">
        <v>55</v>
      </c>
      <c r="C2113">
        <v>15</v>
      </c>
      <c r="D2113">
        <v>48</v>
      </c>
      <c r="E2113">
        <v>0</v>
      </c>
      <c r="F2113">
        <f t="shared" si="128"/>
        <v>3.2951310415707757</v>
      </c>
      <c r="G2113">
        <f t="shared" si="129"/>
        <v>3.5738601410848912E-2</v>
      </c>
      <c r="H2113">
        <f t="shared" si="130"/>
        <v>3.6392860766727958E-2</v>
      </c>
      <c r="I2113">
        <f t="shared" si="131"/>
        <v>0</v>
      </c>
    </row>
    <row r="2114" spans="1:9" x14ac:dyDescent="0.3">
      <c r="A2114">
        <v>2</v>
      </c>
      <c r="B2114">
        <v>32</v>
      </c>
      <c r="C2114">
        <v>6</v>
      </c>
      <c r="D2114">
        <v>45</v>
      </c>
      <c r="E2114">
        <v>0</v>
      </c>
      <c r="F2114">
        <f t="shared" si="128"/>
        <v>3.5831341781057278</v>
      </c>
      <c r="G2114">
        <f t="shared" si="129"/>
        <v>2.7037146744771132E-2</v>
      </c>
      <c r="H2114">
        <f t="shared" si="130"/>
        <v>2.7409375063218087E-2</v>
      </c>
      <c r="I2114">
        <f t="shared" si="131"/>
        <v>0</v>
      </c>
    </row>
    <row r="2115" spans="1:9" x14ac:dyDescent="0.3">
      <c r="A2115">
        <v>1</v>
      </c>
      <c r="B2115">
        <v>31</v>
      </c>
      <c r="C2115">
        <v>5</v>
      </c>
      <c r="D2115">
        <v>55</v>
      </c>
      <c r="E2115">
        <v>1</v>
      </c>
      <c r="F2115">
        <f t="shared" ref="F2115:F2178" si="132">$K$2+$K$3*A2115+$K$4*B2115+$K$5*C2115+$K$6*D2115</f>
        <v>2.8642728020799768</v>
      </c>
      <c r="G2115">
        <f t="shared" ref="G2115:G2178" si="133">1/(1+EXP(F2115))</f>
        <v>5.3948209973929864E-2</v>
      </c>
      <c r="H2115">
        <f t="shared" ref="H2115:H2178" si="134">-1*(E2115*LN(G2115)+(1-E2115)*LN(1-G2115))</f>
        <v>2.9197307671809916</v>
      </c>
      <c r="I2115">
        <f t="shared" ref="I2115:I2178" si="135">IF(G2115&gt;=0.5,1,0)</f>
        <v>0</v>
      </c>
    </row>
    <row r="2116" spans="1:9" x14ac:dyDescent="0.3">
      <c r="A2116">
        <v>2</v>
      </c>
      <c r="B2116">
        <v>42</v>
      </c>
      <c r="C2116">
        <v>15</v>
      </c>
      <c r="D2116">
        <v>47</v>
      </c>
      <c r="E2116">
        <v>0</v>
      </c>
      <c r="F2116">
        <f t="shared" si="132"/>
        <v>3.5176366947925466</v>
      </c>
      <c r="G2116">
        <f t="shared" si="133"/>
        <v>2.8814557724604943E-2</v>
      </c>
      <c r="H2116">
        <f t="shared" si="134"/>
        <v>2.9237848209143727E-2</v>
      </c>
      <c r="I2116">
        <f t="shared" si="135"/>
        <v>0</v>
      </c>
    </row>
    <row r="2117" spans="1:9" x14ac:dyDescent="0.3">
      <c r="A2117">
        <v>1</v>
      </c>
      <c r="B2117">
        <v>30</v>
      </c>
      <c r="C2117">
        <v>5</v>
      </c>
      <c r="D2117">
        <v>50</v>
      </c>
      <c r="E2117">
        <v>0</v>
      </c>
      <c r="F2117">
        <f t="shared" si="132"/>
        <v>3.0947601119513251</v>
      </c>
      <c r="G2117">
        <f t="shared" si="133"/>
        <v>4.3323913384521205E-2</v>
      </c>
      <c r="H2117">
        <f t="shared" si="134"/>
        <v>4.4290412308668807E-2</v>
      </c>
      <c r="I2117">
        <f t="shared" si="135"/>
        <v>0</v>
      </c>
    </row>
    <row r="2118" spans="1:9" x14ac:dyDescent="0.3">
      <c r="A2118">
        <v>2</v>
      </c>
      <c r="B2118">
        <v>33</v>
      </c>
      <c r="C2118">
        <v>5</v>
      </c>
      <c r="D2118">
        <v>80</v>
      </c>
      <c r="E2118">
        <v>0</v>
      </c>
      <c r="F2118">
        <f t="shared" si="132"/>
        <v>1.9404674795507422</v>
      </c>
      <c r="G2118">
        <f t="shared" si="133"/>
        <v>0.12559650797796873</v>
      </c>
      <c r="H2118">
        <f t="shared" si="134"/>
        <v>0.13421334850697844</v>
      </c>
      <c r="I2118">
        <f t="shared" si="135"/>
        <v>0</v>
      </c>
    </row>
    <row r="2119" spans="1:9" x14ac:dyDescent="0.3">
      <c r="A2119">
        <v>1</v>
      </c>
      <c r="B2119">
        <v>40</v>
      </c>
      <c r="C2119">
        <v>8</v>
      </c>
      <c r="D2119">
        <v>48</v>
      </c>
      <c r="E2119">
        <v>0</v>
      </c>
      <c r="F2119">
        <f t="shared" si="132"/>
        <v>3.2342221272860794</v>
      </c>
      <c r="G2119">
        <f t="shared" si="133"/>
        <v>3.7898000241287221E-2</v>
      </c>
      <c r="H2119">
        <f t="shared" si="134"/>
        <v>3.8634805081881524E-2</v>
      </c>
      <c r="I2119">
        <f t="shared" si="135"/>
        <v>0</v>
      </c>
    </row>
    <row r="2120" spans="1:9" x14ac:dyDescent="0.3">
      <c r="A2120">
        <v>2</v>
      </c>
      <c r="B2120">
        <v>31</v>
      </c>
      <c r="C2120">
        <v>8</v>
      </c>
      <c r="D2120">
        <v>73</v>
      </c>
      <c r="E2120">
        <v>0</v>
      </c>
      <c r="F2120">
        <f t="shared" si="132"/>
        <v>2.2517991117588756</v>
      </c>
      <c r="G2120">
        <f t="shared" si="133"/>
        <v>9.5194390154997963E-2</v>
      </c>
      <c r="H2120">
        <f t="shared" si="134"/>
        <v>0.10003515410550121</v>
      </c>
      <c r="I2120">
        <f t="shared" si="135"/>
        <v>0</v>
      </c>
    </row>
    <row r="2121" spans="1:9" x14ac:dyDescent="0.3">
      <c r="A2121">
        <v>1</v>
      </c>
      <c r="B2121">
        <v>31</v>
      </c>
      <c r="C2121">
        <v>3</v>
      </c>
      <c r="D2121">
        <v>68</v>
      </c>
      <c r="E2121">
        <v>0</v>
      </c>
      <c r="F2121">
        <f t="shared" si="132"/>
        <v>2.2565862206107381</v>
      </c>
      <c r="G2121">
        <f t="shared" si="133"/>
        <v>9.4782863156096617E-2</v>
      </c>
      <c r="H2121">
        <f t="shared" si="134"/>
        <v>9.9580433846603769E-2</v>
      </c>
      <c r="I2121">
        <f t="shared" si="135"/>
        <v>0</v>
      </c>
    </row>
    <row r="2122" spans="1:9" x14ac:dyDescent="0.3">
      <c r="A2122">
        <v>1</v>
      </c>
      <c r="B2122">
        <v>31</v>
      </c>
      <c r="C2122">
        <v>7</v>
      </c>
      <c r="D2122">
        <v>57</v>
      </c>
      <c r="E2122">
        <v>0</v>
      </c>
      <c r="F2122">
        <f t="shared" si="132"/>
        <v>2.7645108103902674</v>
      </c>
      <c r="G2122">
        <f t="shared" si="133"/>
        <v>5.9272346491831975E-2</v>
      </c>
      <c r="H2122">
        <f t="shared" si="134"/>
        <v>6.1101603701781471E-2</v>
      </c>
      <c r="I2122">
        <f t="shared" si="135"/>
        <v>0</v>
      </c>
    </row>
    <row r="2123" spans="1:9" x14ac:dyDescent="0.3">
      <c r="A2123">
        <v>1</v>
      </c>
      <c r="B2123">
        <v>30</v>
      </c>
      <c r="C2123">
        <v>6</v>
      </c>
      <c r="D2123">
        <v>88</v>
      </c>
      <c r="E2123">
        <v>0</v>
      </c>
      <c r="F2123">
        <f t="shared" si="132"/>
        <v>1.2998393023143997</v>
      </c>
      <c r="G2123">
        <f t="shared" si="133"/>
        <v>0.21419206335704513</v>
      </c>
      <c r="H2123">
        <f t="shared" si="134"/>
        <v>0.24104287182866746</v>
      </c>
      <c r="I2123">
        <f t="shared" si="135"/>
        <v>0</v>
      </c>
    </row>
    <row r="2124" spans="1:9" x14ac:dyDescent="0.3">
      <c r="A2124">
        <v>2</v>
      </c>
      <c r="B2124">
        <v>21</v>
      </c>
      <c r="C2124">
        <v>1</v>
      </c>
      <c r="D2124">
        <v>60</v>
      </c>
      <c r="E2124">
        <v>0</v>
      </c>
      <c r="F2124">
        <f t="shared" si="132"/>
        <v>2.8306567001201026</v>
      </c>
      <c r="G2124">
        <f t="shared" si="133"/>
        <v>5.568985298059588E-2</v>
      </c>
      <c r="H2124">
        <f t="shared" si="134"/>
        <v>5.7300621224511586E-2</v>
      </c>
      <c r="I2124">
        <f t="shared" si="135"/>
        <v>0</v>
      </c>
    </row>
    <row r="2125" spans="1:9" x14ac:dyDescent="0.3">
      <c r="A2125">
        <v>2</v>
      </c>
      <c r="B2125">
        <v>25</v>
      </c>
      <c r="C2125">
        <v>1</v>
      </c>
      <c r="D2125">
        <v>87</v>
      </c>
      <c r="E2125">
        <v>0</v>
      </c>
      <c r="F2125">
        <f t="shared" si="132"/>
        <v>1.578564793160532</v>
      </c>
      <c r="G2125">
        <f t="shared" si="133"/>
        <v>0.17099883835505167</v>
      </c>
      <c r="H2125">
        <f t="shared" si="134"/>
        <v>0.18753372258733131</v>
      </c>
      <c r="I2125">
        <f t="shared" si="135"/>
        <v>0</v>
      </c>
    </row>
    <row r="2126" spans="1:9" x14ac:dyDescent="0.3">
      <c r="A2126">
        <v>1</v>
      </c>
      <c r="B2126">
        <v>28</v>
      </c>
      <c r="C2126">
        <v>5</v>
      </c>
      <c r="D2126">
        <v>80</v>
      </c>
      <c r="E2126">
        <v>0</v>
      </c>
      <c r="F2126">
        <f t="shared" si="132"/>
        <v>1.6692052032701632</v>
      </c>
      <c r="G2126">
        <f t="shared" si="133"/>
        <v>0.15853017465121258</v>
      </c>
      <c r="H2126">
        <f t="shared" si="134"/>
        <v>0.17260512416557153</v>
      </c>
      <c r="I2126">
        <f t="shared" si="135"/>
        <v>0</v>
      </c>
    </row>
    <row r="2127" spans="1:9" x14ac:dyDescent="0.3">
      <c r="A2127">
        <v>3</v>
      </c>
      <c r="B2127">
        <v>31</v>
      </c>
      <c r="C2127">
        <v>7</v>
      </c>
      <c r="D2127">
        <v>83</v>
      </c>
      <c r="E2127">
        <v>0</v>
      </c>
      <c r="F2127">
        <f t="shared" si="132"/>
        <v>2.0275023576595821</v>
      </c>
      <c r="G2127">
        <f t="shared" si="133"/>
        <v>0.1163454567054288</v>
      </c>
      <c r="H2127">
        <f t="shared" si="134"/>
        <v>0.12368908085038635</v>
      </c>
      <c r="I2127">
        <f t="shared" si="135"/>
        <v>0</v>
      </c>
    </row>
    <row r="2128" spans="1:9" x14ac:dyDescent="0.3">
      <c r="A2128">
        <v>1</v>
      </c>
      <c r="B2128">
        <v>33</v>
      </c>
      <c r="C2128">
        <v>7</v>
      </c>
      <c r="D2128">
        <v>68</v>
      </c>
      <c r="E2128">
        <v>1</v>
      </c>
      <c r="F2128">
        <f t="shared" si="132"/>
        <v>2.2563729524369727</v>
      </c>
      <c r="G2128">
        <f t="shared" si="133"/>
        <v>9.4801162948891793E-2</v>
      </c>
      <c r="H2128">
        <f t="shared" si="134"/>
        <v>2.3559736024030316</v>
      </c>
      <c r="I2128">
        <f t="shared" si="135"/>
        <v>0</v>
      </c>
    </row>
    <row r="2129" spans="1:9" x14ac:dyDescent="0.3">
      <c r="A2129">
        <v>1</v>
      </c>
      <c r="B2129">
        <v>37</v>
      </c>
      <c r="C2129">
        <v>9</v>
      </c>
      <c r="D2129">
        <v>61</v>
      </c>
      <c r="E2129">
        <v>0</v>
      </c>
      <c r="F2129">
        <f t="shared" si="132"/>
        <v>2.6023956293691661</v>
      </c>
      <c r="G2129">
        <f t="shared" si="133"/>
        <v>6.898440076200045E-2</v>
      </c>
      <c r="H2129">
        <f t="shared" si="134"/>
        <v>7.147924648775994E-2</v>
      </c>
      <c r="I2129">
        <f t="shared" si="135"/>
        <v>0</v>
      </c>
    </row>
    <row r="2130" spans="1:9" x14ac:dyDescent="0.3">
      <c r="A2130">
        <v>1</v>
      </c>
      <c r="B2130">
        <v>40</v>
      </c>
      <c r="C2130">
        <v>14</v>
      </c>
      <c r="D2130">
        <v>85</v>
      </c>
      <c r="E2130">
        <v>1</v>
      </c>
      <c r="F2130">
        <f t="shared" si="132"/>
        <v>1.4728757676884596</v>
      </c>
      <c r="G2130">
        <f t="shared" si="133"/>
        <v>0.18650590490969721</v>
      </c>
      <c r="H2130">
        <f t="shared" si="134"/>
        <v>1.6792923786852942</v>
      </c>
      <c r="I2130">
        <f t="shared" si="135"/>
        <v>0</v>
      </c>
    </row>
    <row r="2131" spans="1:9" x14ac:dyDescent="0.3">
      <c r="A2131">
        <v>2</v>
      </c>
      <c r="B2131">
        <v>35</v>
      </c>
      <c r="C2131">
        <v>10</v>
      </c>
      <c r="D2131">
        <v>67</v>
      </c>
      <c r="E2131">
        <v>0</v>
      </c>
      <c r="F2131">
        <f t="shared" si="132"/>
        <v>2.5506585504804722</v>
      </c>
      <c r="G2131">
        <f t="shared" si="133"/>
        <v>7.2382255810106461E-2</v>
      </c>
      <c r="H2131">
        <f t="shared" si="134"/>
        <v>7.5135544644119534E-2</v>
      </c>
      <c r="I2131">
        <f t="shared" si="135"/>
        <v>0</v>
      </c>
    </row>
    <row r="2132" spans="1:9" x14ac:dyDescent="0.3">
      <c r="A2132">
        <v>1</v>
      </c>
      <c r="B2132">
        <v>27</v>
      </c>
      <c r="C2132">
        <v>2</v>
      </c>
      <c r="D2132">
        <v>56</v>
      </c>
      <c r="E2132">
        <v>0</v>
      </c>
      <c r="F2132">
        <f t="shared" si="132"/>
        <v>2.8039473120456204</v>
      </c>
      <c r="G2132">
        <f t="shared" si="133"/>
        <v>5.7111242948744645E-2</v>
      </c>
      <c r="H2132">
        <f t="shared" si="134"/>
        <v>5.8806970379181284E-2</v>
      </c>
      <c r="I2132">
        <f t="shared" si="135"/>
        <v>0</v>
      </c>
    </row>
    <row r="2133" spans="1:9" x14ac:dyDescent="0.3">
      <c r="A2133">
        <v>1</v>
      </c>
      <c r="B2133">
        <v>55</v>
      </c>
      <c r="C2133">
        <v>21</v>
      </c>
      <c r="D2133">
        <v>49</v>
      </c>
      <c r="E2133">
        <v>0</v>
      </c>
      <c r="F2133">
        <f t="shared" si="132"/>
        <v>3.23166125755463</v>
      </c>
      <c r="G2133">
        <f t="shared" si="133"/>
        <v>3.7991484588967867E-2</v>
      </c>
      <c r="H2133">
        <f t="shared" si="134"/>
        <v>3.8731976576987612E-2</v>
      </c>
      <c r="I2133">
        <f t="shared" si="135"/>
        <v>0</v>
      </c>
    </row>
    <row r="2134" spans="1:9" x14ac:dyDescent="0.3">
      <c r="A2134">
        <v>1</v>
      </c>
      <c r="B2134">
        <v>29</v>
      </c>
      <c r="C2134">
        <v>1</v>
      </c>
      <c r="D2134">
        <v>81</v>
      </c>
      <c r="E2134">
        <v>1</v>
      </c>
      <c r="F2134">
        <f t="shared" si="132"/>
        <v>1.638241876778233</v>
      </c>
      <c r="G2134">
        <f t="shared" si="133"/>
        <v>0.16270443268663623</v>
      </c>
      <c r="H2134">
        <f t="shared" si="134"/>
        <v>1.8158200205884045</v>
      </c>
      <c r="I2134">
        <f t="shared" si="135"/>
        <v>0</v>
      </c>
    </row>
    <row r="2135" spans="1:9" x14ac:dyDescent="0.3">
      <c r="A2135">
        <v>1</v>
      </c>
      <c r="B2135">
        <v>37</v>
      </c>
      <c r="C2135">
        <v>3</v>
      </c>
      <c r="D2135">
        <v>83</v>
      </c>
      <c r="E2135">
        <v>0</v>
      </c>
      <c r="F2135">
        <f t="shared" si="132"/>
        <v>1.5811109345415923</v>
      </c>
      <c r="G2135">
        <f t="shared" si="133"/>
        <v>0.17063820413734337</v>
      </c>
      <c r="H2135">
        <f t="shared" si="134"/>
        <v>0.18709879461000209</v>
      </c>
      <c r="I2135">
        <f t="shared" si="135"/>
        <v>0</v>
      </c>
    </row>
    <row r="2136" spans="1:9" x14ac:dyDescent="0.3">
      <c r="A2136">
        <v>1</v>
      </c>
      <c r="B2136">
        <v>23</v>
      </c>
      <c r="C2136">
        <v>1</v>
      </c>
      <c r="D2136">
        <v>47</v>
      </c>
      <c r="E2136">
        <v>1</v>
      </c>
      <c r="F2136">
        <f t="shared" si="132"/>
        <v>3.2098186888487126</v>
      </c>
      <c r="G2136">
        <f t="shared" si="133"/>
        <v>3.879789546249892E-2</v>
      </c>
      <c r="H2136">
        <f t="shared" si="134"/>
        <v>3.2493892744812314</v>
      </c>
      <c r="I2136">
        <f t="shared" si="135"/>
        <v>0</v>
      </c>
    </row>
    <row r="2137" spans="1:9" x14ac:dyDescent="0.3">
      <c r="A2137">
        <v>1</v>
      </c>
      <c r="B2137">
        <v>33</v>
      </c>
      <c r="C2137">
        <v>7</v>
      </c>
      <c r="D2137">
        <v>50</v>
      </c>
      <c r="E2137">
        <v>0</v>
      </c>
      <c r="F2137">
        <f t="shared" si="132"/>
        <v>3.1053112402277097</v>
      </c>
      <c r="G2137">
        <f t="shared" si="133"/>
        <v>4.2888702357435138E-2</v>
      </c>
      <c r="H2137">
        <f t="shared" si="134"/>
        <v>4.3835595814247126E-2</v>
      </c>
      <c r="I2137">
        <f t="shared" si="135"/>
        <v>0</v>
      </c>
    </row>
    <row r="2138" spans="1:9" x14ac:dyDescent="0.3">
      <c r="A2138">
        <v>2</v>
      </c>
      <c r="B2138">
        <v>37</v>
      </c>
      <c r="C2138">
        <v>8</v>
      </c>
      <c r="D2138">
        <v>51</v>
      </c>
      <c r="E2138">
        <v>0</v>
      </c>
      <c r="F2138">
        <f t="shared" si="132"/>
        <v>3.3213636394818002</v>
      </c>
      <c r="G2138">
        <f t="shared" si="133"/>
        <v>3.4845518450815932E-2</v>
      </c>
      <c r="H2138">
        <f t="shared" si="134"/>
        <v>3.5467105948382004E-2</v>
      </c>
      <c r="I2138">
        <f t="shared" si="135"/>
        <v>0</v>
      </c>
    </row>
    <row r="2139" spans="1:9" x14ac:dyDescent="0.3">
      <c r="A2139">
        <v>1</v>
      </c>
      <c r="B2139">
        <v>41</v>
      </c>
      <c r="C2139">
        <v>9</v>
      </c>
      <c r="D2139">
        <v>61</v>
      </c>
      <c r="E2139">
        <v>0</v>
      </c>
      <c r="F2139">
        <f t="shared" si="132"/>
        <v>2.6237111540956999</v>
      </c>
      <c r="G2139">
        <f t="shared" si="133"/>
        <v>6.7627913244074675E-2</v>
      </c>
      <c r="H2139">
        <f t="shared" si="134"/>
        <v>7.0023309252862528E-2</v>
      </c>
      <c r="I2139">
        <f t="shared" si="135"/>
        <v>0</v>
      </c>
    </row>
    <row r="2140" spans="1:9" x14ac:dyDescent="0.3">
      <c r="A2140">
        <v>1</v>
      </c>
      <c r="B2140">
        <v>28</v>
      </c>
      <c r="C2140">
        <v>2</v>
      </c>
      <c r="D2140">
        <v>63</v>
      </c>
      <c r="E2140">
        <v>0</v>
      </c>
      <c r="F2140">
        <f t="shared" si="132"/>
        <v>2.4791335257530789</v>
      </c>
      <c r="G2140">
        <f t="shared" si="133"/>
        <v>7.7334005431571998E-2</v>
      </c>
      <c r="H2140">
        <f t="shared" si="134"/>
        <v>8.0487979343123808E-2</v>
      </c>
      <c r="I2140">
        <f t="shared" si="135"/>
        <v>0</v>
      </c>
    </row>
    <row r="2141" spans="1:9" x14ac:dyDescent="0.3">
      <c r="A2141">
        <v>1</v>
      </c>
      <c r="B2141">
        <v>35</v>
      </c>
      <c r="C2141">
        <v>2</v>
      </c>
      <c r="D2141">
        <v>71</v>
      </c>
      <c r="E2141">
        <v>1</v>
      </c>
      <c r="F2141">
        <f t="shared" si="132"/>
        <v>2.1391297883397415</v>
      </c>
      <c r="G2141">
        <f t="shared" si="133"/>
        <v>0.1053513809554104</v>
      </c>
      <c r="H2141">
        <f t="shared" si="134"/>
        <v>2.250454030555769</v>
      </c>
      <c r="I2141">
        <f t="shared" si="135"/>
        <v>0</v>
      </c>
    </row>
    <row r="2142" spans="1:9" x14ac:dyDescent="0.3">
      <c r="A2142">
        <v>1</v>
      </c>
      <c r="B2142">
        <v>28</v>
      </c>
      <c r="C2142">
        <v>3</v>
      </c>
      <c r="D2142">
        <v>64</v>
      </c>
      <c r="E2142">
        <v>0</v>
      </c>
      <c r="F2142">
        <f t="shared" si="132"/>
        <v>2.4292525299082235</v>
      </c>
      <c r="G2142">
        <f t="shared" si="133"/>
        <v>8.0969071349294527E-2</v>
      </c>
      <c r="H2142">
        <f t="shared" si="134"/>
        <v>8.443550251298948E-2</v>
      </c>
      <c r="I2142">
        <f t="shared" si="135"/>
        <v>0</v>
      </c>
    </row>
    <row r="2143" spans="1:9" x14ac:dyDescent="0.3">
      <c r="A2143">
        <v>1</v>
      </c>
      <c r="B2143">
        <v>37</v>
      </c>
      <c r="C2143">
        <v>7</v>
      </c>
      <c r="D2143">
        <v>70</v>
      </c>
      <c r="E2143">
        <v>0</v>
      </c>
      <c r="F2143">
        <f t="shared" si="132"/>
        <v>2.1833620007423145</v>
      </c>
      <c r="G2143">
        <f t="shared" si="133"/>
        <v>0.10125456842288211</v>
      </c>
      <c r="H2143">
        <f t="shared" si="134"/>
        <v>0.10675545304506467</v>
      </c>
      <c r="I2143">
        <f t="shared" si="135"/>
        <v>0</v>
      </c>
    </row>
    <row r="2144" spans="1:9" x14ac:dyDescent="0.3">
      <c r="A2144">
        <v>1</v>
      </c>
      <c r="B2144">
        <v>60</v>
      </c>
      <c r="C2144">
        <v>17</v>
      </c>
      <c r="D2144">
        <v>80</v>
      </c>
      <c r="E2144">
        <v>0</v>
      </c>
      <c r="F2144">
        <f t="shared" si="132"/>
        <v>1.8071163094713381</v>
      </c>
      <c r="G2144">
        <f t="shared" si="133"/>
        <v>0.140987007112643</v>
      </c>
      <c r="H2144">
        <f t="shared" si="134"/>
        <v>0.15197123151581485</v>
      </c>
      <c r="I2144">
        <f t="shared" si="135"/>
        <v>0</v>
      </c>
    </row>
    <row r="2145" spans="1:9" x14ac:dyDescent="0.3">
      <c r="A2145">
        <v>1</v>
      </c>
      <c r="B2145">
        <v>37</v>
      </c>
      <c r="C2145">
        <v>10</v>
      </c>
      <c r="D2145">
        <v>65</v>
      </c>
      <c r="E2145">
        <v>0</v>
      </c>
      <c r="F2145">
        <f t="shared" si="132"/>
        <v>2.4110249188925219</v>
      </c>
      <c r="G2145">
        <f t="shared" si="133"/>
        <v>8.2335845528641385E-2</v>
      </c>
      <c r="H2145">
        <f t="shared" si="134"/>
        <v>8.5923800101624231E-2</v>
      </c>
      <c r="I2145">
        <f t="shared" si="135"/>
        <v>0</v>
      </c>
    </row>
    <row r="2146" spans="1:9" x14ac:dyDescent="0.3">
      <c r="A2146">
        <v>1</v>
      </c>
      <c r="B2146">
        <v>36</v>
      </c>
      <c r="C2146">
        <v>8</v>
      </c>
      <c r="D2146">
        <v>44</v>
      </c>
      <c r="E2146">
        <v>0</v>
      </c>
      <c r="F2146">
        <f t="shared" si="132"/>
        <v>3.4015595554019304</v>
      </c>
      <c r="G2146">
        <f t="shared" si="133"/>
        <v>3.2246760279107653E-2</v>
      </c>
      <c r="H2146">
        <f t="shared" si="134"/>
        <v>3.2778141846291665E-2</v>
      </c>
      <c r="I2146">
        <f t="shared" si="135"/>
        <v>0</v>
      </c>
    </row>
    <row r="2147" spans="1:9" x14ac:dyDescent="0.3">
      <c r="A2147">
        <v>1</v>
      </c>
      <c r="B2147">
        <v>31</v>
      </c>
      <c r="C2147">
        <v>5</v>
      </c>
      <c r="D2147">
        <v>71</v>
      </c>
      <c r="E2147">
        <v>0</v>
      </c>
      <c r="F2147">
        <f t="shared" si="132"/>
        <v>2.1096609907104327</v>
      </c>
      <c r="G2147">
        <f t="shared" si="133"/>
        <v>0.10816136409624844</v>
      </c>
      <c r="H2147">
        <f t="shared" si="134"/>
        <v>0.11447006421996249</v>
      </c>
      <c r="I2147">
        <f t="shared" si="135"/>
        <v>0</v>
      </c>
    </row>
    <row r="2148" spans="1:9" x14ac:dyDescent="0.3">
      <c r="A2148">
        <v>1</v>
      </c>
      <c r="B2148">
        <v>32</v>
      </c>
      <c r="C2148">
        <v>7</v>
      </c>
      <c r="D2148">
        <v>97</v>
      </c>
      <c r="E2148">
        <v>1</v>
      </c>
      <c r="F2148">
        <f t="shared" si="132"/>
        <v>0.88331016314804067</v>
      </c>
      <c r="G2148">
        <f t="shared" si="133"/>
        <v>0.2924923016893119</v>
      </c>
      <c r="H2148">
        <f t="shared" si="134"/>
        <v>1.2293169316674766</v>
      </c>
      <c r="I2148">
        <f t="shared" si="135"/>
        <v>0</v>
      </c>
    </row>
    <row r="2149" spans="1:9" x14ac:dyDescent="0.3">
      <c r="A2149">
        <v>1</v>
      </c>
      <c r="B2149">
        <v>28</v>
      </c>
      <c r="C2149">
        <v>1</v>
      </c>
      <c r="D2149">
        <v>88</v>
      </c>
      <c r="E2149">
        <v>0</v>
      </c>
      <c r="F2149">
        <f t="shared" si="132"/>
        <v>1.3027703281224241</v>
      </c>
      <c r="G2149">
        <f t="shared" si="133"/>
        <v>0.21369914447313298</v>
      </c>
      <c r="H2149">
        <f t="shared" si="134"/>
        <v>0.24041579194396775</v>
      </c>
      <c r="I2149">
        <f t="shared" si="135"/>
        <v>0</v>
      </c>
    </row>
    <row r="2150" spans="1:9" x14ac:dyDescent="0.3">
      <c r="A2150">
        <v>2</v>
      </c>
      <c r="B2150">
        <v>34</v>
      </c>
      <c r="C2150">
        <v>2</v>
      </c>
      <c r="D2150">
        <v>49</v>
      </c>
      <c r="E2150">
        <v>0</v>
      </c>
      <c r="F2150">
        <f t="shared" si="132"/>
        <v>3.416010018163643</v>
      </c>
      <c r="G2150">
        <f t="shared" si="133"/>
        <v>3.1798841425698006E-2</v>
      </c>
      <c r="H2150">
        <f t="shared" si="134"/>
        <v>3.231540485021709E-2</v>
      </c>
      <c r="I2150">
        <f t="shared" si="135"/>
        <v>0</v>
      </c>
    </row>
    <row r="2151" spans="1:9" x14ac:dyDescent="0.3">
      <c r="A2151">
        <v>1</v>
      </c>
      <c r="B2151">
        <v>35</v>
      </c>
      <c r="C2151">
        <v>4</v>
      </c>
      <c r="D2151">
        <v>74</v>
      </c>
      <c r="E2151">
        <v>1</v>
      </c>
      <c r="F2151">
        <f t="shared" si="132"/>
        <v>1.9922045584394348</v>
      </c>
      <c r="G2151">
        <f t="shared" si="133"/>
        <v>0.12002382606259769</v>
      </c>
      <c r="H2151">
        <f t="shared" si="134"/>
        <v>2.1200650053869898</v>
      </c>
      <c r="I2151">
        <f t="shared" si="135"/>
        <v>0</v>
      </c>
    </row>
    <row r="2152" spans="1:9" x14ac:dyDescent="0.3">
      <c r="A2152">
        <v>1</v>
      </c>
      <c r="B2152">
        <v>26</v>
      </c>
      <c r="C2152">
        <v>4</v>
      </c>
      <c r="D2152">
        <v>83</v>
      </c>
      <c r="E2152">
        <v>0</v>
      </c>
      <c r="F2152">
        <f t="shared" si="132"/>
        <v>1.5197754839093642</v>
      </c>
      <c r="G2152">
        <f t="shared" si="133"/>
        <v>0.17949458292207837</v>
      </c>
      <c r="H2152">
        <f t="shared" si="134"/>
        <v>0.19783476630690991</v>
      </c>
      <c r="I2152">
        <f t="shared" si="135"/>
        <v>0</v>
      </c>
    </row>
    <row r="2153" spans="1:9" x14ac:dyDescent="0.3">
      <c r="A2153">
        <v>1</v>
      </c>
      <c r="B2153">
        <v>51</v>
      </c>
      <c r="C2153">
        <v>4</v>
      </c>
      <c r="D2153">
        <v>82</v>
      </c>
      <c r="E2153">
        <v>0</v>
      </c>
      <c r="F2153">
        <f t="shared" si="132"/>
        <v>1.7001607516608006</v>
      </c>
      <c r="G2153">
        <f t="shared" si="133"/>
        <v>0.15444427115895845</v>
      </c>
      <c r="H2153">
        <f t="shared" si="134"/>
        <v>0.16776120052580304</v>
      </c>
      <c r="I2153">
        <f t="shared" si="135"/>
        <v>0</v>
      </c>
    </row>
    <row r="2154" spans="1:9" x14ac:dyDescent="0.3">
      <c r="A2154">
        <v>2</v>
      </c>
      <c r="B2154">
        <v>31</v>
      </c>
      <c r="C2154">
        <v>4</v>
      </c>
      <c r="D2154">
        <v>64</v>
      </c>
      <c r="E2154">
        <v>0</v>
      </c>
      <c r="F2154">
        <f t="shared" si="132"/>
        <v>2.6871392861912775</v>
      </c>
      <c r="G2154">
        <f t="shared" si="133"/>
        <v>6.3736516163015566E-2</v>
      </c>
      <c r="H2154">
        <f t="shared" si="134"/>
        <v>6.5858342292348923E-2</v>
      </c>
      <c r="I2154">
        <f t="shared" si="135"/>
        <v>0</v>
      </c>
    </row>
    <row r="2155" spans="1:9" x14ac:dyDescent="0.3">
      <c r="A2155">
        <v>3</v>
      </c>
      <c r="B2155">
        <v>27</v>
      </c>
      <c r="C2155">
        <v>3</v>
      </c>
      <c r="D2155">
        <v>81</v>
      </c>
      <c r="E2155">
        <v>0</v>
      </c>
      <c r="F2155">
        <f t="shared" si="132"/>
        <v>2.1113843398912726</v>
      </c>
      <c r="G2155">
        <f t="shared" si="133"/>
        <v>0.10799523777650807</v>
      </c>
      <c r="H2155">
        <f t="shared" si="134"/>
        <v>0.11428380760080523</v>
      </c>
      <c r="I2155">
        <f t="shared" si="135"/>
        <v>0</v>
      </c>
    </row>
    <row r="2156" spans="1:9" x14ac:dyDescent="0.3">
      <c r="A2156">
        <v>2</v>
      </c>
      <c r="B2156">
        <v>33</v>
      </c>
      <c r="C2156">
        <v>9</v>
      </c>
      <c r="D2156">
        <v>69</v>
      </c>
      <c r="E2156">
        <v>0</v>
      </c>
      <c r="F2156">
        <f t="shared" si="132"/>
        <v>2.4483920693302705</v>
      </c>
      <c r="G2156">
        <f t="shared" si="133"/>
        <v>7.955621358753702E-2</v>
      </c>
      <c r="H2156">
        <f t="shared" si="134"/>
        <v>8.2899348709925408E-2</v>
      </c>
      <c r="I2156">
        <f t="shared" si="135"/>
        <v>0</v>
      </c>
    </row>
    <row r="2157" spans="1:9" x14ac:dyDescent="0.3">
      <c r="A2157">
        <v>1</v>
      </c>
      <c r="B2157">
        <v>45</v>
      </c>
      <c r="C2157">
        <v>4</v>
      </c>
      <c r="D2157">
        <v>73</v>
      </c>
      <c r="E2157">
        <v>0</v>
      </c>
      <c r="F2157">
        <f t="shared" si="132"/>
        <v>2.0926566084663674</v>
      </c>
      <c r="G2157">
        <f t="shared" si="133"/>
        <v>0.1098126114667652</v>
      </c>
      <c r="H2157">
        <f t="shared" si="134"/>
        <v>0.11632328950451637</v>
      </c>
      <c r="I2157">
        <f t="shared" si="135"/>
        <v>0</v>
      </c>
    </row>
    <row r="2158" spans="1:9" x14ac:dyDescent="0.3">
      <c r="A2158">
        <v>2</v>
      </c>
      <c r="B2158">
        <v>32</v>
      </c>
      <c r="C2158">
        <v>4</v>
      </c>
      <c r="D2158">
        <v>43</v>
      </c>
      <c r="E2158">
        <v>0</v>
      </c>
      <c r="F2158">
        <f t="shared" si="132"/>
        <v>3.6828961697954372</v>
      </c>
      <c r="G2158">
        <f t="shared" si="133"/>
        <v>2.4533024191320061E-2</v>
      </c>
      <c r="H2158">
        <f t="shared" si="134"/>
        <v>2.4838973096650965E-2</v>
      </c>
      <c r="I2158">
        <f t="shared" si="135"/>
        <v>0</v>
      </c>
    </row>
    <row r="2159" spans="1:9" x14ac:dyDescent="0.3">
      <c r="A2159">
        <v>2</v>
      </c>
      <c r="B2159">
        <v>32</v>
      </c>
      <c r="C2159">
        <v>8</v>
      </c>
      <c r="D2159">
        <v>88</v>
      </c>
      <c r="E2159">
        <v>0</v>
      </c>
      <c r="F2159">
        <f t="shared" si="132"/>
        <v>1.5496794197815609</v>
      </c>
      <c r="G2159">
        <f t="shared" si="133"/>
        <v>0.17513257472994231</v>
      </c>
      <c r="H2159">
        <f t="shared" si="134"/>
        <v>0.19253260220289931</v>
      </c>
      <c r="I2159">
        <f t="shared" si="135"/>
        <v>0</v>
      </c>
    </row>
    <row r="2160" spans="1:9" x14ac:dyDescent="0.3">
      <c r="A2160">
        <v>1</v>
      </c>
      <c r="B2160">
        <v>46</v>
      </c>
      <c r="C2160">
        <v>9</v>
      </c>
      <c r="D2160">
        <v>48</v>
      </c>
      <c r="E2160">
        <v>0</v>
      </c>
      <c r="F2160">
        <f t="shared" si="132"/>
        <v>3.2634776567416228</v>
      </c>
      <c r="G2160">
        <f t="shared" si="133"/>
        <v>3.684559524384147E-2</v>
      </c>
      <c r="H2160">
        <f t="shared" si="134"/>
        <v>3.7541542802842456E-2</v>
      </c>
      <c r="I2160">
        <f t="shared" si="135"/>
        <v>0</v>
      </c>
    </row>
    <row r="2161" spans="1:9" x14ac:dyDescent="0.3">
      <c r="A2161">
        <v>2</v>
      </c>
      <c r="B2161">
        <v>28</v>
      </c>
      <c r="C2161">
        <v>2</v>
      </c>
      <c r="D2161">
        <v>49</v>
      </c>
      <c r="E2161">
        <v>0</v>
      </c>
      <c r="F2161">
        <f t="shared" si="132"/>
        <v>3.3840367310738415</v>
      </c>
      <c r="G2161">
        <f t="shared" si="133"/>
        <v>3.2798098279860771E-2</v>
      </c>
      <c r="H2161">
        <f t="shared" si="134"/>
        <v>3.3348013471597958E-2</v>
      </c>
      <c r="I2161">
        <f t="shared" si="135"/>
        <v>0</v>
      </c>
    </row>
    <row r="2162" spans="1:9" x14ac:dyDescent="0.3">
      <c r="A2162">
        <v>1</v>
      </c>
      <c r="B2162">
        <v>40</v>
      </c>
      <c r="C2162">
        <v>8</v>
      </c>
      <c r="D2162">
        <v>69</v>
      </c>
      <c r="E2162">
        <v>0</v>
      </c>
      <c r="F2162">
        <f t="shared" si="132"/>
        <v>2.2437941248635527</v>
      </c>
      <c r="G2162">
        <f t="shared" si="133"/>
        <v>9.5886116855645714E-2</v>
      </c>
      <c r="H2162">
        <f t="shared" si="134"/>
        <v>0.10079994959479217</v>
      </c>
      <c r="I2162">
        <f t="shared" si="135"/>
        <v>0</v>
      </c>
    </row>
    <row r="2163" spans="1:9" x14ac:dyDescent="0.3">
      <c r="A2163">
        <v>1</v>
      </c>
      <c r="B2163">
        <v>38</v>
      </c>
      <c r="C2163">
        <v>7</v>
      </c>
      <c r="D2163">
        <v>50</v>
      </c>
      <c r="E2163">
        <v>0</v>
      </c>
      <c r="F2163">
        <f t="shared" si="132"/>
        <v>3.1319556461358773</v>
      </c>
      <c r="G2163">
        <f t="shared" si="133"/>
        <v>4.1808193110590572E-2</v>
      </c>
      <c r="H2163">
        <f t="shared" si="134"/>
        <v>4.2707305092099308E-2</v>
      </c>
      <c r="I2163">
        <f t="shared" si="135"/>
        <v>0</v>
      </c>
    </row>
    <row r="2164" spans="1:9" x14ac:dyDescent="0.3">
      <c r="A2164">
        <v>1</v>
      </c>
      <c r="B2164">
        <v>27</v>
      </c>
      <c r="C2164">
        <v>1</v>
      </c>
      <c r="D2164">
        <v>47</v>
      </c>
      <c r="E2164">
        <v>0</v>
      </c>
      <c r="F2164">
        <f t="shared" si="132"/>
        <v>3.2311342135752472</v>
      </c>
      <c r="G2164">
        <f t="shared" si="133"/>
        <v>3.8010751752816957E-2</v>
      </c>
      <c r="H2164">
        <f t="shared" si="134"/>
        <v>3.8752004837117347E-2</v>
      </c>
      <c r="I2164">
        <f t="shared" si="135"/>
        <v>0</v>
      </c>
    </row>
    <row r="2165" spans="1:9" x14ac:dyDescent="0.3">
      <c r="A2165">
        <v>1</v>
      </c>
      <c r="B2165">
        <v>26</v>
      </c>
      <c r="C2165">
        <v>5</v>
      </c>
      <c r="D2165">
        <v>60</v>
      </c>
      <c r="E2165">
        <v>0</v>
      </c>
      <c r="F2165">
        <f t="shared" si="132"/>
        <v>2.6018122051188257</v>
      </c>
      <c r="G2165">
        <f t="shared" si="133"/>
        <v>6.9021880931122562E-2</v>
      </c>
      <c r="H2165">
        <f t="shared" si="134"/>
        <v>7.1519504592563149E-2</v>
      </c>
      <c r="I2165">
        <f t="shared" si="135"/>
        <v>0</v>
      </c>
    </row>
    <row r="2166" spans="1:9" x14ac:dyDescent="0.3">
      <c r="A2166">
        <v>1</v>
      </c>
      <c r="B2166">
        <v>31</v>
      </c>
      <c r="C2166">
        <v>7</v>
      </c>
      <c r="D2166">
        <v>71</v>
      </c>
      <c r="E2166">
        <v>0</v>
      </c>
      <c r="F2166">
        <f t="shared" si="132"/>
        <v>2.1042254754419165</v>
      </c>
      <c r="G2166">
        <f t="shared" si="133"/>
        <v>0.10868680521208234</v>
      </c>
      <c r="H2166">
        <f t="shared" si="134"/>
        <v>0.11505940397443323</v>
      </c>
      <c r="I2166">
        <f t="shared" si="135"/>
        <v>0</v>
      </c>
    </row>
    <row r="2167" spans="1:9" x14ac:dyDescent="0.3">
      <c r="A2167">
        <v>1</v>
      </c>
      <c r="B2167">
        <v>41</v>
      </c>
      <c r="C2167">
        <v>11</v>
      </c>
      <c r="D2167">
        <v>84</v>
      </c>
      <c r="E2167">
        <v>0</v>
      </c>
      <c r="F2167">
        <f t="shared" si="132"/>
        <v>1.5335211599834642</v>
      </c>
      <c r="G2167">
        <f t="shared" si="133"/>
        <v>0.1774790820683152</v>
      </c>
      <c r="H2167">
        <f t="shared" si="134"/>
        <v>0.19538136453021437</v>
      </c>
      <c r="I2167">
        <f t="shared" si="135"/>
        <v>0</v>
      </c>
    </row>
    <row r="2168" spans="1:9" x14ac:dyDescent="0.3">
      <c r="A2168">
        <v>1</v>
      </c>
      <c r="B2168">
        <v>29</v>
      </c>
      <c r="C2168">
        <v>1</v>
      </c>
      <c r="D2168">
        <v>76</v>
      </c>
      <c r="E2168">
        <v>0</v>
      </c>
      <c r="F2168">
        <f t="shared" si="132"/>
        <v>1.8740580678312155</v>
      </c>
      <c r="G2168">
        <f t="shared" si="133"/>
        <v>0.13307286816052205</v>
      </c>
      <c r="H2168">
        <f t="shared" si="134"/>
        <v>0.14280035205493313</v>
      </c>
      <c r="I2168">
        <f t="shared" si="135"/>
        <v>0</v>
      </c>
    </row>
    <row r="2169" spans="1:9" x14ac:dyDescent="0.3">
      <c r="A2169">
        <v>1</v>
      </c>
      <c r="B2169">
        <v>25</v>
      </c>
      <c r="C2169">
        <v>1</v>
      </c>
      <c r="D2169">
        <v>58</v>
      </c>
      <c r="E2169">
        <v>0</v>
      </c>
      <c r="F2169">
        <f t="shared" si="132"/>
        <v>2.7016808308954188</v>
      </c>
      <c r="G2169">
        <f t="shared" si="133"/>
        <v>6.2874246896525487E-2</v>
      </c>
      <c r="H2169">
        <f t="shared" si="134"/>
        <v>6.4937797527408331E-2</v>
      </c>
      <c r="I2169">
        <f t="shared" si="135"/>
        <v>0</v>
      </c>
    </row>
    <row r="2170" spans="1:9" x14ac:dyDescent="0.3">
      <c r="A2170">
        <v>2</v>
      </c>
      <c r="B2170">
        <v>33</v>
      </c>
      <c r="C2170">
        <v>4</v>
      </c>
      <c r="D2170">
        <v>52</v>
      </c>
      <c r="E2170">
        <v>0</v>
      </c>
      <c r="F2170">
        <f t="shared" si="132"/>
        <v>3.2637559070817024</v>
      </c>
      <c r="G2170">
        <f t="shared" si="133"/>
        <v>3.6835721968969684E-2</v>
      </c>
      <c r="H2170">
        <f t="shared" si="134"/>
        <v>3.7531291877115472E-2</v>
      </c>
      <c r="I2170">
        <f t="shared" si="135"/>
        <v>0</v>
      </c>
    </row>
    <row r="2171" spans="1:9" x14ac:dyDescent="0.3">
      <c r="A2171">
        <v>1</v>
      </c>
      <c r="B2171">
        <v>56</v>
      </c>
      <c r="C2171">
        <v>16</v>
      </c>
      <c r="D2171">
        <v>59</v>
      </c>
      <c r="E2171">
        <v>0</v>
      </c>
      <c r="F2171">
        <f t="shared" si="132"/>
        <v>2.7789465448015891</v>
      </c>
      <c r="G2171">
        <f t="shared" si="133"/>
        <v>5.8472524957703914E-2</v>
      </c>
      <c r="H2171">
        <f t="shared" si="134"/>
        <v>6.0251749109664146E-2</v>
      </c>
      <c r="I2171">
        <f t="shared" si="135"/>
        <v>0</v>
      </c>
    </row>
    <row r="2172" spans="1:9" x14ac:dyDescent="0.3">
      <c r="A2172">
        <v>1</v>
      </c>
      <c r="B2172">
        <v>28</v>
      </c>
      <c r="C2172">
        <v>2</v>
      </c>
      <c r="D2172">
        <v>84</v>
      </c>
      <c r="E2172">
        <v>0</v>
      </c>
      <c r="F2172">
        <f t="shared" si="132"/>
        <v>1.4887055233305526</v>
      </c>
      <c r="G2172">
        <f t="shared" si="133"/>
        <v>0.18411610078298449</v>
      </c>
      <c r="H2172">
        <f t="shared" si="134"/>
        <v>0.20348321451214677</v>
      </c>
      <c r="I2172">
        <f t="shared" si="135"/>
        <v>0</v>
      </c>
    </row>
    <row r="2173" spans="1:9" x14ac:dyDescent="0.3">
      <c r="A2173">
        <v>1</v>
      </c>
      <c r="B2173">
        <v>29</v>
      </c>
      <c r="C2173">
        <v>4</v>
      </c>
      <c r="D2173">
        <v>75</v>
      </c>
      <c r="E2173">
        <v>0</v>
      </c>
      <c r="F2173">
        <f t="shared" si="132"/>
        <v>1.9130680331390368</v>
      </c>
      <c r="G2173">
        <f t="shared" si="133"/>
        <v>0.12863656677137911</v>
      </c>
      <c r="H2173">
        <f t="shared" si="134"/>
        <v>0.13769612942391671</v>
      </c>
      <c r="I2173">
        <f t="shared" si="135"/>
        <v>0</v>
      </c>
    </row>
    <row r="2174" spans="1:9" x14ac:dyDescent="0.3">
      <c r="A2174">
        <v>1</v>
      </c>
      <c r="B2174">
        <v>42</v>
      </c>
      <c r="C2174">
        <v>5</v>
      </c>
      <c r="D2174">
        <v>62</v>
      </c>
      <c r="E2174">
        <v>0</v>
      </c>
      <c r="F2174">
        <f t="shared" si="132"/>
        <v>2.5927478276037701</v>
      </c>
      <c r="G2174">
        <f t="shared" si="133"/>
        <v>6.9606618743389623E-2</v>
      </c>
      <c r="H2174">
        <f t="shared" si="134"/>
        <v>7.2147791671633515E-2</v>
      </c>
      <c r="I2174">
        <f t="shared" si="135"/>
        <v>0</v>
      </c>
    </row>
    <row r="2175" spans="1:9" x14ac:dyDescent="0.3">
      <c r="A2175">
        <v>1</v>
      </c>
      <c r="B2175">
        <v>38</v>
      </c>
      <c r="C2175">
        <v>8</v>
      </c>
      <c r="D2175">
        <v>87</v>
      </c>
      <c r="E2175">
        <v>0</v>
      </c>
      <c r="F2175">
        <f t="shared" si="132"/>
        <v>1.3841980747095484</v>
      </c>
      <c r="G2175">
        <f t="shared" si="133"/>
        <v>0.20033561676741202</v>
      </c>
      <c r="H2175">
        <f t="shared" si="134"/>
        <v>0.22356316029701168</v>
      </c>
      <c r="I2175">
        <f t="shared" si="135"/>
        <v>0</v>
      </c>
    </row>
    <row r="2176" spans="1:9" x14ac:dyDescent="0.3">
      <c r="A2176">
        <v>2</v>
      </c>
      <c r="B2176">
        <v>29</v>
      </c>
      <c r="C2176">
        <v>6</v>
      </c>
      <c r="D2176">
        <v>87</v>
      </c>
      <c r="E2176">
        <v>0</v>
      </c>
      <c r="F2176">
        <f t="shared" si="132"/>
        <v>1.5862915297157745</v>
      </c>
      <c r="G2176">
        <f t="shared" si="133"/>
        <v>0.16990629261570472</v>
      </c>
      <c r="H2176">
        <f t="shared" si="134"/>
        <v>0.18621668410126463</v>
      </c>
      <c r="I2176">
        <f t="shared" si="135"/>
        <v>0</v>
      </c>
    </row>
    <row r="2177" spans="1:9" x14ac:dyDescent="0.3">
      <c r="A2177">
        <v>1</v>
      </c>
      <c r="B2177">
        <v>33</v>
      </c>
      <c r="C2177">
        <v>8</v>
      </c>
      <c r="D2177">
        <v>82</v>
      </c>
      <c r="E2177">
        <v>0</v>
      </c>
      <c r="F2177">
        <f t="shared" si="132"/>
        <v>1.5933698598543629</v>
      </c>
      <c r="G2177">
        <f t="shared" si="133"/>
        <v>0.16891030935343107</v>
      </c>
      <c r="H2177">
        <f t="shared" si="134"/>
        <v>0.18501755896818425</v>
      </c>
      <c r="I2177">
        <f t="shared" si="135"/>
        <v>0</v>
      </c>
    </row>
    <row r="2178" spans="1:9" x14ac:dyDescent="0.3">
      <c r="A2178">
        <v>1</v>
      </c>
      <c r="B2178">
        <v>37</v>
      </c>
      <c r="C2178">
        <v>10</v>
      </c>
      <c r="D2178">
        <v>86</v>
      </c>
      <c r="E2178">
        <v>0</v>
      </c>
      <c r="F2178">
        <f t="shared" si="132"/>
        <v>1.4205969164699956</v>
      </c>
      <c r="G2178">
        <f t="shared" si="133"/>
        <v>0.19456802297620154</v>
      </c>
      <c r="H2178">
        <f t="shared" si="134"/>
        <v>0.21637652807034718</v>
      </c>
      <c r="I2178">
        <f t="shared" si="135"/>
        <v>0</v>
      </c>
    </row>
    <row r="2179" spans="1:9" x14ac:dyDescent="0.3">
      <c r="A2179">
        <v>2</v>
      </c>
      <c r="B2179">
        <v>38</v>
      </c>
      <c r="C2179">
        <v>10</v>
      </c>
      <c r="D2179">
        <v>80</v>
      </c>
      <c r="E2179">
        <v>0</v>
      </c>
      <c r="F2179">
        <f t="shared" ref="F2179:F2242" si="136">$K$2+$K$3*A2179+$K$4*B2179+$K$5*C2179+$K$6*D2179</f>
        <v>1.9535230972876185</v>
      </c>
      <c r="G2179">
        <f t="shared" ref="G2179:G2242" si="137">1/(1+EXP(F2179))</f>
        <v>0.12416970816048539</v>
      </c>
      <c r="H2179">
        <f t="shared" ref="H2179:H2242" si="138">-1*(E2179*LN(G2179)+(1-E2179)*LN(1-G2179))</f>
        <v>0.13258293759078632</v>
      </c>
      <c r="I2179">
        <f t="shared" ref="I2179:I2242" si="139">IF(G2179&gt;=0.5,1,0)</f>
        <v>0</v>
      </c>
    </row>
    <row r="2180" spans="1:9" x14ac:dyDescent="0.3">
      <c r="A2180">
        <v>1</v>
      </c>
      <c r="B2180">
        <v>33</v>
      </c>
      <c r="C2180">
        <v>6</v>
      </c>
      <c r="D2180">
        <v>83</v>
      </c>
      <c r="E2180">
        <v>0</v>
      </c>
      <c r="F2180">
        <f t="shared" si="136"/>
        <v>1.5516421369122835</v>
      </c>
      <c r="G2180">
        <f t="shared" si="137"/>
        <v>0.17484921910932494</v>
      </c>
      <c r="H2180">
        <f t="shared" si="138"/>
        <v>0.19218914463092232</v>
      </c>
      <c r="I2180">
        <f t="shared" si="139"/>
        <v>0</v>
      </c>
    </row>
    <row r="2181" spans="1:9" x14ac:dyDescent="0.3">
      <c r="A2181">
        <v>1</v>
      </c>
      <c r="B2181">
        <v>27</v>
      </c>
      <c r="C2181">
        <v>5</v>
      </c>
      <c r="D2181">
        <v>87</v>
      </c>
      <c r="E2181">
        <v>1</v>
      </c>
      <c r="F2181">
        <f t="shared" si="136"/>
        <v>1.3337336546143543</v>
      </c>
      <c r="G2181">
        <f t="shared" si="137"/>
        <v>0.20854244559090626</v>
      </c>
      <c r="H2181">
        <f t="shared" si="138"/>
        <v>1.5676126824864884</v>
      </c>
      <c r="I2181">
        <f t="shared" si="139"/>
        <v>0</v>
      </c>
    </row>
    <row r="2182" spans="1:9" x14ac:dyDescent="0.3">
      <c r="A2182">
        <v>1</v>
      </c>
      <c r="B2182">
        <v>27</v>
      </c>
      <c r="C2182">
        <v>1</v>
      </c>
      <c r="D2182">
        <v>47</v>
      </c>
      <c r="E2182">
        <v>0</v>
      </c>
      <c r="F2182">
        <f t="shared" si="136"/>
        <v>3.2311342135752472</v>
      </c>
      <c r="G2182">
        <f t="shared" si="137"/>
        <v>3.8010751752816957E-2</v>
      </c>
      <c r="H2182">
        <f t="shared" si="138"/>
        <v>3.8752004837117347E-2</v>
      </c>
      <c r="I2182">
        <f t="shared" si="139"/>
        <v>0</v>
      </c>
    </row>
    <row r="2183" spans="1:9" x14ac:dyDescent="0.3">
      <c r="A2183">
        <v>2</v>
      </c>
      <c r="B2183">
        <v>34</v>
      </c>
      <c r="C2183">
        <v>10</v>
      </c>
      <c r="D2183">
        <v>85</v>
      </c>
      <c r="E2183">
        <v>0</v>
      </c>
      <c r="F2183">
        <f t="shared" si="136"/>
        <v>1.6963913815081026</v>
      </c>
      <c r="G2183">
        <f t="shared" si="137"/>
        <v>0.1549371592914158</v>
      </c>
      <c r="H2183">
        <f t="shared" si="138"/>
        <v>0.16834428668763723</v>
      </c>
      <c r="I2183">
        <f t="shared" si="139"/>
        <v>0</v>
      </c>
    </row>
    <row r="2184" spans="1:9" x14ac:dyDescent="0.3">
      <c r="A2184">
        <v>1</v>
      </c>
      <c r="B2184">
        <v>57</v>
      </c>
      <c r="C2184">
        <v>12</v>
      </c>
      <c r="D2184">
        <v>58</v>
      </c>
      <c r="E2184">
        <v>0</v>
      </c>
      <c r="F2184">
        <f t="shared" si="136"/>
        <v>2.8423096947308517</v>
      </c>
      <c r="G2184">
        <f t="shared" si="137"/>
        <v>5.5080202940652849E-2</v>
      </c>
      <c r="H2184">
        <f t="shared" si="138"/>
        <v>5.6655225926797233E-2</v>
      </c>
      <c r="I2184">
        <f t="shared" si="139"/>
        <v>0</v>
      </c>
    </row>
    <row r="2185" spans="1:9" x14ac:dyDescent="0.3">
      <c r="A2185">
        <v>1</v>
      </c>
      <c r="B2185">
        <v>36</v>
      </c>
      <c r="C2185">
        <v>2</v>
      </c>
      <c r="D2185">
        <v>51</v>
      </c>
      <c r="E2185">
        <v>0</v>
      </c>
      <c r="F2185">
        <f t="shared" si="136"/>
        <v>3.0877234337333053</v>
      </c>
      <c r="G2185">
        <f t="shared" si="137"/>
        <v>4.3616501267059279E-2</v>
      </c>
      <c r="H2185">
        <f t="shared" si="138"/>
        <v>4.4596297067366598E-2</v>
      </c>
      <c r="I2185">
        <f t="shared" si="139"/>
        <v>0</v>
      </c>
    </row>
    <row r="2186" spans="1:9" x14ac:dyDescent="0.3">
      <c r="A2186">
        <v>1</v>
      </c>
      <c r="B2186">
        <v>34</v>
      </c>
      <c r="C2186">
        <v>9</v>
      </c>
      <c r="D2186">
        <v>84</v>
      </c>
      <c r="E2186">
        <v>0</v>
      </c>
      <c r="F2186">
        <f t="shared" si="136"/>
        <v>1.5016545069805458</v>
      </c>
      <c r="G2186">
        <f t="shared" si="137"/>
        <v>0.18217888960535147</v>
      </c>
      <c r="H2186">
        <f t="shared" si="138"/>
        <v>0.20111165774493681</v>
      </c>
      <c r="I2186">
        <f t="shared" si="139"/>
        <v>0</v>
      </c>
    </row>
    <row r="2187" spans="1:9" x14ac:dyDescent="0.3">
      <c r="A2187">
        <v>2</v>
      </c>
      <c r="B2187">
        <v>28</v>
      </c>
      <c r="C2187">
        <v>1</v>
      </c>
      <c r="D2187">
        <v>79</v>
      </c>
      <c r="E2187">
        <v>0</v>
      </c>
      <c r="F2187">
        <f t="shared" si="136"/>
        <v>1.9718573423902042</v>
      </c>
      <c r="G2187">
        <f t="shared" si="137"/>
        <v>0.12218952983766485</v>
      </c>
      <c r="H2187">
        <f t="shared" si="138"/>
        <v>0.13032457406806608</v>
      </c>
      <c r="I2187">
        <f t="shared" si="139"/>
        <v>0</v>
      </c>
    </row>
    <row r="2188" spans="1:9" x14ac:dyDescent="0.3">
      <c r="A2188">
        <v>1</v>
      </c>
      <c r="B2188">
        <v>45</v>
      </c>
      <c r="C2188">
        <v>18</v>
      </c>
      <c r="D2188">
        <v>76</v>
      </c>
      <c r="E2188">
        <v>0</v>
      </c>
      <c r="F2188">
        <f t="shared" si="136"/>
        <v>1.9131182869549623</v>
      </c>
      <c r="G2188">
        <f t="shared" si="137"/>
        <v>0.12863093396645492</v>
      </c>
      <c r="H2188">
        <f t="shared" si="138"/>
        <v>0.13768966508710465</v>
      </c>
      <c r="I2188">
        <f t="shared" si="139"/>
        <v>0</v>
      </c>
    </row>
    <row r="2189" spans="1:9" x14ac:dyDescent="0.3">
      <c r="A2189">
        <v>1</v>
      </c>
      <c r="B2189">
        <v>25</v>
      </c>
      <c r="C2189">
        <v>2</v>
      </c>
      <c r="D2189">
        <v>45</v>
      </c>
      <c r="E2189">
        <v>0</v>
      </c>
      <c r="F2189">
        <f t="shared" si="136"/>
        <v>3.3120851699989151</v>
      </c>
      <c r="G2189">
        <f t="shared" si="137"/>
        <v>3.5158915868841158E-2</v>
      </c>
      <c r="H2189">
        <f t="shared" si="138"/>
        <v>3.5791870861164844E-2</v>
      </c>
      <c r="I2189">
        <f t="shared" si="139"/>
        <v>0</v>
      </c>
    </row>
    <row r="2190" spans="1:9" x14ac:dyDescent="0.3">
      <c r="A2190">
        <v>1</v>
      </c>
      <c r="B2190">
        <v>42</v>
      </c>
      <c r="C2190">
        <v>11</v>
      </c>
      <c r="D2190">
        <v>78</v>
      </c>
      <c r="E2190">
        <v>0</v>
      </c>
      <c r="F2190">
        <f t="shared" si="136"/>
        <v>1.821829470428677</v>
      </c>
      <c r="G2190">
        <f t="shared" si="137"/>
        <v>0.13921449579376255</v>
      </c>
      <c r="H2190">
        <f t="shared" si="138"/>
        <v>0.14990992962552072</v>
      </c>
      <c r="I2190">
        <f t="shared" si="139"/>
        <v>0</v>
      </c>
    </row>
    <row r="2191" spans="1:9" x14ac:dyDescent="0.3">
      <c r="A2191">
        <v>1</v>
      </c>
      <c r="B2191">
        <v>31</v>
      </c>
      <c r="C2191">
        <v>2</v>
      </c>
      <c r="D2191">
        <v>71</v>
      </c>
      <c r="E2191">
        <v>1</v>
      </c>
      <c r="F2191">
        <f t="shared" si="136"/>
        <v>2.1178142636132078</v>
      </c>
      <c r="G2191">
        <f t="shared" si="137"/>
        <v>0.10737738810793059</v>
      </c>
      <c r="H2191">
        <f t="shared" si="138"/>
        <v>2.2314056581061297</v>
      </c>
      <c r="I2191">
        <f t="shared" si="139"/>
        <v>0</v>
      </c>
    </row>
    <row r="2192" spans="1:9" x14ac:dyDescent="0.3">
      <c r="A2192">
        <v>1</v>
      </c>
      <c r="B2192">
        <v>28</v>
      </c>
      <c r="C2192">
        <v>2</v>
      </c>
      <c r="D2192">
        <v>49</v>
      </c>
      <c r="E2192">
        <v>0</v>
      </c>
      <c r="F2192">
        <f t="shared" si="136"/>
        <v>3.1394188607014302</v>
      </c>
      <c r="G2192">
        <f t="shared" si="137"/>
        <v>4.1510235009905652E-2</v>
      </c>
      <c r="H2192">
        <f t="shared" si="138"/>
        <v>4.2396394706715995E-2</v>
      </c>
      <c r="I2192">
        <f t="shared" si="139"/>
        <v>0</v>
      </c>
    </row>
    <row r="2193" spans="1:9" x14ac:dyDescent="0.3">
      <c r="A2193">
        <v>1</v>
      </c>
      <c r="B2193">
        <v>31</v>
      </c>
      <c r="C2193">
        <v>5</v>
      </c>
      <c r="D2193">
        <v>59</v>
      </c>
      <c r="E2193">
        <v>0</v>
      </c>
      <c r="F2193">
        <f t="shared" si="136"/>
        <v>2.6756198492375907</v>
      </c>
      <c r="G2193">
        <f t="shared" si="137"/>
        <v>6.4427393403340916E-2</v>
      </c>
      <c r="H2193">
        <f t="shared" si="138"/>
        <v>6.6596523669691168E-2</v>
      </c>
      <c r="I2193">
        <f t="shared" si="139"/>
        <v>0</v>
      </c>
    </row>
    <row r="2194" spans="1:9" x14ac:dyDescent="0.3">
      <c r="A2194">
        <v>1</v>
      </c>
      <c r="B2194">
        <v>45</v>
      </c>
      <c r="C2194">
        <v>3</v>
      </c>
      <c r="D2194">
        <v>49</v>
      </c>
      <c r="E2194">
        <v>0</v>
      </c>
      <c r="F2194">
        <f t="shared" si="136"/>
        <v>3.2272920831549419</v>
      </c>
      <c r="G2194">
        <f t="shared" si="137"/>
        <v>3.8151492487020003E-2</v>
      </c>
      <c r="H2194">
        <f t="shared" si="138"/>
        <v>3.8898317314905756E-2</v>
      </c>
      <c r="I2194">
        <f t="shared" si="139"/>
        <v>0</v>
      </c>
    </row>
    <row r="2195" spans="1:9" x14ac:dyDescent="0.3">
      <c r="A2195">
        <v>1</v>
      </c>
      <c r="B2195">
        <v>32</v>
      </c>
      <c r="C2195">
        <v>3</v>
      </c>
      <c r="D2195">
        <v>73</v>
      </c>
      <c r="E2195">
        <v>0</v>
      </c>
      <c r="F2195">
        <f t="shared" si="136"/>
        <v>2.0260989107393885</v>
      </c>
      <c r="G2195">
        <f t="shared" si="137"/>
        <v>0.11648982165647323</v>
      </c>
      <c r="H2195">
        <f t="shared" si="138"/>
        <v>0.12385246680937238</v>
      </c>
      <c r="I2195">
        <f t="shared" si="139"/>
        <v>0</v>
      </c>
    </row>
    <row r="2196" spans="1:9" x14ac:dyDescent="0.3">
      <c r="A2196">
        <v>1</v>
      </c>
      <c r="B2196">
        <v>46</v>
      </c>
      <c r="C2196">
        <v>3</v>
      </c>
      <c r="D2196">
        <v>52</v>
      </c>
      <c r="E2196">
        <v>0</v>
      </c>
      <c r="F2196">
        <f t="shared" si="136"/>
        <v>3.091131249704786</v>
      </c>
      <c r="G2196">
        <f t="shared" si="137"/>
        <v>4.3474568165532058E-2</v>
      </c>
      <c r="H2196">
        <f t="shared" si="138"/>
        <v>4.4447902024069293E-2</v>
      </c>
      <c r="I2196">
        <f t="shared" si="139"/>
        <v>0</v>
      </c>
    </row>
    <row r="2197" spans="1:9" x14ac:dyDescent="0.3">
      <c r="A2197">
        <v>1</v>
      </c>
      <c r="B2197">
        <v>32</v>
      </c>
      <c r="C2197">
        <v>7</v>
      </c>
      <c r="D2197">
        <v>48</v>
      </c>
      <c r="E2197">
        <v>0</v>
      </c>
      <c r="F2197">
        <f t="shared" si="136"/>
        <v>3.1943088354672691</v>
      </c>
      <c r="G2197">
        <f t="shared" si="137"/>
        <v>3.9380453977926576E-2</v>
      </c>
      <c r="H2197">
        <f t="shared" si="138"/>
        <v>4.0176842236091762E-2</v>
      </c>
      <c r="I2197">
        <f t="shared" si="139"/>
        <v>0</v>
      </c>
    </row>
    <row r="2198" spans="1:9" x14ac:dyDescent="0.3">
      <c r="A2198">
        <v>1</v>
      </c>
      <c r="B2198">
        <v>35</v>
      </c>
      <c r="C2198">
        <v>8</v>
      </c>
      <c r="D2198">
        <v>47</v>
      </c>
      <c r="E2198">
        <v>0</v>
      </c>
      <c r="F2198">
        <f t="shared" si="136"/>
        <v>3.2547409595885073</v>
      </c>
      <c r="G2198">
        <f t="shared" si="137"/>
        <v>3.7156900828443161E-2</v>
      </c>
      <c r="H2198">
        <f t="shared" si="138"/>
        <v>3.7864809667599884E-2</v>
      </c>
      <c r="I2198">
        <f t="shared" si="139"/>
        <v>0</v>
      </c>
    </row>
    <row r="2199" spans="1:9" x14ac:dyDescent="0.3">
      <c r="A2199">
        <v>2</v>
      </c>
      <c r="B2199">
        <v>35</v>
      </c>
      <c r="C2199">
        <v>3</v>
      </c>
      <c r="D2199">
        <v>84</v>
      </c>
      <c r="E2199">
        <v>0</v>
      </c>
      <c r="F2199">
        <f t="shared" si="136"/>
        <v>1.7679078043401395</v>
      </c>
      <c r="G2199">
        <f t="shared" si="137"/>
        <v>0.14580270688584884</v>
      </c>
      <c r="H2199">
        <f t="shared" si="138"/>
        <v>0.15759308949321837</v>
      </c>
      <c r="I2199">
        <f t="shared" si="139"/>
        <v>0</v>
      </c>
    </row>
    <row r="2200" spans="1:9" x14ac:dyDescent="0.3">
      <c r="A2200">
        <v>1</v>
      </c>
      <c r="B2200">
        <v>32</v>
      </c>
      <c r="C2200">
        <v>6</v>
      </c>
      <c r="D2200">
        <v>69</v>
      </c>
      <c r="E2200">
        <v>0</v>
      </c>
      <c r="F2200">
        <f t="shared" si="136"/>
        <v>2.2065985906790004</v>
      </c>
      <c r="G2200">
        <f t="shared" si="137"/>
        <v>9.9159496510247441E-2</v>
      </c>
      <c r="H2200">
        <f t="shared" si="138"/>
        <v>0.10442705869797421</v>
      </c>
      <c r="I2200">
        <f t="shared" si="139"/>
        <v>0</v>
      </c>
    </row>
    <row r="2201" spans="1:9" x14ac:dyDescent="0.3">
      <c r="A2201">
        <v>1</v>
      </c>
      <c r="B2201">
        <v>29</v>
      </c>
      <c r="C2201">
        <v>4</v>
      </c>
      <c r="D2201">
        <v>50</v>
      </c>
      <c r="E2201">
        <v>0</v>
      </c>
      <c r="F2201">
        <f t="shared" si="136"/>
        <v>3.0921489884039493</v>
      </c>
      <c r="G2201">
        <f t="shared" si="137"/>
        <v>4.3432265638378431E-2</v>
      </c>
      <c r="H2201">
        <f t="shared" si="138"/>
        <v>4.440367780341134E-2</v>
      </c>
      <c r="I2201">
        <f t="shared" si="139"/>
        <v>0</v>
      </c>
    </row>
    <row r="2202" spans="1:9" x14ac:dyDescent="0.3">
      <c r="A2202">
        <v>1</v>
      </c>
      <c r="B2202">
        <v>32</v>
      </c>
      <c r="C2202">
        <v>7</v>
      </c>
      <c r="D2202">
        <v>70</v>
      </c>
      <c r="E2202">
        <v>1</v>
      </c>
      <c r="F2202">
        <f t="shared" si="136"/>
        <v>2.1567175948341459</v>
      </c>
      <c r="G2202">
        <f t="shared" si="137"/>
        <v>0.10370515568655177</v>
      </c>
      <c r="H2202">
        <f t="shared" si="138"/>
        <v>2.2662034476580097</v>
      </c>
      <c r="I2202">
        <f t="shared" si="139"/>
        <v>0</v>
      </c>
    </row>
    <row r="2203" spans="1:9" x14ac:dyDescent="0.3">
      <c r="A2203">
        <v>1</v>
      </c>
      <c r="B2203">
        <v>29</v>
      </c>
      <c r="C2203">
        <v>6</v>
      </c>
      <c r="D2203">
        <v>51</v>
      </c>
      <c r="E2203">
        <v>0</v>
      </c>
      <c r="F2203">
        <f t="shared" si="136"/>
        <v>3.0395502349248367</v>
      </c>
      <c r="G2203">
        <f t="shared" si="137"/>
        <v>4.567076976779233E-2</v>
      </c>
      <c r="H2203">
        <f t="shared" si="138"/>
        <v>4.6746562003699442E-2</v>
      </c>
      <c r="I2203">
        <f t="shared" si="139"/>
        <v>0</v>
      </c>
    </row>
    <row r="2204" spans="1:9" x14ac:dyDescent="0.3">
      <c r="A2204">
        <v>1</v>
      </c>
      <c r="B2204">
        <v>30</v>
      </c>
      <c r="C2204">
        <v>6</v>
      </c>
      <c r="D2204">
        <v>51</v>
      </c>
      <c r="E2204">
        <v>0</v>
      </c>
      <c r="F2204">
        <f t="shared" si="136"/>
        <v>3.0448791161064706</v>
      </c>
      <c r="G2204">
        <f t="shared" si="137"/>
        <v>4.5439072248359899E-2</v>
      </c>
      <c r="H2204">
        <f t="shared" si="138"/>
        <v>4.6503805740746133E-2</v>
      </c>
      <c r="I2204">
        <f t="shared" si="139"/>
        <v>0</v>
      </c>
    </row>
    <row r="2205" spans="1:9" x14ac:dyDescent="0.3">
      <c r="A2205">
        <v>1</v>
      </c>
      <c r="B2205">
        <v>33</v>
      </c>
      <c r="C2205">
        <v>4</v>
      </c>
      <c r="D2205">
        <v>49</v>
      </c>
      <c r="E2205">
        <v>0</v>
      </c>
      <c r="F2205">
        <f t="shared" si="136"/>
        <v>3.1606277513410808</v>
      </c>
      <c r="G2205">
        <f t="shared" si="137"/>
        <v>4.0674551566853165E-2</v>
      </c>
      <c r="H2205">
        <f t="shared" si="138"/>
        <v>4.1524899382145146E-2</v>
      </c>
      <c r="I2205">
        <f t="shared" si="139"/>
        <v>0</v>
      </c>
    </row>
    <row r="2206" spans="1:9" x14ac:dyDescent="0.3">
      <c r="A2206">
        <v>2</v>
      </c>
      <c r="B2206">
        <v>28</v>
      </c>
      <c r="C2206">
        <v>3</v>
      </c>
      <c r="D2206">
        <v>85</v>
      </c>
      <c r="E2206">
        <v>0</v>
      </c>
      <c r="F2206">
        <f t="shared" si="136"/>
        <v>1.6834423978581086</v>
      </c>
      <c r="G2206">
        <f t="shared" si="137"/>
        <v>0.15664017655254342</v>
      </c>
      <c r="H2206">
        <f t="shared" si="138"/>
        <v>0.17036157521948456</v>
      </c>
      <c r="I2206">
        <f t="shared" si="139"/>
        <v>0</v>
      </c>
    </row>
    <row r="2207" spans="1:9" x14ac:dyDescent="0.3">
      <c r="A2207">
        <v>1</v>
      </c>
      <c r="B2207">
        <v>31</v>
      </c>
      <c r="C2207">
        <v>5</v>
      </c>
      <c r="D2207">
        <v>59</v>
      </c>
      <c r="E2207">
        <v>0</v>
      </c>
      <c r="F2207">
        <f t="shared" si="136"/>
        <v>2.6756198492375907</v>
      </c>
      <c r="G2207">
        <f t="shared" si="137"/>
        <v>6.4427393403340916E-2</v>
      </c>
      <c r="H2207">
        <f t="shared" si="138"/>
        <v>6.6596523669691168E-2</v>
      </c>
      <c r="I2207">
        <f t="shared" si="139"/>
        <v>0</v>
      </c>
    </row>
    <row r="2208" spans="1:9" x14ac:dyDescent="0.3">
      <c r="A2208">
        <v>1</v>
      </c>
      <c r="B2208">
        <v>31</v>
      </c>
      <c r="C2208">
        <v>7</v>
      </c>
      <c r="D2208">
        <v>71</v>
      </c>
      <c r="E2208">
        <v>0</v>
      </c>
      <c r="F2208">
        <f t="shared" si="136"/>
        <v>2.1042254754419165</v>
      </c>
      <c r="G2208">
        <f t="shared" si="137"/>
        <v>0.10868680521208234</v>
      </c>
      <c r="H2208">
        <f t="shared" si="138"/>
        <v>0.11505940397443323</v>
      </c>
      <c r="I2208">
        <f t="shared" si="139"/>
        <v>0</v>
      </c>
    </row>
    <row r="2209" spans="1:9" x14ac:dyDescent="0.3">
      <c r="A2209">
        <v>1</v>
      </c>
      <c r="B2209">
        <v>33</v>
      </c>
      <c r="C2209">
        <v>7</v>
      </c>
      <c r="D2209">
        <v>61</v>
      </c>
      <c r="E2209">
        <v>0</v>
      </c>
      <c r="F2209">
        <f t="shared" si="136"/>
        <v>2.5865156199111485</v>
      </c>
      <c r="G2209">
        <f t="shared" si="137"/>
        <v>7.001131028942631E-2</v>
      </c>
      <c r="H2209">
        <f t="shared" si="138"/>
        <v>7.2582854510321967E-2</v>
      </c>
      <c r="I2209">
        <f t="shared" si="139"/>
        <v>0</v>
      </c>
    </row>
    <row r="2210" spans="1:9" x14ac:dyDescent="0.3">
      <c r="A2210">
        <v>1</v>
      </c>
      <c r="B2210">
        <v>56</v>
      </c>
      <c r="C2210">
        <v>6</v>
      </c>
      <c r="D2210">
        <v>50</v>
      </c>
      <c r="E2210">
        <v>0</v>
      </c>
      <c r="F2210">
        <f t="shared" si="136"/>
        <v>3.2305932650395399</v>
      </c>
      <c r="G2210">
        <f t="shared" si="137"/>
        <v>3.8030536985636361E-2</v>
      </c>
      <c r="H2210">
        <f t="shared" si="138"/>
        <v>3.8772572048569771E-2</v>
      </c>
      <c r="I2210">
        <f t="shared" si="139"/>
        <v>0</v>
      </c>
    </row>
    <row r="2211" spans="1:9" x14ac:dyDescent="0.3">
      <c r="A2211">
        <v>1</v>
      </c>
      <c r="B2211">
        <v>47</v>
      </c>
      <c r="C2211">
        <v>18</v>
      </c>
      <c r="D2211">
        <v>68</v>
      </c>
      <c r="E2211">
        <v>0</v>
      </c>
      <c r="F2211">
        <f t="shared" si="136"/>
        <v>2.3010819550030011</v>
      </c>
      <c r="G2211">
        <f t="shared" si="137"/>
        <v>9.1033393602161033E-2</v>
      </c>
      <c r="H2211">
        <f t="shared" si="138"/>
        <v>9.5446922115505664E-2</v>
      </c>
      <c r="I2211">
        <f t="shared" si="139"/>
        <v>0</v>
      </c>
    </row>
    <row r="2212" spans="1:9" x14ac:dyDescent="0.3">
      <c r="A2212">
        <v>1</v>
      </c>
      <c r="B2212">
        <v>37</v>
      </c>
      <c r="C2212">
        <v>8</v>
      </c>
      <c r="D2212">
        <v>59</v>
      </c>
      <c r="E2212">
        <v>1</v>
      </c>
      <c r="F2212">
        <f t="shared" si="136"/>
        <v>2.6994398634246171</v>
      </c>
      <c r="G2212">
        <f t="shared" si="137"/>
        <v>6.3006416527148834E-2</v>
      </c>
      <c r="H2212">
        <f t="shared" si="138"/>
        <v>2.7645187081396436</v>
      </c>
      <c r="I2212">
        <f t="shared" si="139"/>
        <v>0</v>
      </c>
    </row>
    <row r="2213" spans="1:9" x14ac:dyDescent="0.3">
      <c r="A2213">
        <v>1</v>
      </c>
      <c r="B2213">
        <v>28</v>
      </c>
      <c r="C2213">
        <v>4</v>
      </c>
      <c r="D2213">
        <v>51</v>
      </c>
      <c r="E2213">
        <v>0</v>
      </c>
      <c r="F2213">
        <f t="shared" si="136"/>
        <v>3.0396568690117198</v>
      </c>
      <c r="G2213">
        <f t="shared" si="137"/>
        <v>4.5666122351545574E-2</v>
      </c>
      <c r="H2213">
        <f t="shared" si="138"/>
        <v>4.6741692190658525E-2</v>
      </c>
      <c r="I2213">
        <f t="shared" si="139"/>
        <v>0</v>
      </c>
    </row>
    <row r="2214" spans="1:9" x14ac:dyDescent="0.3">
      <c r="A2214">
        <v>1</v>
      </c>
      <c r="B2214">
        <v>25</v>
      </c>
      <c r="C2214">
        <v>1</v>
      </c>
      <c r="D2214">
        <v>57</v>
      </c>
      <c r="E2214">
        <v>0</v>
      </c>
      <c r="F2214">
        <f t="shared" si="136"/>
        <v>2.7488440691060152</v>
      </c>
      <c r="G2214">
        <f t="shared" si="137"/>
        <v>6.0151966016418E-2</v>
      </c>
      <c r="H2214">
        <f t="shared" si="138"/>
        <v>6.2037082762352598E-2</v>
      </c>
      <c r="I2214">
        <f t="shared" si="139"/>
        <v>0</v>
      </c>
    </row>
    <row r="2215" spans="1:9" x14ac:dyDescent="0.3">
      <c r="A2215">
        <v>1</v>
      </c>
      <c r="B2215">
        <v>33</v>
      </c>
      <c r="C2215">
        <v>8</v>
      </c>
      <c r="D2215">
        <v>83</v>
      </c>
      <c r="E2215">
        <v>0</v>
      </c>
      <c r="F2215">
        <f t="shared" si="136"/>
        <v>1.5462066216437664</v>
      </c>
      <c r="G2215">
        <f t="shared" si="137"/>
        <v>0.17563482529728436</v>
      </c>
      <c r="H2215">
        <f t="shared" si="138"/>
        <v>0.19314167406198926</v>
      </c>
      <c r="I2215">
        <f t="shared" si="139"/>
        <v>0</v>
      </c>
    </row>
    <row r="2216" spans="1:9" x14ac:dyDescent="0.3">
      <c r="A2216">
        <v>1</v>
      </c>
      <c r="B2216">
        <v>33</v>
      </c>
      <c r="C2216">
        <v>6</v>
      </c>
      <c r="D2216">
        <v>62</v>
      </c>
      <c r="E2216">
        <v>0</v>
      </c>
      <c r="F2216">
        <f t="shared" si="136"/>
        <v>2.5420701393348097</v>
      </c>
      <c r="G2216">
        <f t="shared" si="137"/>
        <v>7.2961030080583647E-2</v>
      </c>
      <c r="H2216">
        <f t="shared" si="138"/>
        <v>7.5759675551863331E-2</v>
      </c>
      <c r="I2216">
        <f t="shared" si="139"/>
        <v>0</v>
      </c>
    </row>
    <row r="2217" spans="1:9" x14ac:dyDescent="0.3">
      <c r="A2217">
        <v>3</v>
      </c>
      <c r="B2217">
        <v>30</v>
      </c>
      <c r="C2217">
        <v>6</v>
      </c>
      <c r="D2217">
        <v>58</v>
      </c>
      <c r="E2217">
        <v>0</v>
      </c>
      <c r="F2217">
        <f t="shared" si="136"/>
        <v>3.2039721893771187</v>
      </c>
      <c r="G2217">
        <f t="shared" si="137"/>
        <v>3.9016515606964286E-2</v>
      </c>
      <c r="H2217">
        <f t="shared" si="138"/>
        <v>3.9798056014844901E-2</v>
      </c>
      <c r="I2217">
        <f t="shared" si="139"/>
        <v>0</v>
      </c>
    </row>
    <row r="2218" spans="1:9" x14ac:dyDescent="0.3">
      <c r="A2218">
        <v>1</v>
      </c>
      <c r="B2218">
        <v>35</v>
      </c>
      <c r="C2218">
        <v>4</v>
      </c>
      <c r="D2218">
        <v>77</v>
      </c>
      <c r="E2218">
        <v>0</v>
      </c>
      <c r="F2218">
        <f t="shared" si="136"/>
        <v>1.8507148438076455</v>
      </c>
      <c r="G2218">
        <f t="shared" si="137"/>
        <v>0.1357889880036495</v>
      </c>
      <c r="H2218">
        <f t="shared" si="138"/>
        <v>0.14593831314897515</v>
      </c>
      <c r="I2218">
        <f t="shared" si="139"/>
        <v>0</v>
      </c>
    </row>
    <row r="2219" spans="1:9" x14ac:dyDescent="0.3">
      <c r="A2219">
        <v>1</v>
      </c>
      <c r="B2219">
        <v>29</v>
      </c>
      <c r="C2219">
        <v>3</v>
      </c>
      <c r="D2219">
        <v>59</v>
      </c>
      <c r="E2219">
        <v>0</v>
      </c>
      <c r="F2219">
        <f t="shared" si="136"/>
        <v>2.6703976021428391</v>
      </c>
      <c r="G2219">
        <f t="shared" si="137"/>
        <v>6.474288913419543E-2</v>
      </c>
      <c r="H2219">
        <f t="shared" si="138"/>
        <v>6.6933802611649912E-2</v>
      </c>
      <c r="I2219">
        <f t="shared" si="139"/>
        <v>0</v>
      </c>
    </row>
    <row r="2220" spans="1:9" x14ac:dyDescent="0.3">
      <c r="A2220">
        <v>1</v>
      </c>
      <c r="B2220">
        <v>39</v>
      </c>
      <c r="C2220">
        <v>8</v>
      </c>
      <c r="D2220">
        <v>64</v>
      </c>
      <c r="E2220">
        <v>0</v>
      </c>
      <c r="F2220">
        <f t="shared" si="136"/>
        <v>2.4742814347349014</v>
      </c>
      <c r="G2220">
        <f t="shared" si="137"/>
        <v>7.7680929696035142E-2</v>
      </c>
      <c r="H2220">
        <f t="shared" si="138"/>
        <v>8.0864052055209371E-2</v>
      </c>
      <c r="I2220">
        <f t="shared" si="139"/>
        <v>0</v>
      </c>
    </row>
    <row r="2221" spans="1:9" x14ac:dyDescent="0.3">
      <c r="A2221">
        <v>1</v>
      </c>
      <c r="B2221">
        <v>29</v>
      </c>
      <c r="C2221">
        <v>3</v>
      </c>
      <c r="D2221">
        <v>49</v>
      </c>
      <c r="E2221">
        <v>0</v>
      </c>
      <c r="F2221">
        <f t="shared" si="136"/>
        <v>3.1420299842488042</v>
      </c>
      <c r="G2221">
        <f t="shared" si="137"/>
        <v>4.1406470167249056E-2</v>
      </c>
      <c r="H2221">
        <f t="shared" si="138"/>
        <v>4.2288141880103637E-2</v>
      </c>
      <c r="I2221">
        <f t="shared" si="139"/>
        <v>0</v>
      </c>
    </row>
    <row r="2222" spans="1:9" x14ac:dyDescent="0.3">
      <c r="A2222">
        <v>1</v>
      </c>
      <c r="B2222">
        <v>37</v>
      </c>
      <c r="C2222">
        <v>7</v>
      </c>
      <c r="D2222">
        <v>59</v>
      </c>
      <c r="E2222">
        <v>1</v>
      </c>
      <c r="F2222">
        <f t="shared" si="136"/>
        <v>2.702157621058876</v>
      </c>
      <c r="G2222">
        <f t="shared" si="137"/>
        <v>6.2846159761456702E-2</v>
      </c>
      <c r="H2222">
        <f t="shared" si="138"/>
        <v>2.7670654474601295</v>
      </c>
      <c r="I2222">
        <f t="shared" si="139"/>
        <v>0</v>
      </c>
    </row>
    <row r="2223" spans="1:9" x14ac:dyDescent="0.3">
      <c r="A2223">
        <v>3</v>
      </c>
      <c r="B2223">
        <v>30</v>
      </c>
      <c r="C2223">
        <v>3</v>
      </c>
      <c r="D2223">
        <v>50</v>
      </c>
      <c r="E2223">
        <v>0</v>
      </c>
      <c r="F2223">
        <f t="shared" si="136"/>
        <v>3.5894313679646648</v>
      </c>
      <c r="G2223">
        <f t="shared" si="137"/>
        <v>2.6871984445013337E-2</v>
      </c>
      <c r="H2223">
        <f t="shared" si="138"/>
        <v>2.7239637562465897E-2</v>
      </c>
      <c r="I2223">
        <f t="shared" si="139"/>
        <v>0</v>
      </c>
    </row>
    <row r="2224" spans="1:9" x14ac:dyDescent="0.3">
      <c r="A2224">
        <v>1</v>
      </c>
      <c r="B2224">
        <v>35</v>
      </c>
      <c r="C2224">
        <v>8</v>
      </c>
      <c r="D2224">
        <v>86</v>
      </c>
      <c r="E2224">
        <v>0</v>
      </c>
      <c r="F2224">
        <f t="shared" si="136"/>
        <v>1.415374669375244</v>
      </c>
      <c r="G2224">
        <f t="shared" si="137"/>
        <v>0.19538771372372971</v>
      </c>
      <c r="H2224">
        <f t="shared" si="138"/>
        <v>0.21739474954044211</v>
      </c>
      <c r="I2224">
        <f t="shared" si="139"/>
        <v>0</v>
      </c>
    </row>
    <row r="2225" spans="1:9" x14ac:dyDescent="0.3">
      <c r="A2225">
        <v>1</v>
      </c>
      <c r="B2225">
        <v>40</v>
      </c>
      <c r="C2225">
        <v>5</v>
      </c>
      <c r="D2225">
        <v>63</v>
      </c>
      <c r="E2225">
        <v>0</v>
      </c>
      <c r="F2225">
        <f t="shared" si="136"/>
        <v>2.5349268270299068</v>
      </c>
      <c r="G2225">
        <f t="shared" si="137"/>
        <v>7.3445663726004751E-2</v>
      </c>
      <c r="H2225">
        <f t="shared" si="138"/>
        <v>7.6282588161490222E-2</v>
      </c>
      <c r="I2225">
        <f t="shared" si="139"/>
        <v>0</v>
      </c>
    </row>
    <row r="2226" spans="1:9" x14ac:dyDescent="0.3">
      <c r="A2226">
        <v>1</v>
      </c>
      <c r="B2226">
        <v>45</v>
      </c>
      <c r="C2226">
        <v>14</v>
      </c>
      <c r="D2226">
        <v>56</v>
      </c>
      <c r="E2226">
        <v>0</v>
      </c>
      <c r="F2226">
        <f t="shared" si="136"/>
        <v>2.8672540817039254</v>
      </c>
      <c r="G2226">
        <f t="shared" si="137"/>
        <v>5.3796254203016591E-2</v>
      </c>
      <c r="H2226">
        <f t="shared" si="138"/>
        <v>5.5297357013614996E-2</v>
      </c>
      <c r="I2226">
        <f t="shared" si="139"/>
        <v>0</v>
      </c>
    </row>
    <row r="2227" spans="1:9" x14ac:dyDescent="0.3">
      <c r="A2227">
        <v>1</v>
      </c>
      <c r="B2227">
        <v>28</v>
      </c>
      <c r="C2227">
        <v>1</v>
      </c>
      <c r="D2227">
        <v>56</v>
      </c>
      <c r="E2227">
        <v>0</v>
      </c>
      <c r="F2227">
        <f t="shared" si="136"/>
        <v>2.8119939508615124</v>
      </c>
      <c r="G2227">
        <f t="shared" si="137"/>
        <v>5.6679476124080308E-2</v>
      </c>
      <c r="H2227">
        <f t="shared" si="138"/>
        <v>5.8349156035278411E-2</v>
      </c>
      <c r="I2227">
        <f t="shared" si="139"/>
        <v>0</v>
      </c>
    </row>
    <row r="2228" spans="1:9" x14ac:dyDescent="0.3">
      <c r="A2228">
        <v>1</v>
      </c>
      <c r="B2228">
        <v>32</v>
      </c>
      <c r="C2228">
        <v>5</v>
      </c>
      <c r="D2228">
        <v>49</v>
      </c>
      <c r="E2228">
        <v>0</v>
      </c>
      <c r="F2228">
        <f t="shared" si="136"/>
        <v>3.1525811125251888</v>
      </c>
      <c r="G2228">
        <f t="shared" si="137"/>
        <v>4.0989695558961321E-2</v>
      </c>
      <c r="H2228">
        <f t="shared" si="138"/>
        <v>4.1853459170984035E-2</v>
      </c>
      <c r="I2228">
        <f t="shared" si="139"/>
        <v>0</v>
      </c>
    </row>
    <row r="2229" spans="1:9" x14ac:dyDescent="0.3">
      <c r="A2229">
        <v>1</v>
      </c>
      <c r="B2229">
        <v>26</v>
      </c>
      <c r="C2229">
        <v>4</v>
      </c>
      <c r="D2229">
        <v>79</v>
      </c>
      <c r="E2229">
        <v>0</v>
      </c>
      <c r="F2229">
        <f t="shared" si="136"/>
        <v>1.7084284367517499</v>
      </c>
      <c r="G2229">
        <f t="shared" si="137"/>
        <v>0.15336766586105954</v>
      </c>
      <c r="H2229">
        <f t="shared" si="138"/>
        <v>0.16648875868944515</v>
      </c>
      <c r="I2229">
        <f t="shared" si="139"/>
        <v>0</v>
      </c>
    </row>
    <row r="2230" spans="1:9" x14ac:dyDescent="0.3">
      <c r="A2230">
        <v>1</v>
      </c>
      <c r="B2230">
        <v>50</v>
      </c>
      <c r="C2230">
        <v>5</v>
      </c>
      <c r="D2230">
        <v>53</v>
      </c>
      <c r="E2230">
        <v>0</v>
      </c>
      <c r="F2230">
        <f t="shared" si="136"/>
        <v>3.0598480209522072</v>
      </c>
      <c r="G2230">
        <f t="shared" si="137"/>
        <v>4.4794205431489563E-2</v>
      </c>
      <c r="H2230">
        <f t="shared" si="138"/>
        <v>4.5828470021631741E-2</v>
      </c>
      <c r="I2230">
        <f t="shared" si="139"/>
        <v>0</v>
      </c>
    </row>
    <row r="2231" spans="1:9" x14ac:dyDescent="0.3">
      <c r="A2231">
        <v>1</v>
      </c>
      <c r="B2231">
        <v>27</v>
      </c>
      <c r="C2231">
        <v>3</v>
      </c>
      <c r="D2231">
        <v>48</v>
      </c>
      <c r="E2231">
        <v>0</v>
      </c>
      <c r="F2231">
        <f t="shared" si="136"/>
        <v>3.1785354600961337</v>
      </c>
      <c r="G2231">
        <f t="shared" si="137"/>
        <v>3.9981509514588211E-2</v>
      </c>
      <c r="H2231">
        <f t="shared" si="138"/>
        <v>4.080273378344039E-2</v>
      </c>
      <c r="I2231">
        <f t="shared" si="139"/>
        <v>0</v>
      </c>
    </row>
    <row r="2232" spans="1:9" x14ac:dyDescent="0.3">
      <c r="A2232">
        <v>1</v>
      </c>
      <c r="B2232">
        <v>50</v>
      </c>
      <c r="C2232">
        <v>5</v>
      </c>
      <c r="D2232">
        <v>73</v>
      </c>
      <c r="E2232">
        <v>0</v>
      </c>
      <c r="F2232">
        <f t="shared" si="136"/>
        <v>2.1165832567402769</v>
      </c>
      <c r="G2232">
        <f t="shared" si="137"/>
        <v>0.10749543405946065</v>
      </c>
      <c r="H2232">
        <f t="shared" si="138"/>
        <v>0.11372364944166505</v>
      </c>
      <c r="I2232">
        <f t="shared" si="139"/>
        <v>0</v>
      </c>
    </row>
    <row r="2233" spans="1:9" x14ac:dyDescent="0.3">
      <c r="A2233">
        <v>2</v>
      </c>
      <c r="B2233">
        <v>26</v>
      </c>
      <c r="C2233">
        <v>1</v>
      </c>
      <c r="D2233">
        <v>82</v>
      </c>
      <c r="E2233">
        <v>0</v>
      </c>
      <c r="F2233">
        <f t="shared" si="136"/>
        <v>1.8197098653951471</v>
      </c>
      <c r="G2233">
        <f t="shared" si="137"/>
        <v>0.13946869045500229</v>
      </c>
      <c r="H2233">
        <f t="shared" si="138"/>
        <v>0.15020527869904032</v>
      </c>
      <c r="I2233">
        <f t="shared" si="139"/>
        <v>0</v>
      </c>
    </row>
    <row r="2234" spans="1:9" x14ac:dyDescent="0.3">
      <c r="A2234">
        <v>1</v>
      </c>
      <c r="B2234">
        <v>38</v>
      </c>
      <c r="C2234">
        <v>4</v>
      </c>
      <c r="D2234">
        <v>71</v>
      </c>
      <c r="E2234">
        <v>0</v>
      </c>
      <c r="F2234">
        <f t="shared" si="136"/>
        <v>2.1496809166161253</v>
      </c>
      <c r="G2234">
        <f t="shared" si="137"/>
        <v>0.10436104401944599</v>
      </c>
      <c r="H2234">
        <f t="shared" si="138"/>
        <v>0.1102178981283022</v>
      </c>
      <c r="I2234">
        <f t="shared" si="139"/>
        <v>0</v>
      </c>
    </row>
    <row r="2235" spans="1:9" x14ac:dyDescent="0.3">
      <c r="A2235">
        <v>1</v>
      </c>
      <c r="B2235">
        <v>43</v>
      </c>
      <c r="C2235">
        <v>9</v>
      </c>
      <c r="D2235">
        <v>69</v>
      </c>
      <c r="E2235">
        <v>0</v>
      </c>
      <c r="F2235">
        <f t="shared" si="136"/>
        <v>2.2570630107741954</v>
      </c>
      <c r="G2235">
        <f t="shared" si="137"/>
        <v>9.4741962905377688E-2</v>
      </c>
      <c r="H2235">
        <f t="shared" si="138"/>
        <v>9.953525206083326E-2</v>
      </c>
      <c r="I2235">
        <f t="shared" si="139"/>
        <v>0</v>
      </c>
    </row>
    <row r="2236" spans="1:9" x14ac:dyDescent="0.3">
      <c r="A2236">
        <v>2</v>
      </c>
      <c r="B2236">
        <v>37</v>
      </c>
      <c r="C2236">
        <v>10</v>
      </c>
      <c r="D2236">
        <v>84</v>
      </c>
      <c r="E2236">
        <v>0</v>
      </c>
      <c r="F2236">
        <f t="shared" si="136"/>
        <v>1.7595412632635998</v>
      </c>
      <c r="G2236">
        <f t="shared" si="137"/>
        <v>0.14684780264678507</v>
      </c>
      <c r="H2236">
        <f t="shared" si="138"/>
        <v>0.15881732143553468</v>
      </c>
      <c r="I2236">
        <f t="shared" si="139"/>
        <v>0</v>
      </c>
    </row>
    <row r="2237" spans="1:9" x14ac:dyDescent="0.3">
      <c r="A2237">
        <v>1</v>
      </c>
      <c r="B2237">
        <v>47</v>
      </c>
      <c r="C2237">
        <v>17</v>
      </c>
      <c r="D2237">
        <v>48</v>
      </c>
      <c r="E2237">
        <v>0</v>
      </c>
      <c r="F2237">
        <f t="shared" si="136"/>
        <v>3.2470644768491894</v>
      </c>
      <c r="G2237">
        <f t="shared" si="137"/>
        <v>3.7432514617693896E-2</v>
      </c>
      <c r="H2237">
        <f t="shared" si="138"/>
        <v>3.8151100595201846E-2</v>
      </c>
      <c r="I2237">
        <f t="shared" si="139"/>
        <v>0</v>
      </c>
    </row>
    <row r="2238" spans="1:9" x14ac:dyDescent="0.3">
      <c r="A2238">
        <v>1</v>
      </c>
      <c r="B2238">
        <v>41</v>
      </c>
      <c r="C2238">
        <v>2</v>
      </c>
      <c r="D2238">
        <v>84</v>
      </c>
      <c r="E2238">
        <v>0</v>
      </c>
      <c r="F2238">
        <f t="shared" si="136"/>
        <v>1.5579809786917886</v>
      </c>
      <c r="G2238">
        <f t="shared" si="137"/>
        <v>0.17393655435651079</v>
      </c>
      <c r="H2238">
        <f t="shared" si="138"/>
        <v>0.19108369770454683</v>
      </c>
      <c r="I2238">
        <f t="shared" si="139"/>
        <v>0</v>
      </c>
    </row>
    <row r="2239" spans="1:9" x14ac:dyDescent="0.3">
      <c r="A2239">
        <v>1</v>
      </c>
      <c r="B2239">
        <v>33</v>
      </c>
      <c r="C2239">
        <v>7</v>
      </c>
      <c r="D2239">
        <v>72</v>
      </c>
      <c r="E2239">
        <v>0</v>
      </c>
      <c r="F2239">
        <f t="shared" si="136"/>
        <v>2.067719999594587</v>
      </c>
      <c r="G2239">
        <f t="shared" si="137"/>
        <v>0.11227408222590085</v>
      </c>
      <c r="H2239">
        <f t="shared" si="138"/>
        <v>0.11909223478783211</v>
      </c>
      <c r="I2239">
        <f t="shared" si="139"/>
        <v>0</v>
      </c>
    </row>
    <row r="2240" spans="1:9" x14ac:dyDescent="0.3">
      <c r="A2240">
        <v>1</v>
      </c>
      <c r="B2240">
        <v>39</v>
      </c>
      <c r="C2240">
        <v>4</v>
      </c>
      <c r="D2240">
        <v>48</v>
      </c>
      <c r="E2240">
        <v>0</v>
      </c>
      <c r="F2240">
        <f t="shared" si="136"/>
        <v>3.2397642766414787</v>
      </c>
      <c r="G2240">
        <f t="shared" si="137"/>
        <v>3.7696440540397683E-2</v>
      </c>
      <c r="H2240">
        <f t="shared" si="138"/>
        <v>3.842532771817192E-2</v>
      </c>
      <c r="I2240">
        <f t="shared" si="139"/>
        <v>0</v>
      </c>
    </row>
    <row r="2241" spans="1:9" x14ac:dyDescent="0.3">
      <c r="A2241">
        <v>2</v>
      </c>
      <c r="B2241">
        <v>36</v>
      </c>
      <c r="C2241">
        <v>4</v>
      </c>
      <c r="D2241">
        <v>57</v>
      </c>
      <c r="E2241">
        <v>0</v>
      </c>
      <c r="F2241">
        <f t="shared" si="136"/>
        <v>3.0439263595736206</v>
      </c>
      <c r="G2241">
        <f t="shared" si="137"/>
        <v>4.5480415358019916E-2</v>
      </c>
      <c r="H2241">
        <f t="shared" si="138"/>
        <v>4.6547117805793313E-2</v>
      </c>
      <c r="I2241">
        <f t="shared" si="139"/>
        <v>0</v>
      </c>
    </row>
    <row r="2242" spans="1:9" x14ac:dyDescent="0.3">
      <c r="A2242">
        <v>2</v>
      </c>
      <c r="B2242">
        <v>26</v>
      </c>
      <c r="C2242">
        <v>3</v>
      </c>
      <c r="D2242">
        <v>54</v>
      </c>
      <c r="E2242">
        <v>0</v>
      </c>
      <c r="F2242">
        <f t="shared" si="136"/>
        <v>3.1348450200233322</v>
      </c>
      <c r="G2242">
        <f t="shared" si="137"/>
        <v>4.1692597134501685E-2</v>
      </c>
      <c r="H2242">
        <f t="shared" si="138"/>
        <v>4.2586672664346972E-2</v>
      </c>
      <c r="I2242">
        <f t="shared" si="139"/>
        <v>0</v>
      </c>
    </row>
    <row r="2243" spans="1:9" x14ac:dyDescent="0.3">
      <c r="A2243">
        <v>2</v>
      </c>
      <c r="B2243">
        <v>30</v>
      </c>
      <c r="C2243">
        <v>5</v>
      </c>
      <c r="D2243">
        <v>75</v>
      </c>
      <c r="E2243">
        <v>0</v>
      </c>
      <c r="F2243">
        <f t="shared" ref="F2243:F2306" si="140">$K$2+$K$3*A2243+$K$4*B2243+$K$5*C2243+$K$6*D2243</f>
        <v>2.160297027058824</v>
      </c>
      <c r="G2243">
        <f t="shared" ref="G2243:G2306" si="141">1/(1+EXP(F2243))</f>
        <v>0.10337291768032732</v>
      </c>
      <c r="H2243">
        <f t="shared" ref="H2243:H2306" si="142">-1*(E2243*LN(G2243)+(1-E2243)*LN(1-G2243))</f>
        <v>0.10911524214071941</v>
      </c>
      <c r="I2243">
        <f t="shared" ref="I2243:I2306" si="143">IF(G2243&gt;=0.5,1,0)</f>
        <v>0</v>
      </c>
    </row>
    <row r="2244" spans="1:9" x14ac:dyDescent="0.3">
      <c r="A2244">
        <v>2</v>
      </c>
      <c r="B2244">
        <v>30</v>
      </c>
      <c r="C2244">
        <v>6</v>
      </c>
      <c r="D2244">
        <v>60</v>
      </c>
      <c r="E2244">
        <v>0</v>
      </c>
      <c r="F2244">
        <f t="shared" si="140"/>
        <v>2.8650278425835136</v>
      </c>
      <c r="G2244">
        <f t="shared" si="141"/>
        <v>5.3909687343012332E-2</v>
      </c>
      <c r="H2244">
        <f t="shared" si="142"/>
        <v>5.5417246562097046E-2</v>
      </c>
      <c r="I2244">
        <f t="shared" si="143"/>
        <v>0</v>
      </c>
    </row>
    <row r="2245" spans="1:9" x14ac:dyDescent="0.3">
      <c r="A2245">
        <v>1</v>
      </c>
      <c r="B2245">
        <v>50</v>
      </c>
      <c r="C2245">
        <v>14</v>
      </c>
      <c r="D2245">
        <v>67</v>
      </c>
      <c r="E2245">
        <v>0</v>
      </c>
      <c r="F2245">
        <f t="shared" si="140"/>
        <v>2.3751028672955314</v>
      </c>
      <c r="G2245">
        <f t="shared" si="141"/>
        <v>8.5091036389483801E-2</v>
      </c>
      <c r="H2245">
        <f t="shared" si="142"/>
        <v>8.89307119782448E-2</v>
      </c>
      <c r="I2245">
        <f t="shared" si="143"/>
        <v>0</v>
      </c>
    </row>
    <row r="2246" spans="1:9" x14ac:dyDescent="0.3">
      <c r="A2246">
        <v>1</v>
      </c>
      <c r="B2246">
        <v>29</v>
      </c>
      <c r="C2246">
        <v>5</v>
      </c>
      <c r="D2246">
        <v>49</v>
      </c>
      <c r="E2246">
        <v>0</v>
      </c>
      <c r="F2246">
        <f t="shared" si="140"/>
        <v>3.136594468980288</v>
      </c>
      <c r="G2246">
        <f t="shared" si="141"/>
        <v>4.1622755099354265E-2</v>
      </c>
      <c r="H2246">
        <f t="shared" si="142"/>
        <v>4.2513794702644006E-2</v>
      </c>
      <c r="I2246">
        <f t="shared" si="143"/>
        <v>0</v>
      </c>
    </row>
    <row r="2247" spans="1:9" x14ac:dyDescent="0.3">
      <c r="A2247">
        <v>1</v>
      </c>
      <c r="B2247">
        <v>31</v>
      </c>
      <c r="C2247">
        <v>5</v>
      </c>
      <c r="D2247">
        <v>58</v>
      </c>
      <c r="E2247">
        <v>0</v>
      </c>
      <c r="F2247">
        <f t="shared" si="140"/>
        <v>2.7227830874481871</v>
      </c>
      <c r="G2247">
        <f t="shared" si="141"/>
        <v>6.1642288949771987E-2</v>
      </c>
      <c r="H2247">
        <f t="shared" si="142"/>
        <v>6.3624047609064135E-2</v>
      </c>
      <c r="I2247">
        <f t="shared" si="143"/>
        <v>0</v>
      </c>
    </row>
    <row r="2248" spans="1:9" x14ac:dyDescent="0.3">
      <c r="A2248">
        <v>1</v>
      </c>
      <c r="B2248">
        <v>30</v>
      </c>
      <c r="C2248">
        <v>5</v>
      </c>
      <c r="D2248">
        <v>58</v>
      </c>
      <c r="E2248">
        <v>0</v>
      </c>
      <c r="F2248">
        <f t="shared" si="140"/>
        <v>2.7174542062665532</v>
      </c>
      <c r="G2248">
        <f t="shared" si="141"/>
        <v>6.1951245829585201E-2</v>
      </c>
      <c r="H2248">
        <f t="shared" si="142"/>
        <v>6.3953354599134593E-2</v>
      </c>
      <c r="I2248">
        <f t="shared" si="143"/>
        <v>0</v>
      </c>
    </row>
    <row r="2249" spans="1:9" x14ac:dyDescent="0.3">
      <c r="A2249">
        <v>1</v>
      </c>
      <c r="B2249">
        <v>41</v>
      </c>
      <c r="C2249">
        <v>6</v>
      </c>
      <c r="D2249">
        <v>52</v>
      </c>
      <c r="E2249">
        <v>0</v>
      </c>
      <c r="F2249">
        <f t="shared" si="140"/>
        <v>3.0563335708938433</v>
      </c>
      <c r="G2249">
        <f t="shared" si="141"/>
        <v>4.4944821412222023E-2</v>
      </c>
      <c r="H2249">
        <f t="shared" si="142"/>
        <v>4.5986161544581773E-2</v>
      </c>
      <c r="I2249">
        <f t="shared" si="143"/>
        <v>0</v>
      </c>
    </row>
    <row r="2250" spans="1:9" x14ac:dyDescent="0.3">
      <c r="A2250">
        <v>1</v>
      </c>
      <c r="B2250">
        <v>50</v>
      </c>
      <c r="C2250">
        <v>7</v>
      </c>
      <c r="D2250">
        <v>46</v>
      </c>
      <c r="E2250">
        <v>0</v>
      </c>
      <c r="F2250">
        <f t="shared" si="140"/>
        <v>3.3845551731578665</v>
      </c>
      <c r="G2250">
        <f t="shared" si="141"/>
        <v>3.2781656044452247E-2</v>
      </c>
      <c r="H2250">
        <f t="shared" si="142"/>
        <v>3.333101381969121E-2</v>
      </c>
      <c r="I2250">
        <f t="shared" si="143"/>
        <v>0</v>
      </c>
    </row>
    <row r="2251" spans="1:9" x14ac:dyDescent="0.3">
      <c r="A2251">
        <v>2</v>
      </c>
      <c r="B2251">
        <v>23</v>
      </c>
      <c r="C2251">
        <v>1</v>
      </c>
      <c r="D2251">
        <v>61</v>
      </c>
      <c r="E2251">
        <v>0</v>
      </c>
      <c r="F2251">
        <f t="shared" si="140"/>
        <v>2.7941512242727731</v>
      </c>
      <c r="G2251">
        <f t="shared" si="141"/>
        <v>5.7641052237697388E-2</v>
      </c>
      <c r="H2251">
        <f t="shared" si="142"/>
        <v>5.9369028406407759E-2</v>
      </c>
      <c r="I2251">
        <f t="shared" si="143"/>
        <v>0</v>
      </c>
    </row>
    <row r="2252" spans="1:9" x14ac:dyDescent="0.3">
      <c r="A2252">
        <v>1</v>
      </c>
      <c r="B2252">
        <v>34</v>
      </c>
      <c r="C2252">
        <v>6</v>
      </c>
      <c r="D2252">
        <v>45</v>
      </c>
      <c r="E2252">
        <v>0</v>
      </c>
      <c r="F2252">
        <f t="shared" si="140"/>
        <v>3.3491740700965842</v>
      </c>
      <c r="G2252">
        <f t="shared" si="141"/>
        <v>3.3922220707131509E-2</v>
      </c>
      <c r="H2252">
        <f t="shared" si="142"/>
        <v>3.451093114460442E-2</v>
      </c>
      <c r="I2252">
        <f t="shared" si="143"/>
        <v>0</v>
      </c>
    </row>
    <row r="2253" spans="1:9" x14ac:dyDescent="0.3">
      <c r="A2253">
        <v>1</v>
      </c>
      <c r="B2253">
        <v>20</v>
      </c>
      <c r="C2253">
        <v>1</v>
      </c>
      <c r="D2253">
        <v>74</v>
      </c>
      <c r="E2253">
        <v>0</v>
      </c>
      <c r="F2253">
        <f t="shared" si="140"/>
        <v>1.9204246136177061</v>
      </c>
      <c r="G2253">
        <f t="shared" si="141"/>
        <v>0.12781422386813018</v>
      </c>
      <c r="H2253">
        <f t="shared" si="142"/>
        <v>0.136752831741452</v>
      </c>
      <c r="I2253">
        <f t="shared" si="143"/>
        <v>0</v>
      </c>
    </row>
    <row r="2254" spans="1:9" x14ac:dyDescent="0.3">
      <c r="A2254">
        <v>2</v>
      </c>
      <c r="B2254">
        <v>31</v>
      </c>
      <c r="C2254">
        <v>5</v>
      </c>
      <c r="D2254">
        <v>73</v>
      </c>
      <c r="E2254">
        <v>0</v>
      </c>
      <c r="F2254">
        <f t="shared" si="140"/>
        <v>2.2599523846616507</v>
      </c>
      <c r="G2254">
        <f t="shared" si="141"/>
        <v>9.4494443089505248E-2</v>
      </c>
      <c r="H2254">
        <f t="shared" si="142"/>
        <v>9.926186483542894E-2</v>
      </c>
      <c r="I2254">
        <f t="shared" si="143"/>
        <v>0</v>
      </c>
    </row>
    <row r="2255" spans="1:9" x14ac:dyDescent="0.3">
      <c r="A2255">
        <v>2</v>
      </c>
      <c r="B2255">
        <v>35</v>
      </c>
      <c r="C2255">
        <v>7</v>
      </c>
      <c r="D2255">
        <v>66</v>
      </c>
      <c r="E2255">
        <v>0</v>
      </c>
      <c r="F2255">
        <f t="shared" si="140"/>
        <v>2.6059750615938442</v>
      </c>
      <c r="G2255">
        <f t="shared" si="141"/>
        <v>6.8754864119350417E-2</v>
      </c>
      <c r="H2255">
        <f t="shared" si="142"/>
        <v>7.1232732517418629E-2</v>
      </c>
      <c r="I2255">
        <f t="shared" si="143"/>
        <v>0</v>
      </c>
    </row>
    <row r="2256" spans="1:9" x14ac:dyDescent="0.3">
      <c r="A2256">
        <v>2</v>
      </c>
      <c r="B2256">
        <v>31</v>
      </c>
      <c r="C2256">
        <v>3</v>
      </c>
      <c r="D2256">
        <v>84</v>
      </c>
      <c r="E2256">
        <v>0</v>
      </c>
      <c r="F2256">
        <f t="shared" si="140"/>
        <v>1.7465922796136057</v>
      </c>
      <c r="G2256">
        <f t="shared" si="141"/>
        <v>0.1484775268650293</v>
      </c>
      <c r="H2256">
        <f t="shared" si="142"/>
        <v>0.16072938682018587</v>
      </c>
      <c r="I2256">
        <f t="shared" si="143"/>
        <v>0</v>
      </c>
    </row>
    <row r="2257" spans="1:9" x14ac:dyDescent="0.3">
      <c r="A2257">
        <v>1</v>
      </c>
      <c r="B2257">
        <v>46</v>
      </c>
      <c r="C2257">
        <v>8</v>
      </c>
      <c r="D2257">
        <v>52</v>
      </c>
      <c r="E2257">
        <v>0</v>
      </c>
      <c r="F2257">
        <f t="shared" si="140"/>
        <v>3.0775424615334948</v>
      </c>
      <c r="G2257">
        <f t="shared" si="141"/>
        <v>4.4043170181563611E-2</v>
      </c>
      <c r="H2257">
        <f t="shared" si="142"/>
        <v>4.5042524044033749E-2</v>
      </c>
      <c r="I2257">
        <f t="shared" si="143"/>
        <v>0</v>
      </c>
    </row>
    <row r="2258" spans="1:9" x14ac:dyDescent="0.3">
      <c r="A2258">
        <v>1</v>
      </c>
      <c r="B2258">
        <v>31</v>
      </c>
      <c r="C2258">
        <v>3</v>
      </c>
      <c r="D2258">
        <v>57</v>
      </c>
      <c r="E2258">
        <v>0</v>
      </c>
      <c r="F2258">
        <f t="shared" si="140"/>
        <v>2.7753818409272997</v>
      </c>
      <c r="G2258">
        <f t="shared" si="141"/>
        <v>5.8669083500700485E-2</v>
      </c>
      <c r="H2258">
        <f t="shared" si="142"/>
        <v>6.0460536498661149E-2</v>
      </c>
      <c r="I2258">
        <f t="shared" si="143"/>
        <v>0</v>
      </c>
    </row>
    <row r="2259" spans="1:9" x14ac:dyDescent="0.3">
      <c r="A2259">
        <v>1</v>
      </c>
      <c r="B2259">
        <v>32</v>
      </c>
      <c r="C2259">
        <v>7</v>
      </c>
      <c r="D2259">
        <v>44</v>
      </c>
      <c r="E2259">
        <v>0</v>
      </c>
      <c r="F2259">
        <f t="shared" si="140"/>
        <v>3.3829617883096548</v>
      </c>
      <c r="G2259">
        <f t="shared" si="141"/>
        <v>3.2832215156693129E-2</v>
      </c>
      <c r="H2259">
        <f t="shared" si="142"/>
        <v>3.3383287883798303E-2</v>
      </c>
      <c r="I2259">
        <f t="shared" si="143"/>
        <v>0</v>
      </c>
    </row>
    <row r="2260" spans="1:9" x14ac:dyDescent="0.3">
      <c r="A2260">
        <v>1</v>
      </c>
      <c r="B2260">
        <v>44</v>
      </c>
      <c r="C2260">
        <v>3</v>
      </c>
      <c r="D2260">
        <v>57</v>
      </c>
      <c r="E2260">
        <v>1</v>
      </c>
      <c r="F2260">
        <f t="shared" si="140"/>
        <v>2.8446572962885357</v>
      </c>
      <c r="G2260">
        <f t="shared" si="141"/>
        <v>5.4958146335044075E-2</v>
      </c>
      <c r="H2260">
        <f t="shared" si="142"/>
        <v>2.901183359165139</v>
      </c>
      <c r="I2260">
        <f t="shared" si="143"/>
        <v>0</v>
      </c>
    </row>
    <row r="2261" spans="1:9" x14ac:dyDescent="0.3">
      <c r="A2261">
        <v>1</v>
      </c>
      <c r="B2261">
        <v>37</v>
      </c>
      <c r="C2261">
        <v>10</v>
      </c>
      <c r="D2261">
        <v>48</v>
      </c>
      <c r="E2261">
        <v>0</v>
      </c>
      <c r="F2261">
        <f t="shared" si="140"/>
        <v>3.2127999684726625</v>
      </c>
      <c r="G2261">
        <f t="shared" si="141"/>
        <v>3.8686868479311506E-2</v>
      </c>
      <c r="H2261">
        <f t="shared" si="142"/>
        <v>3.9455083834427786E-2</v>
      </c>
      <c r="I2261">
        <f t="shared" si="143"/>
        <v>0</v>
      </c>
    </row>
    <row r="2262" spans="1:9" x14ac:dyDescent="0.3">
      <c r="A2262">
        <v>2</v>
      </c>
      <c r="B2262">
        <v>29</v>
      </c>
      <c r="C2262">
        <v>4</v>
      </c>
      <c r="D2262">
        <v>74</v>
      </c>
      <c r="E2262">
        <v>0</v>
      </c>
      <c r="F2262">
        <f t="shared" si="140"/>
        <v>2.2048491417220446</v>
      </c>
      <c r="G2262">
        <f t="shared" si="141"/>
        <v>9.9315878969433918E-2</v>
      </c>
      <c r="H2262">
        <f t="shared" si="142"/>
        <v>0.1046006699353126</v>
      </c>
      <c r="I2262">
        <f t="shared" si="143"/>
        <v>0</v>
      </c>
    </row>
    <row r="2263" spans="1:9" x14ac:dyDescent="0.3">
      <c r="A2263">
        <v>1</v>
      </c>
      <c r="B2263">
        <v>48</v>
      </c>
      <c r="C2263">
        <v>7</v>
      </c>
      <c r="D2263">
        <v>62</v>
      </c>
      <c r="E2263">
        <v>0</v>
      </c>
      <c r="F2263">
        <f t="shared" si="140"/>
        <v>2.6192855994250555</v>
      </c>
      <c r="G2263">
        <f t="shared" si="141"/>
        <v>6.7907498369758776E-2</v>
      </c>
      <c r="H2263">
        <f t="shared" si="142"/>
        <v>7.0323218545343832E-2</v>
      </c>
      <c r="I2263">
        <f t="shared" si="143"/>
        <v>0</v>
      </c>
    </row>
    <row r="2264" spans="1:9" x14ac:dyDescent="0.3">
      <c r="A2264">
        <v>1</v>
      </c>
      <c r="B2264">
        <v>42</v>
      </c>
      <c r="C2264">
        <v>2</v>
      </c>
      <c r="D2264">
        <v>79</v>
      </c>
      <c r="E2264">
        <v>0</v>
      </c>
      <c r="F2264">
        <f t="shared" si="140"/>
        <v>1.7991260509264047</v>
      </c>
      <c r="G2264">
        <f t="shared" si="141"/>
        <v>0.14195748344731102</v>
      </c>
      <c r="H2264">
        <f t="shared" si="142"/>
        <v>0.15310162763017648</v>
      </c>
      <c r="I2264">
        <f t="shared" si="143"/>
        <v>0</v>
      </c>
    </row>
    <row r="2265" spans="1:9" x14ac:dyDescent="0.3">
      <c r="A2265">
        <v>1</v>
      </c>
      <c r="B2265">
        <v>44</v>
      </c>
      <c r="C2265">
        <v>15</v>
      </c>
      <c r="D2265">
        <v>78</v>
      </c>
      <c r="E2265">
        <v>0</v>
      </c>
      <c r="F2265">
        <f t="shared" si="140"/>
        <v>1.8216162022549107</v>
      </c>
      <c r="G2265">
        <f t="shared" si="141"/>
        <v>0.13924005450019364</v>
      </c>
      <c r="H2265">
        <f t="shared" si="142"/>
        <v>0.14993962237215985</v>
      </c>
      <c r="I2265">
        <f t="shared" si="143"/>
        <v>0</v>
      </c>
    </row>
    <row r="2266" spans="1:9" x14ac:dyDescent="0.3">
      <c r="A2266">
        <v>1</v>
      </c>
      <c r="B2266">
        <v>31</v>
      </c>
      <c r="C2266">
        <v>6</v>
      </c>
      <c r="D2266">
        <v>50</v>
      </c>
      <c r="E2266">
        <v>0</v>
      </c>
      <c r="F2266">
        <f t="shared" si="140"/>
        <v>3.0973712354987009</v>
      </c>
      <c r="G2266">
        <f t="shared" si="141"/>
        <v>4.321581922937185E-2</v>
      </c>
      <c r="H2266">
        <f t="shared" si="142"/>
        <v>4.4177429397963285E-2</v>
      </c>
      <c r="I2266">
        <f t="shared" si="143"/>
        <v>0</v>
      </c>
    </row>
    <row r="2267" spans="1:9" x14ac:dyDescent="0.3">
      <c r="A2267">
        <v>1</v>
      </c>
      <c r="B2267">
        <v>44</v>
      </c>
      <c r="C2267">
        <v>16</v>
      </c>
      <c r="D2267">
        <v>73</v>
      </c>
      <c r="E2267">
        <v>0</v>
      </c>
      <c r="F2267">
        <f t="shared" si="140"/>
        <v>2.0547146356736348</v>
      </c>
      <c r="G2267">
        <f t="shared" si="141"/>
        <v>0.11357685972006153</v>
      </c>
      <c r="H2267">
        <f t="shared" si="142"/>
        <v>0.12056085741838808</v>
      </c>
      <c r="I2267">
        <f t="shared" si="143"/>
        <v>0</v>
      </c>
    </row>
    <row r="2268" spans="1:9" x14ac:dyDescent="0.3">
      <c r="A2268">
        <v>1</v>
      </c>
      <c r="B2268">
        <v>41</v>
      </c>
      <c r="C2268">
        <v>11</v>
      </c>
      <c r="D2268">
        <v>48</v>
      </c>
      <c r="E2268">
        <v>0</v>
      </c>
      <c r="F2268">
        <f t="shared" si="140"/>
        <v>3.2313977355649381</v>
      </c>
      <c r="G2268">
        <f t="shared" si="141"/>
        <v>3.8001116998034039E-2</v>
      </c>
      <c r="H2268">
        <f t="shared" si="142"/>
        <v>3.874198943772212E-2</v>
      </c>
      <c r="I2268">
        <f t="shared" si="143"/>
        <v>0</v>
      </c>
    </row>
    <row r="2269" spans="1:9" x14ac:dyDescent="0.3">
      <c r="A2269">
        <v>1</v>
      </c>
      <c r="B2269">
        <v>30</v>
      </c>
      <c r="C2269">
        <v>3</v>
      </c>
      <c r="D2269">
        <v>51</v>
      </c>
      <c r="E2269">
        <v>0</v>
      </c>
      <c r="F2269">
        <f t="shared" si="140"/>
        <v>3.0530323890092448</v>
      </c>
      <c r="G2269">
        <f t="shared" si="141"/>
        <v>4.5086736992547075E-2</v>
      </c>
      <c r="H2269">
        <f t="shared" si="142"/>
        <v>4.6134766702128453E-2</v>
      </c>
      <c r="I2269">
        <f t="shared" si="143"/>
        <v>0</v>
      </c>
    </row>
    <row r="2270" spans="1:9" x14ac:dyDescent="0.3">
      <c r="A2270">
        <v>1</v>
      </c>
      <c r="B2270">
        <v>34</v>
      </c>
      <c r="C2270">
        <v>7</v>
      </c>
      <c r="D2270">
        <v>48</v>
      </c>
      <c r="E2270">
        <v>0</v>
      </c>
      <c r="F2270">
        <f t="shared" si="140"/>
        <v>3.2049665978305368</v>
      </c>
      <c r="G2270">
        <f t="shared" si="141"/>
        <v>3.8979248117272075E-2</v>
      </c>
      <c r="H2270">
        <f t="shared" si="142"/>
        <v>3.9759276194287249E-2</v>
      </c>
      <c r="I2270">
        <f t="shared" si="143"/>
        <v>0</v>
      </c>
    </row>
    <row r="2271" spans="1:9" x14ac:dyDescent="0.3">
      <c r="A2271">
        <v>1</v>
      </c>
      <c r="B2271">
        <v>23</v>
      </c>
      <c r="C2271">
        <v>1</v>
      </c>
      <c r="D2271">
        <v>53</v>
      </c>
      <c r="E2271">
        <v>0</v>
      </c>
      <c r="F2271">
        <f t="shared" si="140"/>
        <v>2.9268392595851336</v>
      </c>
      <c r="G2271">
        <f t="shared" si="141"/>
        <v>5.0842638520358502E-2</v>
      </c>
      <c r="H2271">
        <f t="shared" si="142"/>
        <v>5.2180675910265831E-2</v>
      </c>
      <c r="I2271">
        <f t="shared" si="143"/>
        <v>0</v>
      </c>
    </row>
    <row r="2272" spans="1:9" x14ac:dyDescent="0.3">
      <c r="A2272">
        <v>1</v>
      </c>
      <c r="B2272">
        <v>33</v>
      </c>
      <c r="C2272">
        <v>6</v>
      </c>
      <c r="D2272">
        <v>69</v>
      </c>
      <c r="E2272">
        <v>0</v>
      </c>
      <c r="F2272">
        <f t="shared" si="140"/>
        <v>2.2119274718606343</v>
      </c>
      <c r="G2272">
        <f t="shared" si="141"/>
        <v>9.8684499854868324E-2</v>
      </c>
      <c r="H2272">
        <f t="shared" si="142"/>
        <v>0.10389991602506427</v>
      </c>
      <c r="I2272">
        <f t="shared" si="143"/>
        <v>0</v>
      </c>
    </row>
    <row r="2273" spans="1:9" x14ac:dyDescent="0.3">
      <c r="A2273">
        <v>1</v>
      </c>
      <c r="B2273">
        <v>37</v>
      </c>
      <c r="C2273">
        <v>7</v>
      </c>
      <c r="D2273">
        <v>62</v>
      </c>
      <c r="E2273">
        <v>0</v>
      </c>
      <c r="F2273">
        <f t="shared" si="140"/>
        <v>2.5606679064270863</v>
      </c>
      <c r="G2273">
        <f t="shared" si="141"/>
        <v>7.1713066809819953E-2</v>
      </c>
      <c r="H2273">
        <f t="shared" si="142"/>
        <v>7.4414398738897394E-2</v>
      </c>
      <c r="I2273">
        <f t="shared" si="143"/>
        <v>0</v>
      </c>
    </row>
    <row r="2274" spans="1:9" x14ac:dyDescent="0.3">
      <c r="A2274">
        <v>1</v>
      </c>
      <c r="B2274">
        <v>31</v>
      </c>
      <c r="C2274">
        <v>4</v>
      </c>
      <c r="D2274">
        <v>79</v>
      </c>
      <c r="E2274">
        <v>0</v>
      </c>
      <c r="F2274">
        <f t="shared" si="140"/>
        <v>1.7350728426599185</v>
      </c>
      <c r="G2274">
        <f t="shared" si="141"/>
        <v>0.1499398570550961</v>
      </c>
      <c r="H2274">
        <f t="shared" si="142"/>
        <v>0.16244817559512195</v>
      </c>
      <c r="I2274">
        <f t="shared" si="143"/>
        <v>0</v>
      </c>
    </row>
    <row r="2275" spans="1:9" x14ac:dyDescent="0.3">
      <c r="A2275">
        <v>1</v>
      </c>
      <c r="B2275">
        <v>28</v>
      </c>
      <c r="C2275">
        <v>2</v>
      </c>
      <c r="D2275">
        <v>85</v>
      </c>
      <c r="E2275">
        <v>0</v>
      </c>
      <c r="F2275">
        <f t="shared" si="140"/>
        <v>1.4415422851199562</v>
      </c>
      <c r="G2275">
        <f t="shared" si="141"/>
        <v>0.19130663048790281</v>
      </c>
      <c r="H2275">
        <f t="shared" si="142"/>
        <v>0.21233545786030916</v>
      </c>
      <c r="I2275">
        <f t="shared" si="143"/>
        <v>0</v>
      </c>
    </row>
    <row r="2276" spans="1:9" x14ac:dyDescent="0.3">
      <c r="A2276">
        <v>1</v>
      </c>
      <c r="B2276">
        <v>25</v>
      </c>
      <c r="C2276">
        <v>2</v>
      </c>
      <c r="D2276">
        <v>81</v>
      </c>
      <c r="E2276">
        <v>0</v>
      </c>
      <c r="F2276">
        <f t="shared" si="140"/>
        <v>1.6142085944174411</v>
      </c>
      <c r="G2276">
        <f t="shared" si="141"/>
        <v>0.16600512520276303</v>
      </c>
      <c r="H2276">
        <f t="shared" si="142"/>
        <v>0.18152802196932685</v>
      </c>
      <c r="I2276">
        <f t="shared" si="143"/>
        <v>0</v>
      </c>
    </row>
    <row r="2277" spans="1:9" x14ac:dyDescent="0.3">
      <c r="A2277">
        <v>1</v>
      </c>
      <c r="B2277">
        <v>26</v>
      </c>
      <c r="C2277">
        <v>2</v>
      </c>
      <c r="D2277">
        <v>66</v>
      </c>
      <c r="E2277">
        <v>0</v>
      </c>
      <c r="F2277">
        <f t="shared" si="140"/>
        <v>2.3269860487580218</v>
      </c>
      <c r="G2277">
        <f t="shared" si="141"/>
        <v>8.8912512323487125E-2</v>
      </c>
      <c r="H2277">
        <f t="shared" si="142"/>
        <v>9.3116351562077329E-2</v>
      </c>
      <c r="I2277">
        <f t="shared" si="143"/>
        <v>0</v>
      </c>
    </row>
    <row r="2278" spans="1:9" x14ac:dyDescent="0.3">
      <c r="A2278">
        <v>4</v>
      </c>
      <c r="B2278">
        <v>45</v>
      </c>
      <c r="C2278">
        <v>7</v>
      </c>
      <c r="D2278">
        <v>55</v>
      </c>
      <c r="E2278">
        <v>0</v>
      </c>
      <c r="F2278">
        <f t="shared" si="140"/>
        <v>3.6672952344715655</v>
      </c>
      <c r="G2278">
        <f t="shared" si="141"/>
        <v>2.4909154999167016E-2</v>
      </c>
      <c r="H2278">
        <f t="shared" si="142"/>
        <v>2.5224637964922227E-2</v>
      </c>
      <c r="I2278">
        <f t="shared" si="143"/>
        <v>0</v>
      </c>
    </row>
    <row r="2279" spans="1:9" x14ac:dyDescent="0.3">
      <c r="A2279">
        <v>1</v>
      </c>
      <c r="B2279">
        <v>28</v>
      </c>
      <c r="C2279">
        <v>1</v>
      </c>
      <c r="D2279">
        <v>82</v>
      </c>
      <c r="E2279">
        <v>0</v>
      </c>
      <c r="F2279">
        <f t="shared" si="140"/>
        <v>1.5857497573860035</v>
      </c>
      <c r="G2279">
        <f t="shared" si="141"/>
        <v>0.16998271684525967</v>
      </c>
      <c r="H2279">
        <f t="shared" si="142"/>
        <v>0.18630875533029034</v>
      </c>
      <c r="I2279">
        <f t="shared" si="143"/>
        <v>0</v>
      </c>
    </row>
    <row r="2280" spans="1:9" x14ac:dyDescent="0.3">
      <c r="A2280">
        <v>1</v>
      </c>
      <c r="B2280">
        <v>42</v>
      </c>
      <c r="C2280">
        <v>4</v>
      </c>
      <c r="D2280">
        <v>60</v>
      </c>
      <c r="E2280">
        <v>0</v>
      </c>
      <c r="F2280">
        <f t="shared" si="140"/>
        <v>2.6897920616592215</v>
      </c>
      <c r="G2280">
        <f t="shared" si="141"/>
        <v>6.3578397067075645E-2</v>
      </c>
      <c r="H2280">
        <f t="shared" si="142"/>
        <v>6.5689473434009951E-2</v>
      </c>
      <c r="I2280">
        <f t="shared" si="143"/>
        <v>0</v>
      </c>
    </row>
    <row r="2281" spans="1:9" x14ac:dyDescent="0.3">
      <c r="A2281">
        <v>1</v>
      </c>
      <c r="B2281">
        <v>28</v>
      </c>
      <c r="C2281">
        <v>3</v>
      </c>
      <c r="D2281">
        <v>58</v>
      </c>
      <c r="E2281">
        <v>0</v>
      </c>
      <c r="F2281">
        <f t="shared" si="140"/>
        <v>2.7122319591718025</v>
      </c>
      <c r="G2281">
        <f t="shared" si="141"/>
        <v>6.2255422927959984E-2</v>
      </c>
      <c r="H2281">
        <f t="shared" si="142"/>
        <v>6.4277672951241552E-2</v>
      </c>
      <c r="I2281">
        <f t="shared" si="143"/>
        <v>0</v>
      </c>
    </row>
    <row r="2282" spans="1:9" x14ac:dyDescent="0.3">
      <c r="A2282">
        <v>1</v>
      </c>
      <c r="B2282">
        <v>44</v>
      </c>
      <c r="C2282">
        <v>9</v>
      </c>
      <c r="D2282">
        <v>49</v>
      </c>
      <c r="E2282">
        <v>0</v>
      </c>
      <c r="F2282">
        <f t="shared" si="140"/>
        <v>3.2056566561677586</v>
      </c>
      <c r="G2282">
        <f t="shared" si="141"/>
        <v>3.8953406846137809E-2</v>
      </c>
      <c r="H2282">
        <f t="shared" si="142"/>
        <v>3.9732387156083113E-2</v>
      </c>
      <c r="I2282">
        <f t="shared" si="143"/>
        <v>0</v>
      </c>
    </row>
    <row r="2283" spans="1:9" x14ac:dyDescent="0.3">
      <c r="A2283">
        <v>1</v>
      </c>
      <c r="B2283">
        <v>26</v>
      </c>
      <c r="C2283">
        <v>5</v>
      </c>
      <c r="D2283">
        <v>93</v>
      </c>
      <c r="E2283">
        <v>1</v>
      </c>
      <c r="F2283">
        <f t="shared" si="140"/>
        <v>1.045425344169141</v>
      </c>
      <c r="G2283">
        <f t="shared" si="141"/>
        <v>0.26010452742374351</v>
      </c>
      <c r="H2283">
        <f t="shared" si="142"/>
        <v>1.3466717002055753</v>
      </c>
      <c r="I2283">
        <f t="shared" si="143"/>
        <v>0</v>
      </c>
    </row>
    <row r="2284" spans="1:9" x14ac:dyDescent="0.3">
      <c r="A2284">
        <v>1</v>
      </c>
      <c r="B2284">
        <v>40</v>
      </c>
      <c r="C2284">
        <v>3</v>
      </c>
      <c r="D2284">
        <v>82</v>
      </c>
      <c r="E2284">
        <v>0</v>
      </c>
      <c r="F2284">
        <f t="shared" si="140"/>
        <v>1.6442608162970895</v>
      </c>
      <c r="G2284">
        <f t="shared" si="141"/>
        <v>0.16188612608724784</v>
      </c>
      <c r="H2284">
        <f t="shared" si="142"/>
        <v>0.17660130000790653</v>
      </c>
      <c r="I2284">
        <f t="shared" si="143"/>
        <v>0</v>
      </c>
    </row>
    <row r="2285" spans="1:9" x14ac:dyDescent="0.3">
      <c r="A2285">
        <v>1</v>
      </c>
      <c r="B2285">
        <v>30</v>
      </c>
      <c r="C2285">
        <v>3</v>
      </c>
      <c r="D2285">
        <v>64</v>
      </c>
      <c r="E2285">
        <v>0</v>
      </c>
      <c r="F2285">
        <f t="shared" si="140"/>
        <v>2.4399102922714904</v>
      </c>
      <c r="G2285">
        <f t="shared" si="141"/>
        <v>8.0179527937814174E-2</v>
      </c>
      <c r="H2285">
        <f t="shared" si="142"/>
        <v>8.3576767043996705E-2</v>
      </c>
      <c r="I2285">
        <f t="shared" si="143"/>
        <v>0</v>
      </c>
    </row>
    <row r="2286" spans="1:9" x14ac:dyDescent="0.3">
      <c r="A2286">
        <v>1</v>
      </c>
      <c r="B2286">
        <v>29</v>
      </c>
      <c r="C2286">
        <v>5</v>
      </c>
      <c r="D2286">
        <v>52</v>
      </c>
      <c r="E2286">
        <v>0</v>
      </c>
      <c r="F2286">
        <f t="shared" si="140"/>
        <v>2.9951047543484983</v>
      </c>
      <c r="G2286">
        <f t="shared" si="141"/>
        <v>4.7647514620145312E-2</v>
      </c>
      <c r="H2286">
        <f t="shared" si="142"/>
        <v>4.8820054967309984E-2</v>
      </c>
      <c r="I2286">
        <f t="shared" si="143"/>
        <v>0</v>
      </c>
    </row>
    <row r="2287" spans="1:9" x14ac:dyDescent="0.3">
      <c r="A2287">
        <v>3</v>
      </c>
      <c r="B2287">
        <v>30</v>
      </c>
      <c r="C2287">
        <v>6</v>
      </c>
      <c r="D2287">
        <v>79</v>
      </c>
      <c r="E2287">
        <v>0</v>
      </c>
      <c r="F2287">
        <f t="shared" si="140"/>
        <v>2.213544186954592</v>
      </c>
      <c r="G2287">
        <f t="shared" si="141"/>
        <v>9.854079299551087E-2</v>
      </c>
      <c r="H2287">
        <f t="shared" si="142"/>
        <v>0.10374048749626145</v>
      </c>
      <c r="I2287">
        <f t="shared" si="143"/>
        <v>0</v>
      </c>
    </row>
    <row r="2288" spans="1:9" x14ac:dyDescent="0.3">
      <c r="A2288">
        <v>1</v>
      </c>
      <c r="B2288">
        <v>23</v>
      </c>
      <c r="C2288">
        <v>2</v>
      </c>
      <c r="D2288">
        <v>52</v>
      </c>
      <c r="E2288">
        <v>0</v>
      </c>
      <c r="F2288">
        <f t="shared" si="140"/>
        <v>2.9712847401614719</v>
      </c>
      <c r="G2288">
        <f t="shared" si="141"/>
        <v>4.8740122089033826E-2</v>
      </c>
      <c r="H2288">
        <f t="shared" si="142"/>
        <v>4.9967985722478216E-2</v>
      </c>
      <c r="I2288">
        <f t="shared" si="143"/>
        <v>0</v>
      </c>
    </row>
    <row r="2289" spans="1:9" x14ac:dyDescent="0.3">
      <c r="A2289">
        <v>1</v>
      </c>
      <c r="B2289">
        <v>41</v>
      </c>
      <c r="C2289">
        <v>7</v>
      </c>
      <c r="D2289">
        <v>68</v>
      </c>
      <c r="E2289">
        <v>0</v>
      </c>
      <c r="F2289">
        <f t="shared" si="140"/>
        <v>2.2990040018900411</v>
      </c>
      <c r="G2289">
        <f t="shared" si="141"/>
        <v>9.120548274643718E-2</v>
      </c>
      <c r="H2289">
        <f t="shared" si="142"/>
        <v>9.5636263985073841E-2</v>
      </c>
      <c r="I2289">
        <f t="shared" si="143"/>
        <v>0</v>
      </c>
    </row>
    <row r="2290" spans="1:9" x14ac:dyDescent="0.3">
      <c r="A2290">
        <v>1</v>
      </c>
      <c r="B2290">
        <v>40</v>
      </c>
      <c r="C2290">
        <v>5</v>
      </c>
      <c r="D2290">
        <v>54</v>
      </c>
      <c r="E2290">
        <v>0</v>
      </c>
      <c r="F2290">
        <f t="shared" si="140"/>
        <v>2.9593959709252755</v>
      </c>
      <c r="G2290">
        <f t="shared" si="141"/>
        <v>4.9294305825284143E-2</v>
      </c>
      <c r="H2290">
        <f t="shared" si="142"/>
        <v>5.0550734180249586E-2</v>
      </c>
      <c r="I2290">
        <f t="shared" si="143"/>
        <v>0</v>
      </c>
    </row>
    <row r="2291" spans="1:9" x14ac:dyDescent="0.3">
      <c r="A2291">
        <v>1</v>
      </c>
      <c r="B2291">
        <v>54</v>
      </c>
      <c r="C2291">
        <v>12</v>
      </c>
      <c r="D2291">
        <v>47</v>
      </c>
      <c r="E2291">
        <v>1</v>
      </c>
      <c r="F2291">
        <f t="shared" si="140"/>
        <v>3.3451186715025125</v>
      </c>
      <c r="G2291">
        <f t="shared" si="141"/>
        <v>3.4055373711111329E-2</v>
      </c>
      <c r="H2291">
        <f t="shared" si="142"/>
        <v>3.3797674405974494</v>
      </c>
      <c r="I2291">
        <f t="shared" si="143"/>
        <v>0</v>
      </c>
    </row>
    <row r="2292" spans="1:9" x14ac:dyDescent="0.3">
      <c r="A2292">
        <v>1</v>
      </c>
      <c r="B2292">
        <v>32</v>
      </c>
      <c r="C2292">
        <v>5</v>
      </c>
      <c r="D2292">
        <v>72</v>
      </c>
      <c r="E2292">
        <v>0</v>
      </c>
      <c r="F2292">
        <f t="shared" si="140"/>
        <v>2.0678266336814692</v>
      </c>
      <c r="G2292">
        <f t="shared" si="141"/>
        <v>0.11226345459380363</v>
      </c>
      <c r="H2292">
        <f t="shared" si="142"/>
        <v>0.11908026311023512</v>
      </c>
      <c r="I2292">
        <f t="shared" si="143"/>
        <v>0</v>
      </c>
    </row>
    <row r="2293" spans="1:9" x14ac:dyDescent="0.3">
      <c r="A2293">
        <v>1</v>
      </c>
      <c r="B2293">
        <v>58</v>
      </c>
      <c r="C2293">
        <v>14</v>
      </c>
      <c r="D2293">
        <v>87</v>
      </c>
      <c r="E2293">
        <v>0</v>
      </c>
      <c r="F2293">
        <f t="shared" si="140"/>
        <v>1.4744691525366713</v>
      </c>
      <c r="G2293">
        <f t="shared" si="141"/>
        <v>0.18626427499569392</v>
      </c>
      <c r="H2293">
        <f t="shared" si="142"/>
        <v>0.20611962785063687</v>
      </c>
      <c r="I2293">
        <f t="shared" si="143"/>
        <v>0</v>
      </c>
    </row>
    <row r="2294" spans="1:9" x14ac:dyDescent="0.3">
      <c r="A2294">
        <v>1</v>
      </c>
      <c r="B2294">
        <v>31</v>
      </c>
      <c r="C2294">
        <v>3</v>
      </c>
      <c r="D2294">
        <v>74</v>
      </c>
      <c r="E2294">
        <v>0</v>
      </c>
      <c r="F2294">
        <f t="shared" si="140"/>
        <v>1.9736067913471591</v>
      </c>
      <c r="G2294">
        <f t="shared" si="141"/>
        <v>0.12200200924847557</v>
      </c>
      <c r="H2294">
        <f t="shared" si="142"/>
        <v>0.13011097378753819</v>
      </c>
      <c r="I2294">
        <f t="shared" si="143"/>
        <v>0</v>
      </c>
    </row>
    <row r="2295" spans="1:9" x14ac:dyDescent="0.3">
      <c r="A2295">
        <v>1</v>
      </c>
      <c r="B2295">
        <v>30</v>
      </c>
      <c r="C2295">
        <v>2</v>
      </c>
      <c r="D2295">
        <v>51</v>
      </c>
      <c r="E2295">
        <v>0</v>
      </c>
      <c r="F2295">
        <f t="shared" si="140"/>
        <v>3.0557501466435038</v>
      </c>
      <c r="G2295">
        <f t="shared" si="141"/>
        <v>4.4969871422227449E-2</v>
      </c>
      <c r="H2295">
        <f t="shared" si="142"/>
        <v>4.6012390750065815E-2</v>
      </c>
      <c r="I2295">
        <f t="shared" si="143"/>
        <v>0</v>
      </c>
    </row>
    <row r="2296" spans="1:9" x14ac:dyDescent="0.3">
      <c r="A2296">
        <v>1</v>
      </c>
      <c r="B2296">
        <v>56</v>
      </c>
      <c r="C2296">
        <v>16</v>
      </c>
      <c r="D2296">
        <v>74</v>
      </c>
      <c r="E2296">
        <v>0</v>
      </c>
      <c r="F2296">
        <f t="shared" si="140"/>
        <v>2.0714979716426414</v>
      </c>
      <c r="G2296">
        <f t="shared" si="141"/>
        <v>0.11189808820301181</v>
      </c>
      <c r="H2296">
        <f t="shared" si="142"/>
        <v>0.11866877703787859</v>
      </c>
      <c r="I2296">
        <f t="shared" si="143"/>
        <v>0</v>
      </c>
    </row>
    <row r="2297" spans="1:9" x14ac:dyDescent="0.3">
      <c r="A2297">
        <v>1</v>
      </c>
      <c r="B2297">
        <v>27</v>
      </c>
      <c r="C2297">
        <v>2</v>
      </c>
      <c r="D2297">
        <v>71</v>
      </c>
      <c r="E2297">
        <v>0</v>
      </c>
      <c r="F2297">
        <f t="shared" si="140"/>
        <v>2.0964987388866732</v>
      </c>
      <c r="G2297">
        <f t="shared" si="141"/>
        <v>0.10943759128421111</v>
      </c>
      <c r="H2297">
        <f t="shared" si="142"/>
        <v>0.11590209592788073</v>
      </c>
      <c r="I2297">
        <f t="shared" si="143"/>
        <v>0</v>
      </c>
    </row>
    <row r="2298" spans="1:9" x14ac:dyDescent="0.3">
      <c r="A2298">
        <v>1</v>
      </c>
      <c r="B2298">
        <v>30</v>
      </c>
      <c r="C2298">
        <v>6</v>
      </c>
      <c r="D2298">
        <v>59</v>
      </c>
      <c r="E2298">
        <v>1</v>
      </c>
      <c r="F2298">
        <f t="shared" si="140"/>
        <v>2.6675732104216987</v>
      </c>
      <c r="G2298">
        <f t="shared" si="141"/>
        <v>6.4914119962664593E-2</v>
      </c>
      <c r="H2298">
        <f t="shared" si="142"/>
        <v>2.7346901140258195</v>
      </c>
      <c r="I2298">
        <f t="shared" si="143"/>
        <v>0</v>
      </c>
    </row>
    <row r="2299" spans="1:9" x14ac:dyDescent="0.3">
      <c r="A2299">
        <v>1</v>
      </c>
      <c r="B2299">
        <v>36</v>
      </c>
      <c r="C2299">
        <v>4</v>
      </c>
      <c r="D2299">
        <v>47</v>
      </c>
      <c r="E2299">
        <v>0</v>
      </c>
      <c r="F2299">
        <f t="shared" si="140"/>
        <v>3.2709408713071744</v>
      </c>
      <c r="G2299">
        <f t="shared" si="141"/>
        <v>3.6581654274014858E-2</v>
      </c>
      <c r="H2299">
        <f t="shared" si="142"/>
        <v>3.726754227894645E-2</v>
      </c>
      <c r="I2299">
        <f t="shared" si="143"/>
        <v>0</v>
      </c>
    </row>
    <row r="2300" spans="1:9" x14ac:dyDescent="0.3">
      <c r="A2300">
        <v>1</v>
      </c>
      <c r="B2300">
        <v>50</v>
      </c>
      <c r="C2300">
        <v>7</v>
      </c>
      <c r="D2300">
        <v>54</v>
      </c>
      <c r="E2300">
        <v>0</v>
      </c>
      <c r="F2300">
        <f t="shared" si="140"/>
        <v>3.0072492674730946</v>
      </c>
      <c r="G2300">
        <f t="shared" si="141"/>
        <v>4.7099447863413281E-2</v>
      </c>
      <c r="H2300">
        <f t="shared" si="142"/>
        <v>4.8244733200534344E-2</v>
      </c>
      <c r="I2300">
        <f t="shared" si="143"/>
        <v>0</v>
      </c>
    </row>
    <row r="2301" spans="1:9" x14ac:dyDescent="0.3">
      <c r="A2301">
        <v>3</v>
      </c>
      <c r="B2301">
        <v>34</v>
      </c>
      <c r="C2301">
        <v>3</v>
      </c>
      <c r="D2301">
        <v>80</v>
      </c>
      <c r="E2301">
        <v>0</v>
      </c>
      <c r="F2301">
        <f t="shared" si="140"/>
        <v>2.1958497463733044</v>
      </c>
      <c r="G2301">
        <f t="shared" si="141"/>
        <v>0.10012380285035855</v>
      </c>
      <c r="H2301">
        <f t="shared" si="142"/>
        <v>0.10549808384251579</v>
      </c>
      <c r="I2301">
        <f t="shared" si="143"/>
        <v>0</v>
      </c>
    </row>
    <row r="2302" spans="1:9" x14ac:dyDescent="0.3">
      <c r="A2302">
        <v>1</v>
      </c>
      <c r="B2302">
        <v>25</v>
      </c>
      <c r="C2302">
        <v>2</v>
      </c>
      <c r="D2302">
        <v>49</v>
      </c>
      <c r="E2302">
        <v>0</v>
      </c>
      <c r="F2302">
        <f t="shared" si="140"/>
        <v>3.1234322171565294</v>
      </c>
      <c r="G2302">
        <f t="shared" si="141"/>
        <v>4.2150980595730921E-2</v>
      </c>
      <c r="H2302">
        <f t="shared" si="142"/>
        <v>4.3065113218203402E-2</v>
      </c>
      <c r="I2302">
        <f t="shared" si="143"/>
        <v>0</v>
      </c>
    </row>
    <row r="2303" spans="1:9" x14ac:dyDescent="0.3">
      <c r="A2303">
        <v>3</v>
      </c>
      <c r="B2303">
        <v>28</v>
      </c>
      <c r="C2303">
        <v>1</v>
      </c>
      <c r="D2303">
        <v>70</v>
      </c>
      <c r="E2303">
        <v>0</v>
      </c>
      <c r="F2303">
        <f t="shared" si="140"/>
        <v>2.6409443566579851</v>
      </c>
      <c r="G2303">
        <f t="shared" si="141"/>
        <v>6.6549347618648322E-2</v>
      </c>
      <c r="H2303">
        <f t="shared" si="142"/>
        <v>6.8867180406386577E-2</v>
      </c>
      <c r="I2303">
        <f t="shared" si="143"/>
        <v>0</v>
      </c>
    </row>
    <row r="2304" spans="1:9" x14ac:dyDescent="0.3">
      <c r="A2304">
        <v>1</v>
      </c>
      <c r="B2304">
        <v>35</v>
      </c>
      <c r="C2304">
        <v>7</v>
      </c>
      <c r="D2304">
        <v>55</v>
      </c>
      <c r="E2304">
        <v>0</v>
      </c>
      <c r="F2304">
        <f t="shared" si="140"/>
        <v>2.8801528115379944</v>
      </c>
      <c r="G2304">
        <f t="shared" si="141"/>
        <v>5.3143446515484527E-2</v>
      </c>
      <c r="H2304">
        <f t="shared" si="142"/>
        <v>5.4607671942667871E-2</v>
      </c>
      <c r="I2304">
        <f t="shared" si="143"/>
        <v>0</v>
      </c>
    </row>
    <row r="2305" spans="1:9" x14ac:dyDescent="0.3">
      <c r="A2305">
        <v>1</v>
      </c>
      <c r="B2305">
        <v>31</v>
      </c>
      <c r="C2305">
        <v>7</v>
      </c>
      <c r="D2305">
        <v>48</v>
      </c>
      <c r="E2305">
        <v>0</v>
      </c>
      <c r="F2305">
        <f t="shared" si="140"/>
        <v>3.1889799542856361</v>
      </c>
      <c r="G2305">
        <f t="shared" si="141"/>
        <v>3.9582539159118274E-2</v>
      </c>
      <c r="H2305">
        <f t="shared" si="142"/>
        <v>4.038723399972273E-2</v>
      </c>
      <c r="I2305">
        <f t="shared" si="143"/>
        <v>0</v>
      </c>
    </row>
    <row r="2306" spans="1:9" x14ac:dyDescent="0.3">
      <c r="A2306">
        <v>1</v>
      </c>
      <c r="B2306">
        <v>42</v>
      </c>
      <c r="C2306">
        <v>5</v>
      </c>
      <c r="D2306">
        <v>87</v>
      </c>
      <c r="E2306">
        <v>0</v>
      </c>
      <c r="F2306">
        <f t="shared" si="140"/>
        <v>1.4136668723388581</v>
      </c>
      <c r="G2306">
        <f t="shared" si="141"/>
        <v>0.19565633848757027</v>
      </c>
      <c r="H2306">
        <f t="shared" si="142"/>
        <v>0.21772866143741565</v>
      </c>
      <c r="I2306">
        <f t="shared" si="143"/>
        <v>0</v>
      </c>
    </row>
    <row r="2307" spans="1:9" x14ac:dyDescent="0.3">
      <c r="A2307">
        <v>1</v>
      </c>
      <c r="B2307">
        <v>29</v>
      </c>
      <c r="C2307">
        <v>7</v>
      </c>
      <c r="D2307">
        <v>87</v>
      </c>
      <c r="E2307">
        <v>0</v>
      </c>
      <c r="F2307">
        <f t="shared" ref="F2307:F2370" si="144">$K$2+$K$3*A2307+$K$4*B2307+$K$5*C2307+$K$6*D2307</f>
        <v>1.3389559017091051</v>
      </c>
      <c r="G2307">
        <f t="shared" ref="G2307:G2370" si="145">1/(1+EXP(F2307))</f>
        <v>0.20768181257765203</v>
      </c>
      <c r="H2307">
        <f t="shared" ref="H2307:H2370" si="146">-1*(E2307*LN(G2307)+(1-E2307)*LN(1-G2307))</f>
        <v>0.23279221605246175</v>
      </c>
      <c r="I2307">
        <f t="shared" ref="I2307:I2370" si="147">IF(G2307&gt;=0.5,1,0)</f>
        <v>0</v>
      </c>
    </row>
    <row r="2308" spans="1:9" x14ac:dyDescent="0.3">
      <c r="A2308">
        <v>1</v>
      </c>
      <c r="B2308">
        <v>25</v>
      </c>
      <c r="C2308">
        <v>1</v>
      </c>
      <c r="D2308">
        <v>53</v>
      </c>
      <c r="E2308">
        <v>0</v>
      </c>
      <c r="F2308">
        <f t="shared" si="144"/>
        <v>2.9374970219484013</v>
      </c>
      <c r="G2308">
        <f t="shared" si="145"/>
        <v>5.0330774940969721E-2</v>
      </c>
      <c r="H2308">
        <f t="shared" si="146"/>
        <v>5.1641539166114352E-2</v>
      </c>
      <c r="I2308">
        <f t="shared" si="147"/>
        <v>0</v>
      </c>
    </row>
    <row r="2309" spans="1:9" x14ac:dyDescent="0.3">
      <c r="A2309">
        <v>1</v>
      </c>
      <c r="B2309">
        <v>39</v>
      </c>
      <c r="C2309">
        <v>9</v>
      </c>
      <c r="D2309">
        <v>57</v>
      </c>
      <c r="E2309">
        <v>0</v>
      </c>
      <c r="F2309">
        <f t="shared" si="144"/>
        <v>2.8017063445748187</v>
      </c>
      <c r="G2309">
        <f t="shared" si="145"/>
        <v>5.7232037874423561E-2</v>
      </c>
      <c r="H2309">
        <f t="shared" si="146"/>
        <v>5.8935090120824311E-2</v>
      </c>
      <c r="I2309">
        <f t="shared" si="147"/>
        <v>0</v>
      </c>
    </row>
    <row r="2310" spans="1:9" x14ac:dyDescent="0.3">
      <c r="A2310">
        <v>1</v>
      </c>
      <c r="B2310">
        <v>35</v>
      </c>
      <c r="C2310">
        <v>8</v>
      </c>
      <c r="D2310">
        <v>71</v>
      </c>
      <c r="E2310">
        <v>0</v>
      </c>
      <c r="F2310">
        <f t="shared" si="144"/>
        <v>2.1228232425341913</v>
      </c>
      <c r="G2310">
        <f t="shared" si="145"/>
        <v>0.10689823340364608</v>
      </c>
      <c r="H2310">
        <f t="shared" si="146"/>
        <v>0.11305474424436623</v>
      </c>
      <c r="I2310">
        <f t="shared" si="147"/>
        <v>0</v>
      </c>
    </row>
    <row r="2311" spans="1:9" x14ac:dyDescent="0.3">
      <c r="A2311">
        <v>1</v>
      </c>
      <c r="B2311">
        <v>33</v>
      </c>
      <c r="C2311">
        <v>3</v>
      </c>
      <c r="D2311">
        <v>92</v>
      </c>
      <c r="E2311">
        <v>1</v>
      </c>
      <c r="F2311">
        <f t="shared" si="144"/>
        <v>1.135326265919689</v>
      </c>
      <c r="G2311">
        <f t="shared" si="145"/>
        <v>0.24317949731534988</v>
      </c>
      <c r="H2311">
        <f t="shared" si="146"/>
        <v>1.4139554362459057</v>
      </c>
      <c r="I2311">
        <f t="shared" si="147"/>
        <v>0</v>
      </c>
    </row>
    <row r="2312" spans="1:9" x14ac:dyDescent="0.3">
      <c r="A2312">
        <v>1</v>
      </c>
      <c r="B2312">
        <v>43</v>
      </c>
      <c r="C2312">
        <v>2</v>
      </c>
      <c r="D2312">
        <v>78</v>
      </c>
      <c r="E2312">
        <v>0</v>
      </c>
      <c r="F2312">
        <f t="shared" si="144"/>
        <v>1.8516181703186354</v>
      </c>
      <c r="G2312">
        <f t="shared" si="145"/>
        <v>0.13568301720334577</v>
      </c>
      <c r="H2312">
        <f t="shared" si="146"/>
        <v>0.14581569922457741</v>
      </c>
      <c r="I2312">
        <f t="shared" si="147"/>
        <v>0</v>
      </c>
    </row>
    <row r="2313" spans="1:9" x14ac:dyDescent="0.3">
      <c r="A2313">
        <v>1</v>
      </c>
      <c r="B2313">
        <v>26</v>
      </c>
      <c r="C2313">
        <v>2</v>
      </c>
      <c r="D2313">
        <v>87</v>
      </c>
      <c r="E2313">
        <v>0</v>
      </c>
      <c r="F2313">
        <f t="shared" si="144"/>
        <v>1.3365580463354956</v>
      </c>
      <c r="G2313">
        <f t="shared" si="145"/>
        <v>0.20807665643611789</v>
      </c>
      <c r="H2313">
        <f t="shared" si="146"/>
        <v>0.23329068028145519</v>
      </c>
      <c r="I2313">
        <f t="shared" si="147"/>
        <v>0</v>
      </c>
    </row>
    <row r="2314" spans="1:9" x14ac:dyDescent="0.3">
      <c r="A2314">
        <v>1</v>
      </c>
      <c r="B2314">
        <v>49</v>
      </c>
      <c r="C2314">
        <v>8</v>
      </c>
      <c r="D2314">
        <v>75</v>
      </c>
      <c r="E2314">
        <v>0</v>
      </c>
      <c r="F2314">
        <f t="shared" si="144"/>
        <v>2.008774626234676</v>
      </c>
      <c r="G2314">
        <f t="shared" si="145"/>
        <v>0.11828471649243148</v>
      </c>
      <c r="H2314">
        <f t="shared" si="146"/>
        <v>0.12588608290355185</v>
      </c>
      <c r="I2314">
        <f t="shared" si="147"/>
        <v>0</v>
      </c>
    </row>
    <row r="2315" spans="1:9" x14ac:dyDescent="0.3">
      <c r="A2315">
        <v>3</v>
      </c>
      <c r="B2315">
        <v>49</v>
      </c>
      <c r="C2315">
        <v>6</v>
      </c>
      <c r="D2315">
        <v>49</v>
      </c>
      <c r="E2315">
        <v>0</v>
      </c>
      <c r="F2315">
        <f t="shared" si="144"/>
        <v>3.7296900757235258</v>
      </c>
      <c r="G2315">
        <f t="shared" si="145"/>
        <v>2.3437760306678143E-2</v>
      </c>
      <c r="H2315">
        <f t="shared" si="146"/>
        <v>2.3716793171389944E-2</v>
      </c>
      <c r="I2315">
        <f t="shared" si="147"/>
        <v>0</v>
      </c>
    </row>
    <row r="2316" spans="1:9" x14ac:dyDescent="0.3">
      <c r="A2316">
        <v>1</v>
      </c>
      <c r="B2316">
        <v>60</v>
      </c>
      <c r="C2316">
        <v>4</v>
      </c>
      <c r="D2316">
        <v>60</v>
      </c>
      <c r="E2316">
        <v>0</v>
      </c>
      <c r="F2316">
        <f t="shared" si="144"/>
        <v>2.785711922928626</v>
      </c>
      <c r="G2316">
        <f t="shared" si="145"/>
        <v>5.8101177956013071E-2</v>
      </c>
      <c r="H2316">
        <f t="shared" si="146"/>
        <v>5.985741777099985E-2</v>
      </c>
      <c r="I2316">
        <f t="shared" si="147"/>
        <v>0</v>
      </c>
    </row>
    <row r="2317" spans="1:9" x14ac:dyDescent="0.3">
      <c r="A2317">
        <v>1</v>
      </c>
      <c r="B2317">
        <v>24</v>
      </c>
      <c r="C2317">
        <v>1</v>
      </c>
      <c r="D2317">
        <v>56</v>
      </c>
      <c r="E2317">
        <v>0</v>
      </c>
      <c r="F2317">
        <f t="shared" si="144"/>
        <v>2.7906784261349777</v>
      </c>
      <c r="G2317">
        <f t="shared" si="145"/>
        <v>5.7829979681217239E-2</v>
      </c>
      <c r="H2317">
        <f t="shared" si="146"/>
        <v>5.9569532030764628E-2</v>
      </c>
      <c r="I2317">
        <f t="shared" si="147"/>
        <v>0</v>
      </c>
    </row>
    <row r="2318" spans="1:9" x14ac:dyDescent="0.3">
      <c r="A2318">
        <v>1</v>
      </c>
      <c r="B2318">
        <v>38</v>
      </c>
      <c r="C2318">
        <v>3</v>
      </c>
      <c r="D2318">
        <v>51</v>
      </c>
      <c r="E2318">
        <v>0</v>
      </c>
      <c r="F2318">
        <f t="shared" si="144"/>
        <v>3.0956634384623132</v>
      </c>
      <c r="G2318">
        <f t="shared" si="145"/>
        <v>4.3286488695320709E-2</v>
      </c>
      <c r="H2318">
        <f t="shared" si="146"/>
        <v>4.4251293574830187E-2</v>
      </c>
      <c r="I2318">
        <f t="shared" si="147"/>
        <v>0</v>
      </c>
    </row>
    <row r="2319" spans="1:9" x14ac:dyDescent="0.3">
      <c r="A2319">
        <v>1</v>
      </c>
      <c r="B2319">
        <v>33</v>
      </c>
      <c r="C2319">
        <v>7</v>
      </c>
      <c r="D2319">
        <v>61</v>
      </c>
      <c r="E2319">
        <v>0</v>
      </c>
      <c r="F2319">
        <f t="shared" si="144"/>
        <v>2.5865156199111485</v>
      </c>
      <c r="G2319">
        <f t="shared" si="145"/>
        <v>7.001131028942631E-2</v>
      </c>
      <c r="H2319">
        <f t="shared" si="146"/>
        <v>7.2582854510321967E-2</v>
      </c>
      <c r="I2319">
        <f t="shared" si="147"/>
        <v>0</v>
      </c>
    </row>
    <row r="2320" spans="1:9" x14ac:dyDescent="0.3">
      <c r="A2320">
        <v>1</v>
      </c>
      <c r="B2320">
        <v>37</v>
      </c>
      <c r="C2320">
        <v>7</v>
      </c>
      <c r="D2320">
        <v>60</v>
      </c>
      <c r="E2320">
        <v>0</v>
      </c>
      <c r="F2320">
        <f t="shared" si="144"/>
        <v>2.6549943828482796</v>
      </c>
      <c r="G2320">
        <f t="shared" si="145"/>
        <v>6.5681849843711282E-2</v>
      </c>
      <c r="H2320">
        <f t="shared" si="146"/>
        <v>6.7938266896173466E-2</v>
      </c>
      <c r="I2320">
        <f t="shared" si="147"/>
        <v>0</v>
      </c>
    </row>
    <row r="2321" spans="1:9" x14ac:dyDescent="0.3">
      <c r="A2321">
        <v>1</v>
      </c>
      <c r="B2321">
        <v>40</v>
      </c>
      <c r="C2321">
        <v>4</v>
      </c>
      <c r="D2321">
        <v>67</v>
      </c>
      <c r="E2321">
        <v>1</v>
      </c>
      <c r="F2321">
        <f t="shared" si="144"/>
        <v>2.3489916318217787</v>
      </c>
      <c r="G2321">
        <f t="shared" si="145"/>
        <v>8.7145956292274271E-2</v>
      </c>
      <c r="H2321">
        <f t="shared" si="146"/>
        <v>2.4401709074927731</v>
      </c>
      <c r="I2321">
        <f t="shared" si="147"/>
        <v>0</v>
      </c>
    </row>
    <row r="2322" spans="1:9" x14ac:dyDescent="0.3">
      <c r="A2322">
        <v>1</v>
      </c>
      <c r="B2322">
        <v>28</v>
      </c>
      <c r="C2322">
        <v>2</v>
      </c>
      <c r="D2322">
        <v>88</v>
      </c>
      <c r="E2322">
        <v>1</v>
      </c>
      <c r="F2322">
        <f t="shared" si="144"/>
        <v>1.300052570488166</v>
      </c>
      <c r="G2322">
        <f t="shared" si="145"/>
        <v>0.21415616956331615</v>
      </c>
      <c r="H2322">
        <f t="shared" si="146"/>
        <v>1.5410497657942257</v>
      </c>
      <c r="I2322">
        <f t="shared" si="147"/>
        <v>0</v>
      </c>
    </row>
    <row r="2323" spans="1:9" x14ac:dyDescent="0.3">
      <c r="A2323">
        <v>3</v>
      </c>
      <c r="B2323">
        <v>29</v>
      </c>
      <c r="C2323">
        <v>2</v>
      </c>
      <c r="D2323">
        <v>67</v>
      </c>
      <c r="E2323">
        <v>0</v>
      </c>
      <c r="F2323">
        <f t="shared" si="144"/>
        <v>2.7850451948371493</v>
      </c>
      <c r="G2323">
        <f t="shared" si="145"/>
        <v>5.8137675690072152E-2</v>
      </c>
      <c r="H2323">
        <f t="shared" si="146"/>
        <v>5.9896167624328353E-2</v>
      </c>
      <c r="I2323">
        <f t="shared" si="147"/>
        <v>0</v>
      </c>
    </row>
    <row r="2324" spans="1:9" x14ac:dyDescent="0.3">
      <c r="A2324">
        <v>1</v>
      </c>
      <c r="B2324">
        <v>39</v>
      </c>
      <c r="C2324">
        <v>15</v>
      </c>
      <c r="D2324">
        <v>49</v>
      </c>
      <c r="E2324">
        <v>0</v>
      </c>
      <c r="F2324">
        <f t="shared" si="144"/>
        <v>3.1627057044540416</v>
      </c>
      <c r="G2324">
        <f t="shared" si="145"/>
        <v>4.0593546905811941E-2</v>
      </c>
      <c r="H2324">
        <f t="shared" si="146"/>
        <v>4.1440463759820981E-2</v>
      </c>
      <c r="I2324">
        <f t="shared" si="147"/>
        <v>0</v>
      </c>
    </row>
    <row r="2325" spans="1:9" x14ac:dyDescent="0.3">
      <c r="A2325">
        <v>2</v>
      </c>
      <c r="B2325">
        <v>30</v>
      </c>
      <c r="C2325">
        <v>3</v>
      </c>
      <c r="D2325">
        <v>79</v>
      </c>
      <c r="E2325">
        <v>0</v>
      </c>
      <c r="F2325">
        <f t="shared" si="144"/>
        <v>1.977079589484954</v>
      </c>
      <c r="G2325">
        <f t="shared" si="145"/>
        <v>0.12163049978584015</v>
      </c>
      <c r="H2325">
        <f t="shared" si="146"/>
        <v>0.1296879308081082</v>
      </c>
      <c r="I2325">
        <f t="shared" si="147"/>
        <v>0</v>
      </c>
    </row>
    <row r="2326" spans="1:9" x14ac:dyDescent="0.3">
      <c r="A2326">
        <v>2</v>
      </c>
      <c r="B2326">
        <v>34</v>
      </c>
      <c r="C2326">
        <v>5</v>
      </c>
      <c r="D2326">
        <v>49</v>
      </c>
      <c r="E2326">
        <v>0</v>
      </c>
      <c r="F2326">
        <f t="shared" si="144"/>
        <v>3.4078567452608679</v>
      </c>
      <c r="G2326">
        <f t="shared" si="145"/>
        <v>3.2050822251527451E-2</v>
      </c>
      <c r="H2326">
        <f t="shared" si="146"/>
        <v>3.2575695409813497E-2</v>
      </c>
      <c r="I2326">
        <f t="shared" si="147"/>
        <v>0</v>
      </c>
    </row>
    <row r="2327" spans="1:9" x14ac:dyDescent="0.3">
      <c r="A2327">
        <v>1</v>
      </c>
      <c r="B2327">
        <v>32</v>
      </c>
      <c r="C2327">
        <v>5</v>
      </c>
      <c r="D2327">
        <v>85</v>
      </c>
      <c r="E2327">
        <v>0</v>
      </c>
      <c r="F2327">
        <f t="shared" si="144"/>
        <v>1.4547045369437148</v>
      </c>
      <c r="G2327">
        <f t="shared" si="145"/>
        <v>0.18927858893447691</v>
      </c>
      <c r="H2327">
        <f t="shared" si="146"/>
        <v>0.20983079674696994</v>
      </c>
      <c r="I2327">
        <f t="shared" si="147"/>
        <v>0</v>
      </c>
    </row>
    <row r="2328" spans="1:9" x14ac:dyDescent="0.3">
      <c r="A2328">
        <v>1</v>
      </c>
      <c r="B2328">
        <v>30</v>
      </c>
      <c r="C2328">
        <v>6</v>
      </c>
      <c r="D2328">
        <v>45</v>
      </c>
      <c r="E2328">
        <v>0</v>
      </c>
      <c r="F2328">
        <f t="shared" si="144"/>
        <v>3.3278585453700495</v>
      </c>
      <c r="G2328">
        <f t="shared" si="145"/>
        <v>3.462774495711806E-2</v>
      </c>
      <c r="H2328">
        <f t="shared" si="146"/>
        <v>3.5241495506947718E-2</v>
      </c>
      <c r="I2328">
        <f t="shared" si="147"/>
        <v>0</v>
      </c>
    </row>
    <row r="2329" spans="1:9" x14ac:dyDescent="0.3">
      <c r="A2329">
        <v>1</v>
      </c>
      <c r="B2329">
        <v>39</v>
      </c>
      <c r="C2329">
        <v>7</v>
      </c>
      <c r="D2329">
        <v>80</v>
      </c>
      <c r="E2329">
        <v>0</v>
      </c>
      <c r="F2329">
        <f t="shared" si="144"/>
        <v>1.7223873809996162</v>
      </c>
      <c r="G2329">
        <f t="shared" si="145"/>
        <v>0.15156390942153947</v>
      </c>
      <c r="H2329">
        <f t="shared" si="146"/>
        <v>0.16436051761781989</v>
      </c>
      <c r="I2329">
        <f t="shared" si="147"/>
        <v>0</v>
      </c>
    </row>
    <row r="2330" spans="1:9" x14ac:dyDescent="0.3">
      <c r="A2330">
        <v>1</v>
      </c>
      <c r="B2330">
        <v>46</v>
      </c>
      <c r="C2330">
        <v>2</v>
      </c>
      <c r="D2330">
        <v>53</v>
      </c>
      <c r="E2330">
        <v>0</v>
      </c>
      <c r="F2330">
        <f t="shared" si="144"/>
        <v>3.0466857691284486</v>
      </c>
      <c r="G2330">
        <f t="shared" si="145"/>
        <v>4.536077414678933E-2</v>
      </c>
      <c r="H2330">
        <f t="shared" si="146"/>
        <v>4.642178385166696E-2</v>
      </c>
      <c r="I2330">
        <f t="shared" si="147"/>
        <v>0</v>
      </c>
    </row>
    <row r="2331" spans="1:9" x14ac:dyDescent="0.3">
      <c r="A2331">
        <v>1</v>
      </c>
      <c r="B2331">
        <v>39</v>
      </c>
      <c r="C2331">
        <v>9</v>
      </c>
      <c r="D2331">
        <v>51</v>
      </c>
      <c r="E2331">
        <v>0</v>
      </c>
      <c r="F2331">
        <f t="shared" si="144"/>
        <v>3.0846857738383977</v>
      </c>
      <c r="G2331">
        <f t="shared" si="145"/>
        <v>4.3743390335560191E-2</v>
      </c>
      <c r="H2331">
        <f t="shared" si="146"/>
        <v>4.4728981797891643E-2</v>
      </c>
      <c r="I2331">
        <f t="shared" si="147"/>
        <v>0</v>
      </c>
    </row>
    <row r="2332" spans="1:9" x14ac:dyDescent="0.3">
      <c r="A2332">
        <v>2</v>
      </c>
      <c r="B2332">
        <v>23</v>
      </c>
      <c r="C2332">
        <v>1</v>
      </c>
      <c r="D2332">
        <v>48</v>
      </c>
      <c r="E2332">
        <v>0</v>
      </c>
      <c r="F2332">
        <f t="shared" si="144"/>
        <v>3.4072733210105275</v>
      </c>
      <c r="G2332">
        <f t="shared" si="145"/>
        <v>3.2068927095215589E-2</v>
      </c>
      <c r="H2332">
        <f t="shared" si="146"/>
        <v>3.2594399917680199E-2</v>
      </c>
      <c r="I2332">
        <f t="shared" si="147"/>
        <v>0</v>
      </c>
    </row>
    <row r="2333" spans="1:9" x14ac:dyDescent="0.3">
      <c r="A2333">
        <v>1</v>
      </c>
      <c r="B2333">
        <v>37</v>
      </c>
      <c r="C2333">
        <v>8</v>
      </c>
      <c r="D2333">
        <v>74</v>
      </c>
      <c r="E2333">
        <v>0</v>
      </c>
      <c r="F2333">
        <f t="shared" si="144"/>
        <v>1.9919912902656693</v>
      </c>
      <c r="G2333">
        <f t="shared" si="145"/>
        <v>0.12004635286886076</v>
      </c>
      <c r="H2333">
        <f t="shared" si="146"/>
        <v>0.12788604661180825</v>
      </c>
      <c r="I2333">
        <f t="shared" si="147"/>
        <v>0</v>
      </c>
    </row>
    <row r="2334" spans="1:9" x14ac:dyDescent="0.3">
      <c r="A2334">
        <v>1</v>
      </c>
      <c r="B2334">
        <v>38</v>
      </c>
      <c r="C2334">
        <v>3</v>
      </c>
      <c r="D2334">
        <v>70</v>
      </c>
      <c r="E2334">
        <v>1</v>
      </c>
      <c r="F2334">
        <f t="shared" si="144"/>
        <v>2.1995619124609798</v>
      </c>
      <c r="G2334">
        <f t="shared" si="145"/>
        <v>9.9789836423534575E-2</v>
      </c>
      <c r="H2334">
        <f t="shared" si="146"/>
        <v>2.3046889402942483</v>
      </c>
      <c r="I2334">
        <f t="shared" si="147"/>
        <v>0</v>
      </c>
    </row>
    <row r="2335" spans="1:9" x14ac:dyDescent="0.3">
      <c r="A2335">
        <v>1</v>
      </c>
      <c r="B2335">
        <v>28</v>
      </c>
      <c r="C2335">
        <v>1</v>
      </c>
      <c r="D2335">
        <v>81</v>
      </c>
      <c r="E2335">
        <v>0</v>
      </c>
      <c r="F2335">
        <f t="shared" si="144"/>
        <v>1.6329129955966</v>
      </c>
      <c r="G2335">
        <f t="shared" si="145"/>
        <v>0.16343170070689281</v>
      </c>
      <c r="H2335">
        <f t="shared" si="146"/>
        <v>0.1784471130023853</v>
      </c>
      <c r="I2335">
        <f t="shared" si="147"/>
        <v>0</v>
      </c>
    </row>
    <row r="2336" spans="1:9" x14ac:dyDescent="0.3">
      <c r="A2336">
        <v>1</v>
      </c>
      <c r="B2336">
        <v>41</v>
      </c>
      <c r="C2336">
        <v>3</v>
      </c>
      <c r="D2336">
        <v>50</v>
      </c>
      <c r="E2336">
        <v>0</v>
      </c>
      <c r="F2336">
        <f t="shared" si="144"/>
        <v>3.1588133202178104</v>
      </c>
      <c r="G2336">
        <f t="shared" si="145"/>
        <v>4.0745409944504991E-2</v>
      </c>
      <c r="H2336">
        <f t="shared" si="146"/>
        <v>4.1598764820399051E-2</v>
      </c>
      <c r="I2336">
        <f t="shared" si="147"/>
        <v>0</v>
      </c>
    </row>
    <row r="2337" spans="1:9" x14ac:dyDescent="0.3">
      <c r="A2337">
        <v>2</v>
      </c>
      <c r="B2337">
        <v>29</v>
      </c>
      <c r="C2337">
        <v>3</v>
      </c>
      <c r="D2337">
        <v>48</v>
      </c>
      <c r="E2337">
        <v>0</v>
      </c>
      <c r="F2337">
        <f t="shared" si="144"/>
        <v>3.433811092831812</v>
      </c>
      <c r="G2337">
        <f t="shared" si="145"/>
        <v>3.1255331945281004E-2</v>
      </c>
      <c r="H2337">
        <f t="shared" si="146"/>
        <v>3.1754202273242889E-2</v>
      </c>
      <c r="I2337">
        <f t="shared" si="147"/>
        <v>0</v>
      </c>
    </row>
    <row r="2338" spans="1:9" x14ac:dyDescent="0.3">
      <c r="A2338">
        <v>2</v>
      </c>
      <c r="B2338">
        <v>35</v>
      </c>
      <c r="C2338">
        <v>3</v>
      </c>
      <c r="D2338">
        <v>93</v>
      </c>
      <c r="E2338">
        <v>1</v>
      </c>
      <c r="F2338">
        <f t="shared" si="144"/>
        <v>1.3434386604447708</v>
      </c>
      <c r="G2338">
        <f t="shared" si="145"/>
        <v>0.20694514084347654</v>
      </c>
      <c r="H2338">
        <f t="shared" si="146"/>
        <v>1.5753015409206186</v>
      </c>
      <c r="I2338">
        <f t="shared" si="147"/>
        <v>0</v>
      </c>
    </row>
    <row r="2339" spans="1:9" x14ac:dyDescent="0.3">
      <c r="A2339">
        <v>2</v>
      </c>
      <c r="B2339">
        <v>35</v>
      </c>
      <c r="C2339">
        <v>6</v>
      </c>
      <c r="D2339">
        <v>93</v>
      </c>
      <c r="E2339">
        <v>0</v>
      </c>
      <c r="F2339">
        <f t="shared" si="144"/>
        <v>1.3352853875419965</v>
      </c>
      <c r="G2339">
        <f t="shared" si="145"/>
        <v>0.20828644403294103</v>
      </c>
      <c r="H2339">
        <f t="shared" si="146"/>
        <v>0.23355562434547963</v>
      </c>
      <c r="I2339">
        <f t="shared" si="147"/>
        <v>0</v>
      </c>
    </row>
    <row r="2340" spans="1:9" x14ac:dyDescent="0.3">
      <c r="A2340">
        <v>1</v>
      </c>
      <c r="B2340">
        <v>32</v>
      </c>
      <c r="C2340">
        <v>3</v>
      </c>
      <c r="D2340">
        <v>85</v>
      </c>
      <c r="E2340">
        <v>0</v>
      </c>
      <c r="F2340">
        <f t="shared" si="144"/>
        <v>1.460140052212231</v>
      </c>
      <c r="G2340">
        <f t="shared" si="145"/>
        <v>0.1884459055277331</v>
      </c>
      <c r="H2340">
        <f t="shared" si="146"/>
        <v>0.20880423439424139</v>
      </c>
      <c r="I2340">
        <f t="shared" si="147"/>
        <v>0</v>
      </c>
    </row>
    <row r="2341" spans="1:9" x14ac:dyDescent="0.3">
      <c r="A2341">
        <v>1</v>
      </c>
      <c r="B2341">
        <v>50</v>
      </c>
      <c r="C2341">
        <v>18</v>
      </c>
      <c r="D2341">
        <v>60</v>
      </c>
      <c r="E2341">
        <v>0</v>
      </c>
      <c r="F2341">
        <f t="shared" si="144"/>
        <v>2.6943745042326741</v>
      </c>
      <c r="G2341">
        <f t="shared" si="145"/>
        <v>6.3306120915841646E-2</v>
      </c>
      <c r="H2341">
        <f t="shared" si="146"/>
        <v>6.5398753341452148E-2</v>
      </c>
      <c r="I2341">
        <f t="shared" si="147"/>
        <v>0</v>
      </c>
    </row>
    <row r="2342" spans="1:9" x14ac:dyDescent="0.3">
      <c r="A2342">
        <v>2</v>
      </c>
      <c r="B2342">
        <v>41</v>
      </c>
      <c r="C2342">
        <v>5</v>
      </c>
      <c r="D2342">
        <v>48</v>
      </c>
      <c r="E2342">
        <v>0</v>
      </c>
      <c r="F2342">
        <f t="shared" si="144"/>
        <v>3.4923221517428988</v>
      </c>
      <c r="G2342">
        <f t="shared" si="145"/>
        <v>2.9531480012277716E-2</v>
      </c>
      <c r="H2342">
        <f t="shared" si="146"/>
        <v>2.9976313800012588E-2</v>
      </c>
      <c r="I2342">
        <f t="shared" si="147"/>
        <v>0</v>
      </c>
    </row>
    <row r="2343" spans="1:9" x14ac:dyDescent="0.3">
      <c r="A2343">
        <v>1</v>
      </c>
      <c r="B2343">
        <v>29</v>
      </c>
      <c r="C2343">
        <v>4</v>
      </c>
      <c r="D2343">
        <v>82</v>
      </c>
      <c r="E2343">
        <v>1</v>
      </c>
      <c r="F2343">
        <f t="shared" si="144"/>
        <v>1.5829253656648614</v>
      </c>
      <c r="G2343">
        <f t="shared" si="145"/>
        <v>0.17038157781115809</v>
      </c>
      <c r="H2343">
        <f t="shared" si="146"/>
        <v>1.7697147818682499</v>
      </c>
      <c r="I2343">
        <f t="shared" si="147"/>
        <v>0</v>
      </c>
    </row>
    <row r="2344" spans="1:9" x14ac:dyDescent="0.3">
      <c r="A2344">
        <v>1</v>
      </c>
      <c r="B2344">
        <v>42</v>
      </c>
      <c r="C2344">
        <v>6</v>
      </c>
      <c r="D2344">
        <v>55</v>
      </c>
      <c r="E2344">
        <v>0</v>
      </c>
      <c r="F2344">
        <f t="shared" si="144"/>
        <v>2.9201727374436879</v>
      </c>
      <c r="G2344">
        <f t="shared" si="145"/>
        <v>5.1165314308815706E-2</v>
      </c>
      <c r="H2344">
        <f t="shared" si="146"/>
        <v>5.2520693975195966E-2</v>
      </c>
      <c r="I2344">
        <f t="shared" si="147"/>
        <v>0</v>
      </c>
    </row>
    <row r="2345" spans="1:9" x14ac:dyDescent="0.3">
      <c r="A2345">
        <v>1</v>
      </c>
      <c r="B2345">
        <v>50</v>
      </c>
      <c r="C2345">
        <v>25</v>
      </c>
      <c r="D2345">
        <v>61</v>
      </c>
      <c r="E2345">
        <v>0</v>
      </c>
      <c r="F2345">
        <f t="shared" si="144"/>
        <v>2.6281869625822702</v>
      </c>
      <c r="G2345">
        <f t="shared" si="145"/>
        <v>6.7346239490649842E-2</v>
      </c>
      <c r="H2345">
        <f t="shared" si="146"/>
        <v>6.972125043048269E-2</v>
      </c>
      <c r="I2345">
        <f t="shared" si="147"/>
        <v>0</v>
      </c>
    </row>
    <row r="2346" spans="1:9" x14ac:dyDescent="0.3">
      <c r="A2346">
        <v>1</v>
      </c>
      <c r="B2346">
        <v>39</v>
      </c>
      <c r="C2346">
        <v>10</v>
      </c>
      <c r="D2346">
        <v>61</v>
      </c>
      <c r="E2346">
        <v>0</v>
      </c>
      <c r="F2346">
        <f t="shared" si="144"/>
        <v>2.6103356340981749</v>
      </c>
      <c r="G2346">
        <f t="shared" si="145"/>
        <v>6.8476191463059582E-2</v>
      </c>
      <c r="H2346">
        <f t="shared" si="146"/>
        <v>7.0933529914535581E-2</v>
      </c>
      <c r="I2346">
        <f t="shared" si="147"/>
        <v>0</v>
      </c>
    </row>
    <row r="2347" spans="1:9" x14ac:dyDescent="0.3">
      <c r="A2347">
        <v>1</v>
      </c>
      <c r="B2347">
        <v>39</v>
      </c>
      <c r="C2347">
        <v>6</v>
      </c>
      <c r="D2347">
        <v>56</v>
      </c>
      <c r="E2347">
        <v>0</v>
      </c>
      <c r="F2347">
        <f t="shared" si="144"/>
        <v>2.8570228556881903</v>
      </c>
      <c r="G2347">
        <f t="shared" si="145"/>
        <v>5.4319430137250137E-2</v>
      </c>
      <c r="H2347">
        <f t="shared" si="146"/>
        <v>5.5850430944446069E-2</v>
      </c>
      <c r="I2347">
        <f t="shared" si="147"/>
        <v>0</v>
      </c>
    </row>
    <row r="2348" spans="1:9" x14ac:dyDescent="0.3">
      <c r="A2348">
        <v>1</v>
      </c>
      <c r="B2348">
        <v>30</v>
      </c>
      <c r="C2348">
        <v>4</v>
      </c>
      <c r="D2348">
        <v>51</v>
      </c>
      <c r="E2348">
        <v>0</v>
      </c>
      <c r="F2348">
        <f t="shared" si="144"/>
        <v>3.0503146313749867</v>
      </c>
      <c r="G2348">
        <f t="shared" si="145"/>
        <v>4.5203891892491334E-2</v>
      </c>
      <c r="H2348">
        <f t="shared" si="146"/>
        <v>4.6257460659505652E-2</v>
      </c>
      <c r="I2348">
        <f t="shared" si="147"/>
        <v>0</v>
      </c>
    </row>
    <row r="2349" spans="1:9" x14ac:dyDescent="0.3">
      <c r="A2349">
        <v>2</v>
      </c>
      <c r="B2349">
        <v>47</v>
      </c>
      <c r="C2349">
        <v>9</v>
      </c>
      <c r="D2349">
        <v>54</v>
      </c>
      <c r="E2349">
        <v>0</v>
      </c>
      <c r="F2349">
        <f t="shared" si="144"/>
        <v>3.230444979032089</v>
      </c>
      <c r="G2349">
        <f t="shared" si="145"/>
        <v>3.803596228449295E-2</v>
      </c>
      <c r="H2349">
        <f t="shared" si="146"/>
        <v>3.8778211847299252E-2</v>
      </c>
      <c r="I2349">
        <f t="shared" si="147"/>
        <v>0</v>
      </c>
    </row>
    <row r="2350" spans="1:9" x14ac:dyDescent="0.3">
      <c r="A2350">
        <v>1</v>
      </c>
      <c r="B2350">
        <v>35</v>
      </c>
      <c r="C2350">
        <v>3</v>
      </c>
      <c r="D2350">
        <v>69</v>
      </c>
      <c r="E2350">
        <v>0</v>
      </c>
      <c r="F2350">
        <f t="shared" si="144"/>
        <v>2.2307385071266754</v>
      </c>
      <c r="G2350">
        <f t="shared" si="145"/>
        <v>9.7023920912784473E-2</v>
      </c>
      <c r="H2350">
        <f t="shared" si="146"/>
        <v>0.10205921640637909</v>
      </c>
      <c r="I2350">
        <f t="shared" si="147"/>
        <v>0</v>
      </c>
    </row>
    <row r="2351" spans="1:9" x14ac:dyDescent="0.3">
      <c r="A2351">
        <v>2</v>
      </c>
      <c r="B2351">
        <v>29</v>
      </c>
      <c r="C2351">
        <v>7</v>
      </c>
      <c r="D2351">
        <v>66</v>
      </c>
      <c r="E2351">
        <v>0</v>
      </c>
      <c r="F2351">
        <f t="shared" si="144"/>
        <v>2.5740017745040427</v>
      </c>
      <c r="G2351">
        <f t="shared" si="145"/>
        <v>7.083048045486752E-2</v>
      </c>
      <c r="H2351">
        <f t="shared" si="146"/>
        <v>7.3464081524111671E-2</v>
      </c>
      <c r="I2351">
        <f t="shared" si="147"/>
        <v>0</v>
      </c>
    </row>
    <row r="2352" spans="1:9" x14ac:dyDescent="0.3">
      <c r="A2352">
        <v>1</v>
      </c>
      <c r="B2352">
        <v>34</v>
      </c>
      <c r="C2352">
        <v>8</v>
      </c>
      <c r="D2352">
        <v>82</v>
      </c>
      <c r="E2352">
        <v>0</v>
      </c>
      <c r="F2352">
        <f t="shared" si="144"/>
        <v>1.5986987410359967</v>
      </c>
      <c r="G2352">
        <f t="shared" si="145"/>
        <v>0.16816356233642835</v>
      </c>
      <c r="H2352">
        <f t="shared" si="146"/>
        <v>0.18411944683381573</v>
      </c>
      <c r="I2352">
        <f t="shared" si="147"/>
        <v>0</v>
      </c>
    </row>
    <row r="2353" spans="1:9" x14ac:dyDescent="0.3">
      <c r="A2353">
        <v>1</v>
      </c>
      <c r="B2353">
        <v>26</v>
      </c>
      <c r="C2353">
        <v>4</v>
      </c>
      <c r="D2353">
        <v>78</v>
      </c>
      <c r="E2353">
        <v>1</v>
      </c>
      <c r="F2353">
        <f t="shared" si="144"/>
        <v>1.7555916749623468</v>
      </c>
      <c r="G2353">
        <f t="shared" si="145"/>
        <v>0.14734331148792676</v>
      </c>
      <c r="H2353">
        <f t="shared" si="146"/>
        <v>1.9149899628346079</v>
      </c>
      <c r="I2353">
        <f t="shared" si="147"/>
        <v>0</v>
      </c>
    </row>
    <row r="2354" spans="1:9" x14ac:dyDescent="0.3">
      <c r="A2354">
        <v>1</v>
      </c>
      <c r="B2354">
        <v>27</v>
      </c>
      <c r="C2354">
        <v>1</v>
      </c>
      <c r="D2354">
        <v>49</v>
      </c>
      <c r="E2354">
        <v>0</v>
      </c>
      <c r="F2354">
        <f t="shared" si="144"/>
        <v>3.1368077371540544</v>
      </c>
      <c r="G2354">
        <f t="shared" si="145"/>
        <v>4.1614248599237347E-2</v>
      </c>
      <c r="H2354">
        <f t="shared" si="146"/>
        <v>4.2504918800789222E-2</v>
      </c>
      <c r="I2354">
        <f t="shared" si="147"/>
        <v>0</v>
      </c>
    </row>
    <row r="2355" spans="1:9" x14ac:dyDescent="0.3">
      <c r="A2355">
        <v>1</v>
      </c>
      <c r="B2355">
        <v>30</v>
      </c>
      <c r="C2355">
        <v>7</v>
      </c>
      <c r="D2355">
        <v>50</v>
      </c>
      <c r="E2355">
        <v>0</v>
      </c>
      <c r="F2355">
        <f t="shared" si="144"/>
        <v>3.0893245966828089</v>
      </c>
      <c r="G2355">
        <f t="shared" si="145"/>
        <v>4.354975897813964E-2</v>
      </c>
      <c r="H2355">
        <f t="shared" si="146"/>
        <v>4.4526513387207006E-2</v>
      </c>
      <c r="I2355">
        <f t="shared" si="147"/>
        <v>0</v>
      </c>
    </row>
    <row r="2356" spans="1:9" x14ac:dyDescent="0.3">
      <c r="A2356">
        <v>1</v>
      </c>
      <c r="B2356">
        <v>29</v>
      </c>
      <c r="C2356">
        <v>4</v>
      </c>
      <c r="D2356">
        <v>80</v>
      </c>
      <c r="E2356">
        <v>1</v>
      </c>
      <c r="F2356">
        <f t="shared" si="144"/>
        <v>1.6772518420860543</v>
      </c>
      <c r="G2356">
        <f t="shared" si="145"/>
        <v>0.15745971330848751</v>
      </c>
      <c r="H2356">
        <f t="shared" si="146"/>
        <v>1.8485856419534514</v>
      </c>
      <c r="I2356">
        <f t="shared" si="147"/>
        <v>0</v>
      </c>
    </row>
    <row r="2357" spans="1:9" x14ac:dyDescent="0.3">
      <c r="A2357">
        <v>1</v>
      </c>
      <c r="B2357">
        <v>40</v>
      </c>
      <c r="C2357">
        <v>12</v>
      </c>
      <c r="D2357">
        <v>47</v>
      </c>
      <c r="E2357">
        <v>0</v>
      </c>
      <c r="F2357">
        <f t="shared" si="144"/>
        <v>3.2705143349596426</v>
      </c>
      <c r="G2357">
        <f t="shared" si="145"/>
        <v>3.6596689852617222E-2</v>
      </c>
      <c r="H2357">
        <f t="shared" si="146"/>
        <v>3.7283148890546292E-2</v>
      </c>
      <c r="I2357">
        <f t="shared" si="147"/>
        <v>0</v>
      </c>
    </row>
    <row r="2358" spans="1:9" x14ac:dyDescent="0.3">
      <c r="A2358">
        <v>1</v>
      </c>
      <c r="B2358">
        <v>55</v>
      </c>
      <c r="C2358">
        <v>4</v>
      </c>
      <c r="D2358">
        <v>69</v>
      </c>
      <c r="E2358">
        <v>0</v>
      </c>
      <c r="F2358">
        <f t="shared" si="144"/>
        <v>2.3345983731250897</v>
      </c>
      <c r="G2358">
        <f t="shared" si="145"/>
        <v>8.829778682194564E-2</v>
      </c>
      <c r="H2358">
        <f t="shared" si="146"/>
        <v>9.2441862865374452E-2</v>
      </c>
      <c r="I2358">
        <f t="shared" si="147"/>
        <v>0</v>
      </c>
    </row>
    <row r="2359" spans="1:9" x14ac:dyDescent="0.3">
      <c r="A2359">
        <v>1</v>
      </c>
      <c r="B2359">
        <v>40</v>
      </c>
      <c r="C2359">
        <v>3</v>
      </c>
      <c r="D2359">
        <v>51</v>
      </c>
      <c r="E2359">
        <v>0</v>
      </c>
      <c r="F2359">
        <f t="shared" si="144"/>
        <v>3.1063212008255809</v>
      </c>
      <c r="G2359">
        <f t="shared" si="145"/>
        <v>4.2847263355114726E-2</v>
      </c>
      <c r="H2359">
        <f t="shared" si="146"/>
        <v>4.3792300843872409E-2</v>
      </c>
      <c r="I2359">
        <f t="shared" si="147"/>
        <v>0</v>
      </c>
    </row>
    <row r="2360" spans="1:9" x14ac:dyDescent="0.3">
      <c r="A2360">
        <v>2</v>
      </c>
      <c r="B2360">
        <v>46</v>
      </c>
      <c r="C2360">
        <v>5</v>
      </c>
      <c r="D2360">
        <v>57</v>
      </c>
      <c r="E2360">
        <v>0</v>
      </c>
      <c r="F2360">
        <f t="shared" si="144"/>
        <v>3.0944974137556986</v>
      </c>
      <c r="G2360">
        <f t="shared" si="145"/>
        <v>4.333480273031335E-2</v>
      </c>
      <c r="H2360">
        <f t="shared" si="146"/>
        <v>4.4301794852790871E-2</v>
      </c>
      <c r="I2360">
        <f t="shared" si="147"/>
        <v>0</v>
      </c>
    </row>
    <row r="2361" spans="1:9" x14ac:dyDescent="0.3">
      <c r="A2361">
        <v>1</v>
      </c>
      <c r="B2361">
        <v>37</v>
      </c>
      <c r="C2361">
        <v>10</v>
      </c>
      <c r="D2361">
        <v>59</v>
      </c>
      <c r="E2361">
        <v>0</v>
      </c>
      <c r="F2361">
        <f t="shared" si="144"/>
        <v>2.6940043481561009</v>
      </c>
      <c r="G2361">
        <f t="shared" si="145"/>
        <v>6.3328074148027713E-2</v>
      </c>
      <c r="H2361">
        <f t="shared" si="146"/>
        <v>6.5422190549635703E-2</v>
      </c>
      <c r="I2361">
        <f t="shared" si="147"/>
        <v>0</v>
      </c>
    </row>
    <row r="2362" spans="1:9" x14ac:dyDescent="0.3">
      <c r="A2362">
        <v>1</v>
      </c>
      <c r="B2362">
        <v>41</v>
      </c>
      <c r="C2362">
        <v>3</v>
      </c>
      <c r="D2362">
        <v>63</v>
      </c>
      <c r="E2362">
        <v>0</v>
      </c>
      <c r="F2362">
        <f t="shared" si="144"/>
        <v>2.5456912234800559</v>
      </c>
      <c r="G2362">
        <f t="shared" si="145"/>
        <v>7.271648662721901E-2</v>
      </c>
      <c r="H2362">
        <f t="shared" si="146"/>
        <v>7.5495920507111708E-2</v>
      </c>
      <c r="I2362">
        <f t="shared" si="147"/>
        <v>0</v>
      </c>
    </row>
    <row r="2363" spans="1:9" x14ac:dyDescent="0.3">
      <c r="A2363">
        <v>1</v>
      </c>
      <c r="B2363">
        <v>32</v>
      </c>
      <c r="C2363">
        <v>2</v>
      </c>
      <c r="D2363">
        <v>64</v>
      </c>
      <c r="E2363">
        <v>0</v>
      </c>
      <c r="F2363">
        <f t="shared" si="144"/>
        <v>2.4532858122690162</v>
      </c>
      <c r="G2363">
        <f t="shared" si="145"/>
        <v>7.9198595891197682E-2</v>
      </c>
      <c r="H2363">
        <f t="shared" si="146"/>
        <v>8.251089669638885E-2</v>
      </c>
      <c r="I2363">
        <f t="shared" si="147"/>
        <v>0</v>
      </c>
    </row>
    <row r="2364" spans="1:9" x14ac:dyDescent="0.3">
      <c r="A2364">
        <v>1</v>
      </c>
      <c r="B2364">
        <v>27</v>
      </c>
      <c r="C2364">
        <v>3</v>
      </c>
      <c r="D2364">
        <v>51</v>
      </c>
      <c r="E2364">
        <v>0</v>
      </c>
      <c r="F2364">
        <f t="shared" si="144"/>
        <v>3.037045745464344</v>
      </c>
      <c r="G2364">
        <f t="shared" si="145"/>
        <v>4.5780052108281483E-2</v>
      </c>
      <c r="H2364">
        <f t="shared" si="146"/>
        <v>4.6861080761571944E-2</v>
      </c>
      <c r="I2364">
        <f t="shared" si="147"/>
        <v>0</v>
      </c>
    </row>
    <row r="2365" spans="1:9" x14ac:dyDescent="0.3">
      <c r="A2365">
        <v>2</v>
      </c>
      <c r="B2365">
        <v>23</v>
      </c>
      <c r="C2365">
        <v>2</v>
      </c>
      <c r="D2365">
        <v>48</v>
      </c>
      <c r="E2365">
        <v>0</v>
      </c>
      <c r="F2365">
        <f t="shared" si="144"/>
        <v>3.4045555633762694</v>
      </c>
      <c r="G2365">
        <f t="shared" si="145"/>
        <v>3.2153395048853457E-2</v>
      </c>
      <c r="H2365">
        <f t="shared" si="146"/>
        <v>3.2681670222176204E-2</v>
      </c>
      <c r="I2365">
        <f t="shared" si="147"/>
        <v>0</v>
      </c>
    </row>
    <row r="2366" spans="1:9" x14ac:dyDescent="0.3">
      <c r="A2366">
        <v>1</v>
      </c>
      <c r="B2366">
        <v>27</v>
      </c>
      <c r="C2366">
        <v>1</v>
      </c>
      <c r="D2366">
        <v>70</v>
      </c>
      <c r="E2366">
        <v>0</v>
      </c>
      <c r="F2366">
        <f t="shared" si="144"/>
        <v>2.1463797347315277</v>
      </c>
      <c r="G2366">
        <f t="shared" si="145"/>
        <v>0.10467000813454502</v>
      </c>
      <c r="H2366">
        <f t="shared" si="146"/>
        <v>0.11056292266771214</v>
      </c>
      <c r="I2366">
        <f t="shared" si="147"/>
        <v>0</v>
      </c>
    </row>
    <row r="2367" spans="1:9" x14ac:dyDescent="0.3">
      <c r="A2367">
        <v>1</v>
      </c>
      <c r="B2367">
        <v>37</v>
      </c>
      <c r="C2367">
        <v>7</v>
      </c>
      <c r="D2367">
        <v>90</v>
      </c>
      <c r="E2367">
        <v>0</v>
      </c>
      <c r="F2367">
        <f t="shared" si="144"/>
        <v>1.2400972365303842</v>
      </c>
      <c r="G2367">
        <f t="shared" si="145"/>
        <v>0.22441906075892382</v>
      </c>
      <c r="H2367">
        <f t="shared" si="146"/>
        <v>0.25414293141707184</v>
      </c>
      <c r="I2367">
        <f t="shared" si="147"/>
        <v>0</v>
      </c>
    </row>
    <row r="2368" spans="1:9" x14ac:dyDescent="0.3">
      <c r="A2368">
        <v>2</v>
      </c>
      <c r="B2368">
        <v>27</v>
      </c>
      <c r="C2368">
        <v>5</v>
      </c>
      <c r="D2368">
        <v>48</v>
      </c>
      <c r="E2368">
        <v>0</v>
      </c>
      <c r="F2368">
        <f t="shared" si="144"/>
        <v>3.4177178152000289</v>
      </c>
      <c r="G2368">
        <f t="shared" si="145"/>
        <v>3.1746304346414733E-2</v>
      </c>
      <c r="H2368">
        <f t="shared" si="146"/>
        <v>3.226114375636159E-2</v>
      </c>
      <c r="I2368">
        <f t="shared" si="147"/>
        <v>0</v>
      </c>
    </row>
    <row r="2369" spans="1:9" x14ac:dyDescent="0.3">
      <c r="A2369">
        <v>1</v>
      </c>
      <c r="B2369">
        <v>25</v>
      </c>
      <c r="C2369">
        <v>1</v>
      </c>
      <c r="D2369">
        <v>50</v>
      </c>
      <c r="E2369">
        <v>0</v>
      </c>
      <c r="F2369">
        <f t="shared" si="144"/>
        <v>3.0789867365801906</v>
      </c>
      <c r="G2369">
        <f t="shared" si="145"/>
        <v>4.3982401364315825E-2</v>
      </c>
      <c r="H2369">
        <f t="shared" si="146"/>
        <v>4.4978957485439869E-2</v>
      </c>
      <c r="I2369">
        <f t="shared" si="147"/>
        <v>0</v>
      </c>
    </row>
    <row r="2370" spans="1:9" x14ac:dyDescent="0.3">
      <c r="A2370">
        <v>1</v>
      </c>
      <c r="B2370">
        <v>41</v>
      </c>
      <c r="C2370">
        <v>3</v>
      </c>
      <c r="D2370">
        <v>67</v>
      </c>
      <c r="E2370">
        <v>0</v>
      </c>
      <c r="F2370">
        <f t="shared" si="144"/>
        <v>2.3570382706376698</v>
      </c>
      <c r="G2370">
        <f t="shared" si="145"/>
        <v>8.6507956726709828E-2</v>
      </c>
      <c r="H2370">
        <f t="shared" si="146"/>
        <v>9.0480613357137737E-2</v>
      </c>
      <c r="I2370">
        <f t="shared" si="147"/>
        <v>0</v>
      </c>
    </row>
    <row r="2371" spans="1:9" x14ac:dyDescent="0.3">
      <c r="A2371">
        <v>1</v>
      </c>
      <c r="B2371">
        <v>22</v>
      </c>
      <c r="C2371">
        <v>1</v>
      </c>
      <c r="D2371">
        <v>81</v>
      </c>
      <c r="E2371">
        <v>0</v>
      </c>
      <c r="F2371">
        <f t="shared" ref="F2371:F2434" si="148">$K$2+$K$3*A2371+$K$4*B2371+$K$5*C2371+$K$6*D2371</f>
        <v>1.6009397085067985</v>
      </c>
      <c r="G2371">
        <f t="shared" ref="G2371:G2434" si="149">1/(1+EXP(F2371))</f>
        <v>0.16785031861601118</v>
      </c>
      <c r="H2371">
        <f t="shared" ref="H2371:H2434" si="150">-1*(E2371*LN(G2371)+(1-E2371)*LN(1-G2371))</f>
        <v>0.18374294883238204</v>
      </c>
      <c r="I2371">
        <f t="shared" ref="I2371:I2434" si="151">IF(G2371&gt;=0.5,1,0)</f>
        <v>0</v>
      </c>
    </row>
    <row r="2372" spans="1:9" x14ac:dyDescent="0.3">
      <c r="A2372">
        <v>1</v>
      </c>
      <c r="B2372">
        <v>54</v>
      </c>
      <c r="C2372">
        <v>12</v>
      </c>
      <c r="D2372">
        <v>53</v>
      </c>
      <c r="E2372">
        <v>1</v>
      </c>
      <c r="F2372">
        <f t="shared" si="148"/>
        <v>3.0621392422389335</v>
      </c>
      <c r="G2372">
        <f t="shared" si="149"/>
        <v>4.4696271563380095E-2</v>
      </c>
      <c r="H2372">
        <f t="shared" si="150"/>
        <v>3.1078651910566499</v>
      </c>
      <c r="I2372">
        <f t="shared" si="151"/>
        <v>0</v>
      </c>
    </row>
    <row r="2373" spans="1:9" x14ac:dyDescent="0.3">
      <c r="A2373">
        <v>2</v>
      </c>
      <c r="B2373">
        <v>29</v>
      </c>
      <c r="C2373">
        <v>2</v>
      </c>
      <c r="D2373">
        <v>84</v>
      </c>
      <c r="E2373">
        <v>0</v>
      </c>
      <c r="F2373">
        <f t="shared" si="148"/>
        <v>1.7386522748845969</v>
      </c>
      <c r="G2373">
        <f t="shared" si="149"/>
        <v>0.14948420158406348</v>
      </c>
      <c r="H2373">
        <f t="shared" si="150"/>
        <v>0.16191229187378436</v>
      </c>
      <c r="I2373">
        <f t="shared" si="151"/>
        <v>0</v>
      </c>
    </row>
    <row r="2374" spans="1:9" x14ac:dyDescent="0.3">
      <c r="A2374">
        <v>1</v>
      </c>
      <c r="B2374">
        <v>38</v>
      </c>
      <c r="C2374">
        <v>10</v>
      </c>
      <c r="D2374">
        <v>61</v>
      </c>
      <c r="E2374">
        <v>0</v>
      </c>
      <c r="F2374">
        <f t="shared" si="148"/>
        <v>2.605006752916541</v>
      </c>
      <c r="G2374">
        <f t="shared" si="149"/>
        <v>6.8816888526964826E-2</v>
      </c>
      <c r="H2374">
        <f t="shared" si="150"/>
        <v>7.1299338474158772E-2</v>
      </c>
      <c r="I2374">
        <f t="shared" si="151"/>
        <v>0</v>
      </c>
    </row>
    <row r="2375" spans="1:9" x14ac:dyDescent="0.3">
      <c r="A2375">
        <v>1</v>
      </c>
      <c r="B2375">
        <v>33</v>
      </c>
      <c r="C2375">
        <v>6</v>
      </c>
      <c r="D2375">
        <v>52</v>
      </c>
      <c r="E2375">
        <v>0</v>
      </c>
      <c r="F2375">
        <f t="shared" si="148"/>
        <v>3.0137025214407749</v>
      </c>
      <c r="G2375">
        <f t="shared" si="149"/>
        <v>4.6810663818308403E-2</v>
      </c>
      <c r="H2375">
        <f t="shared" si="150"/>
        <v>4.7941721208199423E-2</v>
      </c>
      <c r="I2375">
        <f t="shared" si="151"/>
        <v>0</v>
      </c>
    </row>
    <row r="2376" spans="1:9" x14ac:dyDescent="0.3">
      <c r="A2376">
        <v>2</v>
      </c>
      <c r="B2376">
        <v>29</v>
      </c>
      <c r="C2376">
        <v>4</v>
      </c>
      <c r="D2376">
        <v>59</v>
      </c>
      <c r="E2376">
        <v>0</v>
      </c>
      <c r="F2376">
        <f t="shared" si="148"/>
        <v>2.9122977148809923</v>
      </c>
      <c r="G2376">
        <f t="shared" si="149"/>
        <v>5.1548980492718693E-2</v>
      </c>
      <c r="H2376">
        <f t="shared" si="150"/>
        <v>5.2925130890607811E-2</v>
      </c>
      <c r="I2376">
        <f t="shared" si="151"/>
        <v>0</v>
      </c>
    </row>
    <row r="2377" spans="1:9" x14ac:dyDescent="0.3">
      <c r="A2377">
        <v>1</v>
      </c>
      <c r="B2377">
        <v>32</v>
      </c>
      <c r="C2377">
        <v>10</v>
      </c>
      <c r="D2377">
        <v>88</v>
      </c>
      <c r="E2377">
        <v>0</v>
      </c>
      <c r="F2377">
        <f t="shared" si="148"/>
        <v>1.2996260341406334</v>
      </c>
      <c r="G2377">
        <f t="shared" si="149"/>
        <v>0.21422796152676249</v>
      </c>
      <c r="H2377">
        <f t="shared" si="150"/>
        <v>0.24108855600674561</v>
      </c>
      <c r="I2377">
        <f t="shared" si="151"/>
        <v>0</v>
      </c>
    </row>
    <row r="2378" spans="1:9" x14ac:dyDescent="0.3">
      <c r="A2378">
        <v>1</v>
      </c>
      <c r="B2378">
        <v>38</v>
      </c>
      <c r="C2378">
        <v>4</v>
      </c>
      <c r="D2378">
        <v>49</v>
      </c>
      <c r="E2378">
        <v>0</v>
      </c>
      <c r="F2378">
        <f t="shared" si="148"/>
        <v>3.1872721572492484</v>
      </c>
      <c r="G2378">
        <f t="shared" si="149"/>
        <v>3.964751343783169E-2</v>
      </c>
      <c r="H2378">
        <f t="shared" si="150"/>
        <v>4.0454888409691053E-2</v>
      </c>
      <c r="I2378">
        <f t="shared" si="151"/>
        <v>0</v>
      </c>
    </row>
    <row r="2379" spans="1:9" x14ac:dyDescent="0.3">
      <c r="A2379">
        <v>1</v>
      </c>
      <c r="B2379">
        <v>32</v>
      </c>
      <c r="C2379">
        <v>2</v>
      </c>
      <c r="D2379">
        <v>48</v>
      </c>
      <c r="E2379">
        <v>0</v>
      </c>
      <c r="F2379">
        <f t="shared" si="148"/>
        <v>3.2078976236385603</v>
      </c>
      <c r="G2379">
        <f t="shared" si="149"/>
        <v>3.8869600523596767E-2</v>
      </c>
      <c r="H2379">
        <f t="shared" si="150"/>
        <v>3.9645187774428416E-2</v>
      </c>
      <c r="I2379">
        <f t="shared" si="151"/>
        <v>0</v>
      </c>
    </row>
    <row r="2380" spans="1:9" x14ac:dyDescent="0.3">
      <c r="A2380">
        <v>1</v>
      </c>
      <c r="B2380">
        <v>38</v>
      </c>
      <c r="C2380">
        <v>6</v>
      </c>
      <c r="D2380">
        <v>79</v>
      </c>
      <c r="E2380">
        <v>1</v>
      </c>
      <c r="F2380">
        <f t="shared" si="148"/>
        <v>1.7669394956628368</v>
      </c>
      <c r="G2380">
        <f t="shared" si="149"/>
        <v>0.14592334555680733</v>
      </c>
      <c r="H2380">
        <f t="shared" si="150"/>
        <v>1.9246738255833666</v>
      </c>
      <c r="I2380">
        <f t="shared" si="151"/>
        <v>0</v>
      </c>
    </row>
    <row r="2381" spans="1:9" x14ac:dyDescent="0.3">
      <c r="A2381">
        <v>1</v>
      </c>
      <c r="B2381">
        <v>36</v>
      </c>
      <c r="C2381">
        <v>9</v>
      </c>
      <c r="D2381">
        <v>68</v>
      </c>
      <c r="E2381">
        <v>0</v>
      </c>
      <c r="F2381">
        <f t="shared" si="148"/>
        <v>2.2669240807133564</v>
      </c>
      <c r="G2381">
        <f t="shared" si="149"/>
        <v>9.3899592309626023E-2</v>
      </c>
      <c r="H2381">
        <f t="shared" si="150"/>
        <v>9.8605153814510252E-2</v>
      </c>
      <c r="I2381">
        <f t="shared" si="151"/>
        <v>0</v>
      </c>
    </row>
    <row r="2382" spans="1:9" x14ac:dyDescent="0.3">
      <c r="A2382">
        <v>1</v>
      </c>
      <c r="B2382">
        <v>29</v>
      </c>
      <c r="C2382">
        <v>4</v>
      </c>
      <c r="D2382">
        <v>48</v>
      </c>
      <c r="E2382">
        <v>0</v>
      </c>
      <c r="F2382">
        <f t="shared" si="148"/>
        <v>3.1864754648251425</v>
      </c>
      <c r="G2382">
        <f t="shared" si="149"/>
        <v>3.9677859098376414E-2</v>
      </c>
      <c r="H2382">
        <f t="shared" si="150"/>
        <v>4.0486487369882779E-2</v>
      </c>
      <c r="I2382">
        <f t="shared" si="151"/>
        <v>0</v>
      </c>
    </row>
    <row r="2383" spans="1:9" x14ac:dyDescent="0.3">
      <c r="A2383">
        <v>1</v>
      </c>
      <c r="B2383">
        <v>45</v>
      </c>
      <c r="C2383">
        <v>12</v>
      </c>
      <c r="D2383">
        <v>85</v>
      </c>
      <c r="E2383">
        <v>0</v>
      </c>
      <c r="F2383">
        <f t="shared" si="148"/>
        <v>1.5049556888651434</v>
      </c>
      <c r="G2383">
        <f t="shared" si="149"/>
        <v>0.18168756330729521</v>
      </c>
      <c r="H2383">
        <f t="shared" si="150"/>
        <v>0.20051106335739438</v>
      </c>
      <c r="I2383">
        <f t="shared" si="151"/>
        <v>0</v>
      </c>
    </row>
    <row r="2384" spans="1:9" x14ac:dyDescent="0.3">
      <c r="A2384">
        <v>1</v>
      </c>
      <c r="B2384">
        <v>37</v>
      </c>
      <c r="C2384">
        <v>7</v>
      </c>
      <c r="D2384">
        <v>59</v>
      </c>
      <c r="E2384">
        <v>0</v>
      </c>
      <c r="F2384">
        <f t="shared" si="148"/>
        <v>2.702157621058876</v>
      </c>
      <c r="G2384">
        <f t="shared" si="149"/>
        <v>6.2846159761456702E-2</v>
      </c>
      <c r="H2384">
        <f t="shared" si="150"/>
        <v>6.4907826401253269E-2</v>
      </c>
      <c r="I2384">
        <f t="shared" si="151"/>
        <v>0</v>
      </c>
    </row>
    <row r="2385" spans="1:9" x14ac:dyDescent="0.3">
      <c r="A2385">
        <v>1</v>
      </c>
      <c r="B2385">
        <v>50</v>
      </c>
      <c r="C2385">
        <v>8</v>
      </c>
      <c r="D2385">
        <v>57</v>
      </c>
      <c r="E2385">
        <v>0</v>
      </c>
      <c r="F2385">
        <f t="shared" si="148"/>
        <v>2.8630417952070459</v>
      </c>
      <c r="G2385">
        <f t="shared" si="149"/>
        <v>5.4011072366615703E-2</v>
      </c>
      <c r="H2385">
        <f t="shared" si="150"/>
        <v>5.5524414403212229E-2</v>
      </c>
      <c r="I2385">
        <f t="shared" si="151"/>
        <v>0</v>
      </c>
    </row>
    <row r="2386" spans="1:9" x14ac:dyDescent="0.3">
      <c r="A2386">
        <v>1</v>
      </c>
      <c r="B2386">
        <v>29</v>
      </c>
      <c r="C2386">
        <v>5</v>
      </c>
      <c r="D2386">
        <v>47</v>
      </c>
      <c r="E2386">
        <v>0</v>
      </c>
      <c r="F2386">
        <f t="shared" si="148"/>
        <v>3.2309209454014809</v>
      </c>
      <c r="G2386">
        <f t="shared" si="149"/>
        <v>3.8018550871289573E-2</v>
      </c>
      <c r="H2386">
        <f t="shared" si="150"/>
        <v>3.87601121523517E-2</v>
      </c>
      <c r="I2386">
        <f t="shared" si="151"/>
        <v>0</v>
      </c>
    </row>
    <row r="2387" spans="1:9" x14ac:dyDescent="0.3">
      <c r="A2387">
        <v>1</v>
      </c>
      <c r="B2387">
        <v>30</v>
      </c>
      <c r="C2387">
        <v>7</v>
      </c>
      <c r="D2387">
        <v>49</v>
      </c>
      <c r="E2387">
        <v>0</v>
      </c>
      <c r="F2387">
        <f t="shared" si="148"/>
        <v>3.1364878348934058</v>
      </c>
      <c r="G2387">
        <f t="shared" si="149"/>
        <v>4.162700897313449E-2</v>
      </c>
      <c r="H2387">
        <f t="shared" si="150"/>
        <v>4.2518233333927825E-2</v>
      </c>
      <c r="I2387">
        <f t="shared" si="151"/>
        <v>0</v>
      </c>
    </row>
    <row r="2388" spans="1:9" x14ac:dyDescent="0.3">
      <c r="A2388">
        <v>1</v>
      </c>
      <c r="B2388">
        <v>31</v>
      </c>
      <c r="C2388">
        <v>2</v>
      </c>
      <c r="D2388">
        <v>50</v>
      </c>
      <c r="E2388">
        <v>0</v>
      </c>
      <c r="F2388">
        <f t="shared" si="148"/>
        <v>3.1082422660357341</v>
      </c>
      <c r="G2388">
        <f t="shared" si="149"/>
        <v>4.2768546983173186E-2</v>
      </c>
      <c r="H2388">
        <f t="shared" si="150"/>
        <v>4.3710064088668399E-2</v>
      </c>
      <c r="I2388">
        <f t="shared" si="151"/>
        <v>0</v>
      </c>
    </row>
    <row r="2389" spans="1:9" x14ac:dyDescent="0.3">
      <c r="A2389">
        <v>1</v>
      </c>
      <c r="B2389">
        <v>36</v>
      </c>
      <c r="C2389">
        <v>4</v>
      </c>
      <c r="D2389">
        <v>48</v>
      </c>
      <c r="E2389">
        <v>0</v>
      </c>
      <c r="F2389">
        <f t="shared" si="148"/>
        <v>3.2237776330965779</v>
      </c>
      <c r="G2389">
        <f t="shared" si="149"/>
        <v>3.8280668129754426E-2</v>
      </c>
      <c r="H2389">
        <f t="shared" si="150"/>
        <v>3.9032625697780363E-2</v>
      </c>
      <c r="I2389">
        <f t="shared" si="151"/>
        <v>0</v>
      </c>
    </row>
    <row r="2390" spans="1:9" x14ac:dyDescent="0.3">
      <c r="A2390">
        <v>4</v>
      </c>
      <c r="B2390">
        <v>26</v>
      </c>
      <c r="C2390">
        <v>1</v>
      </c>
      <c r="D2390">
        <v>59</v>
      </c>
      <c r="E2390">
        <v>0</v>
      </c>
      <c r="F2390">
        <f t="shared" si="148"/>
        <v>3.3937000849836902</v>
      </c>
      <c r="G2390">
        <f t="shared" si="149"/>
        <v>3.2492933778048266E-2</v>
      </c>
      <c r="H2390">
        <f t="shared" si="150"/>
        <v>3.3032550516290678E-2</v>
      </c>
      <c r="I2390">
        <f t="shared" si="151"/>
        <v>0</v>
      </c>
    </row>
    <row r="2391" spans="1:9" x14ac:dyDescent="0.3">
      <c r="A2391">
        <v>1</v>
      </c>
      <c r="B2391">
        <v>30</v>
      </c>
      <c r="C2391">
        <v>6</v>
      </c>
      <c r="D2391">
        <v>81</v>
      </c>
      <c r="E2391">
        <v>1</v>
      </c>
      <c r="F2391">
        <f t="shared" si="148"/>
        <v>1.6299819697885756</v>
      </c>
      <c r="G2391">
        <f t="shared" si="149"/>
        <v>0.16383283119652348</v>
      </c>
      <c r="H2391">
        <f t="shared" si="150"/>
        <v>1.8089086929922993</v>
      </c>
      <c r="I2391">
        <f t="shared" si="151"/>
        <v>0</v>
      </c>
    </row>
    <row r="2392" spans="1:9" x14ac:dyDescent="0.3">
      <c r="A2392">
        <v>1</v>
      </c>
      <c r="B2392">
        <v>39</v>
      </c>
      <c r="C2392">
        <v>3</v>
      </c>
      <c r="D2392">
        <v>53</v>
      </c>
      <c r="E2392">
        <v>0</v>
      </c>
      <c r="F2392">
        <f t="shared" si="148"/>
        <v>3.0066658432227542</v>
      </c>
      <c r="G2392">
        <f t="shared" si="149"/>
        <v>4.7125639499583691E-2</v>
      </c>
      <c r="H2392">
        <f t="shared" si="150"/>
        <v>4.8272219800340473E-2</v>
      </c>
      <c r="I2392">
        <f t="shared" si="151"/>
        <v>0</v>
      </c>
    </row>
    <row r="2393" spans="1:9" x14ac:dyDescent="0.3">
      <c r="A2393">
        <v>1</v>
      </c>
      <c r="B2393">
        <v>57</v>
      </c>
      <c r="C2393">
        <v>30</v>
      </c>
      <c r="D2393">
        <v>50</v>
      </c>
      <c r="E2393">
        <v>0</v>
      </c>
      <c r="F2393">
        <f t="shared" si="148"/>
        <v>3.1706959629989755</v>
      </c>
      <c r="G2393">
        <f t="shared" si="149"/>
        <v>4.028350036791091E-2</v>
      </c>
      <c r="H2393">
        <f t="shared" si="150"/>
        <v>4.1117351016931827E-2</v>
      </c>
      <c r="I2393">
        <f t="shared" si="151"/>
        <v>0</v>
      </c>
    </row>
    <row r="2394" spans="1:9" x14ac:dyDescent="0.3">
      <c r="A2394">
        <v>1</v>
      </c>
      <c r="B2394">
        <v>33</v>
      </c>
      <c r="C2394">
        <v>4</v>
      </c>
      <c r="D2394">
        <v>82</v>
      </c>
      <c r="E2394">
        <v>1</v>
      </c>
      <c r="F2394">
        <f t="shared" si="148"/>
        <v>1.6042408903913961</v>
      </c>
      <c r="G2394">
        <f t="shared" si="149"/>
        <v>0.16738972624179774</v>
      </c>
      <c r="H2394">
        <f t="shared" si="150"/>
        <v>1.7874304953203004</v>
      </c>
      <c r="I2394">
        <f t="shared" si="151"/>
        <v>0</v>
      </c>
    </row>
    <row r="2395" spans="1:9" x14ac:dyDescent="0.3">
      <c r="A2395">
        <v>2</v>
      </c>
      <c r="B2395">
        <v>37</v>
      </c>
      <c r="C2395">
        <v>8</v>
      </c>
      <c r="D2395">
        <v>62</v>
      </c>
      <c r="E2395">
        <v>0</v>
      </c>
      <c r="F2395">
        <f t="shared" si="148"/>
        <v>2.8025680191652387</v>
      </c>
      <c r="G2395">
        <f t="shared" si="149"/>
        <v>5.7185562636254281E-2</v>
      </c>
      <c r="H2395">
        <f t="shared" si="150"/>
        <v>5.8885794753842473E-2</v>
      </c>
      <c r="I2395">
        <f t="shared" si="151"/>
        <v>0</v>
      </c>
    </row>
    <row r="2396" spans="1:9" x14ac:dyDescent="0.3">
      <c r="A2396">
        <v>1</v>
      </c>
      <c r="B2396">
        <v>31</v>
      </c>
      <c r="C2396">
        <v>6</v>
      </c>
      <c r="D2396">
        <v>55</v>
      </c>
      <c r="E2396">
        <v>0</v>
      </c>
      <c r="F2396">
        <f t="shared" si="148"/>
        <v>2.8615550444457187</v>
      </c>
      <c r="G2396">
        <f t="shared" si="149"/>
        <v>5.4087086615393527E-2</v>
      </c>
      <c r="H2396">
        <f t="shared" si="150"/>
        <v>5.5604771900806066E-2</v>
      </c>
      <c r="I2396">
        <f t="shared" si="151"/>
        <v>0</v>
      </c>
    </row>
    <row r="2397" spans="1:9" x14ac:dyDescent="0.3">
      <c r="A2397">
        <v>1</v>
      </c>
      <c r="B2397">
        <v>46</v>
      </c>
      <c r="C2397">
        <v>9</v>
      </c>
      <c r="D2397">
        <v>89</v>
      </c>
      <c r="E2397">
        <v>1</v>
      </c>
      <c r="F2397">
        <f t="shared" si="148"/>
        <v>1.3297848901071658</v>
      </c>
      <c r="G2397">
        <f t="shared" si="149"/>
        <v>0.2091949491376244</v>
      </c>
      <c r="H2397">
        <f t="shared" si="150"/>
        <v>1.5644886907844373</v>
      </c>
      <c r="I2397">
        <f t="shared" si="151"/>
        <v>0</v>
      </c>
    </row>
    <row r="2398" spans="1:9" x14ac:dyDescent="0.3">
      <c r="A2398">
        <v>1</v>
      </c>
      <c r="B2398">
        <v>31</v>
      </c>
      <c r="C2398">
        <v>1</v>
      </c>
      <c r="D2398">
        <v>61</v>
      </c>
      <c r="E2398">
        <v>0</v>
      </c>
      <c r="F2398">
        <f t="shared" si="148"/>
        <v>2.592164403353431</v>
      </c>
      <c r="G2398">
        <f t="shared" si="149"/>
        <v>6.9644411683589244E-2</v>
      </c>
      <c r="H2398">
        <f t="shared" si="150"/>
        <v>7.2188412884728742E-2</v>
      </c>
      <c r="I2398">
        <f t="shared" si="151"/>
        <v>0</v>
      </c>
    </row>
    <row r="2399" spans="1:9" x14ac:dyDescent="0.3">
      <c r="A2399">
        <v>1</v>
      </c>
      <c r="B2399">
        <v>36</v>
      </c>
      <c r="C2399">
        <v>9</v>
      </c>
      <c r="D2399">
        <v>51</v>
      </c>
      <c r="E2399">
        <v>0</v>
      </c>
      <c r="F2399">
        <f t="shared" si="148"/>
        <v>3.0686991302934969</v>
      </c>
      <c r="G2399">
        <f t="shared" si="149"/>
        <v>4.441700917173437E-2</v>
      </c>
      <c r="H2399">
        <f t="shared" si="150"/>
        <v>4.5433663157013887E-2</v>
      </c>
      <c r="I2399">
        <f t="shared" si="151"/>
        <v>0</v>
      </c>
    </row>
    <row r="2400" spans="1:9" x14ac:dyDescent="0.3">
      <c r="A2400">
        <v>1</v>
      </c>
      <c r="B2400">
        <v>35</v>
      </c>
      <c r="C2400">
        <v>8</v>
      </c>
      <c r="D2400">
        <v>63</v>
      </c>
      <c r="E2400">
        <v>0</v>
      </c>
      <c r="F2400">
        <f t="shared" si="148"/>
        <v>2.5001291482189631</v>
      </c>
      <c r="G2400">
        <f t="shared" si="149"/>
        <v>7.5849126747034298E-2</v>
      </c>
      <c r="H2400">
        <f t="shared" si="150"/>
        <v>7.8879937928323846E-2</v>
      </c>
      <c r="I2400">
        <f t="shared" si="151"/>
        <v>0</v>
      </c>
    </row>
    <row r="2401" spans="1:9" x14ac:dyDescent="0.3">
      <c r="A2401">
        <v>1</v>
      </c>
      <c r="B2401">
        <v>29</v>
      </c>
      <c r="C2401">
        <v>3</v>
      </c>
      <c r="D2401">
        <v>51</v>
      </c>
      <c r="E2401">
        <v>0</v>
      </c>
      <c r="F2401">
        <f t="shared" si="148"/>
        <v>3.0477035078276109</v>
      </c>
      <c r="G2401">
        <f t="shared" si="149"/>
        <v>4.531672321683268E-2</v>
      </c>
      <c r="H2401">
        <f t="shared" si="150"/>
        <v>4.6375640856019425E-2</v>
      </c>
      <c r="I2401">
        <f t="shared" si="151"/>
        <v>0</v>
      </c>
    </row>
    <row r="2402" spans="1:9" x14ac:dyDescent="0.3">
      <c r="A2402">
        <v>1</v>
      </c>
      <c r="B2402">
        <v>39</v>
      </c>
      <c r="C2402">
        <v>5</v>
      </c>
      <c r="D2402">
        <v>58</v>
      </c>
      <c r="E2402">
        <v>1</v>
      </c>
      <c r="F2402">
        <f t="shared" si="148"/>
        <v>2.7654141369012555</v>
      </c>
      <c r="G2402">
        <f t="shared" si="149"/>
        <v>5.9221997834845434E-2</v>
      </c>
      <c r="H2402">
        <f t="shared" si="150"/>
        <v>2.8264622210647388</v>
      </c>
      <c r="I2402">
        <f t="shared" si="151"/>
        <v>0</v>
      </c>
    </row>
    <row r="2403" spans="1:9" x14ac:dyDescent="0.3">
      <c r="A2403">
        <v>1</v>
      </c>
      <c r="B2403">
        <v>35</v>
      </c>
      <c r="C2403">
        <v>6</v>
      </c>
      <c r="D2403">
        <v>52</v>
      </c>
      <c r="E2403">
        <v>0</v>
      </c>
      <c r="F2403">
        <f t="shared" si="148"/>
        <v>3.0243602838040418</v>
      </c>
      <c r="G2403">
        <f t="shared" si="149"/>
        <v>4.6337410867725165E-2</v>
      </c>
      <c r="H2403">
        <f t="shared" si="150"/>
        <v>4.74453502482758E-2</v>
      </c>
      <c r="I2403">
        <f t="shared" si="151"/>
        <v>0</v>
      </c>
    </row>
    <row r="2404" spans="1:9" x14ac:dyDescent="0.3">
      <c r="A2404">
        <v>1</v>
      </c>
      <c r="B2404">
        <v>30</v>
      </c>
      <c r="C2404">
        <v>7</v>
      </c>
      <c r="D2404">
        <v>55</v>
      </c>
      <c r="E2404">
        <v>0</v>
      </c>
      <c r="F2404">
        <f t="shared" si="148"/>
        <v>2.8535084056298268</v>
      </c>
      <c r="G2404">
        <f t="shared" si="149"/>
        <v>5.4500246353927063E-2</v>
      </c>
      <c r="H2404">
        <f t="shared" si="150"/>
        <v>5.6041651437785757E-2</v>
      </c>
      <c r="I2404">
        <f t="shared" si="151"/>
        <v>0</v>
      </c>
    </row>
    <row r="2405" spans="1:9" x14ac:dyDescent="0.3">
      <c r="A2405">
        <v>1</v>
      </c>
      <c r="B2405">
        <v>39</v>
      </c>
      <c r="C2405">
        <v>4</v>
      </c>
      <c r="D2405">
        <v>50</v>
      </c>
      <c r="E2405">
        <v>0</v>
      </c>
      <c r="F2405">
        <f t="shared" si="148"/>
        <v>3.1454378002202854</v>
      </c>
      <c r="G2405">
        <f t="shared" si="149"/>
        <v>4.1271418412862845E-2</v>
      </c>
      <c r="H2405">
        <f t="shared" si="150"/>
        <v>4.2147266485400604E-2</v>
      </c>
      <c r="I2405">
        <f t="shared" si="151"/>
        <v>0</v>
      </c>
    </row>
    <row r="2406" spans="1:9" x14ac:dyDescent="0.3">
      <c r="A2406">
        <v>2</v>
      </c>
      <c r="B2406">
        <v>30</v>
      </c>
      <c r="C2406">
        <v>5</v>
      </c>
      <c r="D2406">
        <v>86</v>
      </c>
      <c r="E2406">
        <v>1</v>
      </c>
      <c r="F2406">
        <f t="shared" si="148"/>
        <v>1.6415014067422629</v>
      </c>
      <c r="G2406">
        <f t="shared" si="149"/>
        <v>0.16226086943480589</v>
      </c>
      <c r="H2406">
        <f t="shared" si="150"/>
        <v>1.8185499337477673</v>
      </c>
      <c r="I2406">
        <f t="shared" si="151"/>
        <v>0</v>
      </c>
    </row>
    <row r="2407" spans="1:9" x14ac:dyDescent="0.3">
      <c r="A2407">
        <v>1</v>
      </c>
      <c r="B2407">
        <v>30</v>
      </c>
      <c r="C2407">
        <v>3</v>
      </c>
      <c r="D2407">
        <v>55</v>
      </c>
      <c r="E2407">
        <v>0</v>
      </c>
      <c r="F2407">
        <f t="shared" si="148"/>
        <v>2.8643794361668591</v>
      </c>
      <c r="G2407">
        <f t="shared" si="149"/>
        <v>5.3942767863520327E-2</v>
      </c>
      <c r="H2407">
        <f t="shared" si="150"/>
        <v>5.5452212673066971E-2</v>
      </c>
      <c r="I2407">
        <f t="shared" si="151"/>
        <v>0</v>
      </c>
    </row>
    <row r="2408" spans="1:9" x14ac:dyDescent="0.3">
      <c r="A2408">
        <v>1</v>
      </c>
      <c r="B2408">
        <v>28</v>
      </c>
      <c r="C2408">
        <v>2</v>
      </c>
      <c r="D2408">
        <v>82</v>
      </c>
      <c r="E2408">
        <v>0</v>
      </c>
      <c r="F2408">
        <f t="shared" si="148"/>
        <v>1.5830319997517455</v>
      </c>
      <c r="G2408">
        <f t="shared" si="149"/>
        <v>0.1703665054319386</v>
      </c>
      <c r="H2408">
        <f t="shared" si="150"/>
        <v>0.18677124852304078</v>
      </c>
      <c r="I2408">
        <f t="shared" si="151"/>
        <v>0</v>
      </c>
    </row>
    <row r="2409" spans="1:9" x14ac:dyDescent="0.3">
      <c r="A2409">
        <v>1</v>
      </c>
      <c r="B2409">
        <v>49</v>
      </c>
      <c r="C2409">
        <v>5</v>
      </c>
      <c r="D2409">
        <v>49</v>
      </c>
      <c r="E2409">
        <v>0</v>
      </c>
      <c r="F2409">
        <f t="shared" si="148"/>
        <v>3.2431720926129604</v>
      </c>
      <c r="G2409">
        <f t="shared" si="149"/>
        <v>3.7573015157865472E-2</v>
      </c>
      <c r="H2409">
        <f t="shared" si="150"/>
        <v>3.8297075601981659E-2</v>
      </c>
      <c r="I2409">
        <f t="shared" si="151"/>
        <v>0</v>
      </c>
    </row>
    <row r="2410" spans="1:9" x14ac:dyDescent="0.3">
      <c r="A2410">
        <v>1</v>
      </c>
      <c r="B2410">
        <v>30</v>
      </c>
      <c r="C2410">
        <v>6</v>
      </c>
      <c r="D2410">
        <v>60</v>
      </c>
      <c r="E2410">
        <v>0</v>
      </c>
      <c r="F2410">
        <f t="shared" si="148"/>
        <v>2.6204099722111023</v>
      </c>
      <c r="G2410">
        <f t="shared" si="149"/>
        <v>6.7836364557798637E-2</v>
      </c>
      <c r="H2410">
        <f t="shared" si="150"/>
        <v>7.0246905199146309E-2</v>
      </c>
      <c r="I2410">
        <f t="shared" si="151"/>
        <v>0</v>
      </c>
    </row>
    <row r="2411" spans="1:9" x14ac:dyDescent="0.3">
      <c r="A2411">
        <v>1</v>
      </c>
      <c r="B2411">
        <v>57</v>
      </c>
      <c r="C2411">
        <v>29</v>
      </c>
      <c r="D2411">
        <v>81</v>
      </c>
      <c r="E2411">
        <v>0</v>
      </c>
      <c r="F2411">
        <f t="shared" si="148"/>
        <v>1.7113533361047422</v>
      </c>
      <c r="G2411">
        <f t="shared" si="149"/>
        <v>0.15298826423914555</v>
      </c>
      <c r="H2411">
        <f t="shared" si="150"/>
        <v>0.16604072874619635</v>
      </c>
      <c r="I2411">
        <f t="shared" si="151"/>
        <v>0</v>
      </c>
    </row>
    <row r="2412" spans="1:9" x14ac:dyDescent="0.3">
      <c r="A2412">
        <v>2</v>
      </c>
      <c r="B2412">
        <v>32</v>
      </c>
      <c r="C2412">
        <v>6</v>
      </c>
      <c r="D2412">
        <v>83</v>
      </c>
      <c r="E2412">
        <v>0</v>
      </c>
      <c r="F2412">
        <f t="shared" si="148"/>
        <v>1.7909311261030609</v>
      </c>
      <c r="G2412">
        <f t="shared" si="149"/>
        <v>0.14295860263728866</v>
      </c>
      <c r="H2412">
        <f t="shared" si="150"/>
        <v>0.1542690565770127</v>
      </c>
      <c r="I2412">
        <f t="shared" si="151"/>
        <v>0</v>
      </c>
    </row>
    <row r="2413" spans="1:9" x14ac:dyDescent="0.3">
      <c r="A2413">
        <v>1</v>
      </c>
      <c r="B2413">
        <v>29</v>
      </c>
      <c r="C2413">
        <v>5</v>
      </c>
      <c r="D2413">
        <v>45</v>
      </c>
      <c r="E2413">
        <v>0</v>
      </c>
      <c r="F2413">
        <f t="shared" si="148"/>
        <v>3.3252474218226737</v>
      </c>
      <c r="G2413">
        <f t="shared" si="149"/>
        <v>3.4715137474342107E-2</v>
      </c>
      <c r="H2413">
        <f t="shared" si="150"/>
        <v>3.533202687731736E-2</v>
      </c>
      <c r="I2413">
        <f t="shared" si="151"/>
        <v>0</v>
      </c>
    </row>
    <row r="2414" spans="1:9" x14ac:dyDescent="0.3">
      <c r="A2414">
        <v>1</v>
      </c>
      <c r="B2414">
        <v>43</v>
      </c>
      <c r="C2414">
        <v>15</v>
      </c>
      <c r="D2414">
        <v>59</v>
      </c>
      <c r="E2414">
        <v>0</v>
      </c>
      <c r="F2414">
        <f t="shared" si="148"/>
        <v>2.7123888470746111</v>
      </c>
      <c r="G2414">
        <f t="shared" si="149"/>
        <v>6.2246264490566645E-2</v>
      </c>
      <c r="H2414">
        <f t="shared" si="150"/>
        <v>6.4267906546940493E-2</v>
      </c>
      <c r="I2414">
        <f t="shared" si="151"/>
        <v>0</v>
      </c>
    </row>
    <row r="2415" spans="1:9" x14ac:dyDescent="0.3">
      <c r="A2415">
        <v>1</v>
      </c>
      <c r="B2415">
        <v>31</v>
      </c>
      <c r="C2415">
        <v>4</v>
      </c>
      <c r="D2415">
        <v>49</v>
      </c>
      <c r="E2415">
        <v>0</v>
      </c>
      <c r="F2415">
        <f t="shared" si="148"/>
        <v>3.1499699889778139</v>
      </c>
      <c r="G2415">
        <f t="shared" si="149"/>
        <v>4.1092460734607678E-2</v>
      </c>
      <c r="H2415">
        <f t="shared" si="150"/>
        <v>4.1960622442947848E-2</v>
      </c>
      <c r="I2415">
        <f t="shared" si="151"/>
        <v>0</v>
      </c>
    </row>
    <row r="2416" spans="1:9" x14ac:dyDescent="0.3">
      <c r="A2416">
        <v>1</v>
      </c>
      <c r="B2416">
        <v>24</v>
      </c>
      <c r="C2416">
        <v>1</v>
      </c>
      <c r="D2416">
        <v>50</v>
      </c>
      <c r="E2416">
        <v>0</v>
      </c>
      <c r="F2416">
        <f t="shared" si="148"/>
        <v>3.0736578553985567</v>
      </c>
      <c r="G2416">
        <f t="shared" si="149"/>
        <v>4.4207015186727219E-2</v>
      </c>
      <c r="H2416">
        <f t="shared" si="150"/>
        <v>4.5213932461924837E-2</v>
      </c>
      <c r="I2416">
        <f t="shared" si="151"/>
        <v>0</v>
      </c>
    </row>
    <row r="2417" spans="1:9" x14ac:dyDescent="0.3">
      <c r="A2417">
        <v>1</v>
      </c>
      <c r="B2417">
        <v>31</v>
      </c>
      <c r="C2417">
        <v>3</v>
      </c>
      <c r="D2417">
        <v>52</v>
      </c>
      <c r="E2417">
        <v>0</v>
      </c>
      <c r="F2417">
        <f t="shared" si="148"/>
        <v>3.0111980319802822</v>
      </c>
      <c r="G2417">
        <f t="shared" si="149"/>
        <v>4.6922539620828076E-2</v>
      </c>
      <c r="H2417">
        <f t="shared" si="150"/>
        <v>4.8059098065258328E-2</v>
      </c>
      <c r="I2417">
        <f t="shared" si="151"/>
        <v>0</v>
      </c>
    </row>
    <row r="2418" spans="1:9" x14ac:dyDescent="0.3">
      <c r="A2418">
        <v>1</v>
      </c>
      <c r="B2418">
        <v>30</v>
      </c>
      <c r="C2418">
        <v>5</v>
      </c>
      <c r="D2418">
        <v>82</v>
      </c>
      <c r="E2418">
        <v>0</v>
      </c>
      <c r="F2418">
        <f t="shared" si="148"/>
        <v>1.5855364892122372</v>
      </c>
      <c r="G2418">
        <f t="shared" si="149"/>
        <v>0.17001280866960372</v>
      </c>
      <c r="H2418">
        <f t="shared" si="150"/>
        <v>0.18634501044262275</v>
      </c>
      <c r="I2418">
        <f t="shared" si="151"/>
        <v>0</v>
      </c>
    </row>
    <row r="2419" spans="1:9" x14ac:dyDescent="0.3">
      <c r="A2419">
        <v>1</v>
      </c>
      <c r="B2419">
        <v>38</v>
      </c>
      <c r="C2419">
        <v>3</v>
      </c>
      <c r="D2419">
        <v>68</v>
      </c>
      <c r="E2419">
        <v>0</v>
      </c>
      <c r="F2419">
        <f t="shared" si="148"/>
        <v>2.2938883888821726</v>
      </c>
      <c r="G2419">
        <f t="shared" si="149"/>
        <v>9.1630388430887527E-2</v>
      </c>
      <c r="H2419">
        <f t="shared" si="150"/>
        <v>9.6103922008314441E-2</v>
      </c>
      <c r="I2419">
        <f t="shared" si="151"/>
        <v>0</v>
      </c>
    </row>
    <row r="2420" spans="1:9" x14ac:dyDescent="0.3">
      <c r="A2420">
        <v>1</v>
      </c>
      <c r="B2420">
        <v>30</v>
      </c>
      <c r="C2420">
        <v>2</v>
      </c>
      <c r="D2420">
        <v>56</v>
      </c>
      <c r="E2420">
        <v>0</v>
      </c>
      <c r="F2420">
        <f t="shared" si="148"/>
        <v>2.8199339555905212</v>
      </c>
      <c r="G2420">
        <f t="shared" si="149"/>
        <v>5.6256439877268319E-2</v>
      </c>
      <c r="H2420">
        <f t="shared" si="150"/>
        <v>5.7900802153197047E-2</v>
      </c>
      <c r="I2420">
        <f t="shared" si="151"/>
        <v>0</v>
      </c>
    </row>
    <row r="2421" spans="1:9" x14ac:dyDescent="0.3">
      <c r="A2421">
        <v>2</v>
      </c>
      <c r="B2421">
        <v>35</v>
      </c>
      <c r="C2421">
        <v>3</v>
      </c>
      <c r="D2421">
        <v>41</v>
      </c>
      <c r="E2421">
        <v>0</v>
      </c>
      <c r="F2421">
        <f t="shared" si="148"/>
        <v>3.7959270473957889</v>
      </c>
      <c r="G2421">
        <f t="shared" si="149"/>
        <v>2.1968612190202959E-2</v>
      </c>
      <c r="H2421">
        <f t="shared" si="150"/>
        <v>2.2213515587269011E-2</v>
      </c>
      <c r="I2421">
        <f t="shared" si="151"/>
        <v>0</v>
      </c>
    </row>
    <row r="2422" spans="1:9" x14ac:dyDescent="0.3">
      <c r="A2422">
        <v>2</v>
      </c>
      <c r="B2422">
        <v>48</v>
      </c>
      <c r="C2422">
        <v>11</v>
      </c>
      <c r="D2422">
        <v>69</v>
      </c>
      <c r="E2422">
        <v>0</v>
      </c>
      <c r="F2422">
        <f t="shared" si="148"/>
        <v>2.5228897717862582</v>
      </c>
      <c r="G2422">
        <f t="shared" si="149"/>
        <v>7.426901971106982E-2</v>
      </c>
      <c r="H2422">
        <f t="shared" si="150"/>
        <v>7.7171604591012105E-2</v>
      </c>
      <c r="I2422">
        <f t="shared" si="151"/>
        <v>0</v>
      </c>
    </row>
    <row r="2423" spans="1:9" x14ac:dyDescent="0.3">
      <c r="A2423">
        <v>2</v>
      </c>
      <c r="B2423">
        <v>42</v>
      </c>
      <c r="C2423">
        <v>12</v>
      </c>
      <c r="D2423">
        <v>81</v>
      </c>
      <c r="E2423">
        <v>0</v>
      </c>
      <c r="F2423">
        <f t="shared" si="148"/>
        <v>1.9222398685350397</v>
      </c>
      <c r="G2423">
        <f t="shared" si="149"/>
        <v>0.12761200001821971</v>
      </c>
      <c r="H2423">
        <f t="shared" si="150"/>
        <v>0.1365209999283353</v>
      </c>
      <c r="I2423">
        <f t="shared" si="151"/>
        <v>0</v>
      </c>
    </row>
    <row r="2424" spans="1:9" x14ac:dyDescent="0.3">
      <c r="A2424">
        <v>1</v>
      </c>
      <c r="B2424">
        <v>38</v>
      </c>
      <c r="C2424">
        <v>6</v>
      </c>
      <c r="D2424">
        <v>60</v>
      </c>
      <c r="E2424">
        <v>0</v>
      </c>
      <c r="F2424">
        <f t="shared" si="148"/>
        <v>2.6630410216641707</v>
      </c>
      <c r="G2424">
        <f t="shared" si="149"/>
        <v>6.5189768152068603E-2</v>
      </c>
      <c r="H2424">
        <f t="shared" si="150"/>
        <v>6.7411730883185625E-2</v>
      </c>
      <c r="I2424">
        <f t="shared" si="151"/>
        <v>0</v>
      </c>
    </row>
    <row r="2425" spans="1:9" x14ac:dyDescent="0.3">
      <c r="A2425">
        <v>2</v>
      </c>
      <c r="B2425">
        <v>27</v>
      </c>
      <c r="C2425">
        <v>4</v>
      </c>
      <c r="D2425">
        <v>79</v>
      </c>
      <c r="E2425">
        <v>0</v>
      </c>
      <c r="F2425">
        <f t="shared" si="148"/>
        <v>1.9583751883057952</v>
      </c>
      <c r="G2425">
        <f t="shared" si="149"/>
        <v>0.12364299706311989</v>
      </c>
      <c r="H2425">
        <f t="shared" si="150"/>
        <v>0.13198173346745942</v>
      </c>
      <c r="I2425">
        <f t="shared" si="151"/>
        <v>0</v>
      </c>
    </row>
    <row r="2426" spans="1:9" x14ac:dyDescent="0.3">
      <c r="A2426">
        <v>1</v>
      </c>
      <c r="B2426">
        <v>42</v>
      </c>
      <c r="C2426">
        <v>12</v>
      </c>
      <c r="D2426">
        <v>77</v>
      </c>
      <c r="E2426">
        <v>1</v>
      </c>
      <c r="F2426">
        <f t="shared" si="148"/>
        <v>1.8662749510050145</v>
      </c>
      <c r="G2426">
        <f t="shared" si="149"/>
        <v>0.13397333041291462</v>
      </c>
      <c r="H2426">
        <f t="shared" si="150"/>
        <v>2.0101145256089752</v>
      </c>
      <c r="I2426">
        <f t="shared" si="151"/>
        <v>0</v>
      </c>
    </row>
    <row r="2427" spans="1:9" x14ac:dyDescent="0.3">
      <c r="A2427">
        <v>2</v>
      </c>
      <c r="B2427">
        <v>30</v>
      </c>
      <c r="C2427">
        <v>5</v>
      </c>
      <c r="D2427">
        <v>67</v>
      </c>
      <c r="E2427">
        <v>0</v>
      </c>
      <c r="F2427">
        <f t="shared" si="148"/>
        <v>2.5376029327435958</v>
      </c>
      <c r="G2427">
        <f t="shared" si="149"/>
        <v>7.326375874435602E-2</v>
      </c>
      <c r="H2427">
        <f t="shared" si="150"/>
        <v>7.6086283292260859E-2</v>
      </c>
      <c r="I2427">
        <f t="shared" si="151"/>
        <v>0</v>
      </c>
    </row>
    <row r="2428" spans="1:9" x14ac:dyDescent="0.3">
      <c r="A2428">
        <v>2</v>
      </c>
      <c r="B2428">
        <v>34</v>
      </c>
      <c r="C2428">
        <v>2</v>
      </c>
      <c r="D2428">
        <v>67</v>
      </c>
      <c r="E2428">
        <v>0</v>
      </c>
      <c r="F2428">
        <f t="shared" si="148"/>
        <v>2.5670717303729056</v>
      </c>
      <c r="G2428">
        <f t="shared" si="149"/>
        <v>7.1287929775502759E-2</v>
      </c>
      <c r="H2428">
        <f t="shared" si="150"/>
        <v>7.3956523380900044E-2</v>
      </c>
      <c r="I2428">
        <f t="shared" si="151"/>
        <v>0</v>
      </c>
    </row>
    <row r="2429" spans="1:9" x14ac:dyDescent="0.3">
      <c r="A2429">
        <v>1</v>
      </c>
      <c r="B2429">
        <v>35</v>
      </c>
      <c r="C2429">
        <v>10</v>
      </c>
      <c r="D2429">
        <v>67</v>
      </c>
      <c r="E2429">
        <v>0</v>
      </c>
      <c r="F2429">
        <f t="shared" si="148"/>
        <v>2.3060406801080608</v>
      </c>
      <c r="G2429">
        <f t="shared" si="149"/>
        <v>9.0623908628694488E-2</v>
      </c>
      <c r="H2429">
        <f t="shared" si="150"/>
        <v>9.4996528489605533E-2</v>
      </c>
      <c r="I2429">
        <f t="shared" si="151"/>
        <v>0</v>
      </c>
    </row>
    <row r="2430" spans="1:9" x14ac:dyDescent="0.3">
      <c r="A2430">
        <v>1</v>
      </c>
      <c r="B2430">
        <v>26</v>
      </c>
      <c r="C2430">
        <v>2</v>
      </c>
      <c r="D2430">
        <v>85</v>
      </c>
      <c r="E2430">
        <v>1</v>
      </c>
      <c r="F2430">
        <f t="shared" si="148"/>
        <v>1.4308845227566884</v>
      </c>
      <c r="G2430">
        <f t="shared" si="149"/>
        <v>0.19296090275415362</v>
      </c>
      <c r="H2430">
        <f t="shared" si="150"/>
        <v>1.6452676870019718</v>
      </c>
      <c r="I2430">
        <f t="shared" si="151"/>
        <v>0</v>
      </c>
    </row>
    <row r="2431" spans="1:9" x14ac:dyDescent="0.3">
      <c r="A2431">
        <v>1</v>
      </c>
      <c r="B2431">
        <v>35</v>
      </c>
      <c r="C2431">
        <v>9</v>
      </c>
      <c r="D2431">
        <v>50</v>
      </c>
      <c r="E2431">
        <v>0</v>
      </c>
      <c r="F2431">
        <f t="shared" si="148"/>
        <v>3.1105334873224595</v>
      </c>
      <c r="G2431">
        <f t="shared" si="149"/>
        <v>4.267484396815617E-2</v>
      </c>
      <c r="H2431">
        <f t="shared" si="150"/>
        <v>4.3612179268079601E-2</v>
      </c>
      <c r="I2431">
        <f t="shared" si="151"/>
        <v>0</v>
      </c>
    </row>
    <row r="2432" spans="1:9" x14ac:dyDescent="0.3">
      <c r="A2432">
        <v>1</v>
      </c>
      <c r="B2432">
        <v>31</v>
      </c>
      <c r="C2432">
        <v>6</v>
      </c>
      <c r="D2432">
        <v>59</v>
      </c>
      <c r="E2432">
        <v>0</v>
      </c>
      <c r="F2432">
        <f t="shared" si="148"/>
        <v>2.6729020916033326</v>
      </c>
      <c r="G2432">
        <f t="shared" si="149"/>
        <v>6.4591404385389267E-2</v>
      </c>
      <c r="H2432">
        <f t="shared" si="150"/>
        <v>6.6771844493090773E-2</v>
      </c>
      <c r="I2432">
        <f t="shared" si="151"/>
        <v>0</v>
      </c>
    </row>
    <row r="2433" spans="1:9" x14ac:dyDescent="0.3">
      <c r="A2433">
        <v>1</v>
      </c>
      <c r="B2433">
        <v>34</v>
      </c>
      <c r="C2433">
        <v>5</v>
      </c>
      <c r="D2433">
        <v>53</v>
      </c>
      <c r="E2433">
        <v>0</v>
      </c>
      <c r="F2433">
        <f t="shared" si="148"/>
        <v>2.9745859220460704</v>
      </c>
      <c r="G2433">
        <f t="shared" si="149"/>
        <v>4.8587292175108723E-2</v>
      </c>
      <c r="H2433">
        <f t="shared" si="150"/>
        <v>4.9807338099340639E-2</v>
      </c>
      <c r="I2433">
        <f t="shared" si="151"/>
        <v>0</v>
      </c>
    </row>
    <row r="2434" spans="1:9" x14ac:dyDescent="0.3">
      <c r="A2434">
        <v>1</v>
      </c>
      <c r="B2434">
        <v>24</v>
      </c>
      <c r="C2434">
        <v>1</v>
      </c>
      <c r="D2434">
        <v>84</v>
      </c>
      <c r="E2434">
        <v>0</v>
      </c>
      <c r="F2434">
        <f t="shared" si="148"/>
        <v>1.4701077562382761</v>
      </c>
      <c r="G2434">
        <f t="shared" si="149"/>
        <v>0.1869262361032428</v>
      </c>
      <c r="H2434">
        <f t="shared" si="150"/>
        <v>0.20693344304977296</v>
      </c>
      <c r="I2434">
        <f t="shared" si="151"/>
        <v>0</v>
      </c>
    </row>
    <row r="2435" spans="1:9" x14ac:dyDescent="0.3">
      <c r="A2435">
        <v>1</v>
      </c>
      <c r="B2435">
        <v>27</v>
      </c>
      <c r="C2435">
        <v>5</v>
      </c>
      <c r="D2435">
        <v>86</v>
      </c>
      <c r="E2435">
        <v>0</v>
      </c>
      <c r="F2435">
        <f t="shared" ref="F2435:F2498" si="152">$K$2+$K$3*A2435+$K$4*B2435+$K$5*C2435+$K$6*D2435</f>
        <v>1.3808968928249508</v>
      </c>
      <c r="G2435">
        <f t="shared" ref="G2435:G2498" si="153">1/(1+EXP(F2435))</f>
        <v>0.20086499345965991</v>
      </c>
      <c r="H2435">
        <f t="shared" ref="H2435:H2498" si="154">-1*(E2435*LN(G2435)+(1-E2435)*LN(1-G2435))</f>
        <v>0.22422537810242238</v>
      </c>
      <c r="I2435">
        <f t="shared" ref="I2435:I2498" si="155">IF(G2435&gt;=0.5,1,0)</f>
        <v>0</v>
      </c>
    </row>
    <row r="2436" spans="1:9" x14ac:dyDescent="0.3">
      <c r="A2436">
        <v>1</v>
      </c>
      <c r="B2436">
        <v>33</v>
      </c>
      <c r="C2436">
        <v>7</v>
      </c>
      <c r="D2436">
        <v>61</v>
      </c>
      <c r="E2436">
        <v>0</v>
      </c>
      <c r="F2436">
        <f t="shared" si="152"/>
        <v>2.5865156199111485</v>
      </c>
      <c r="G2436">
        <f t="shared" si="153"/>
        <v>7.001131028942631E-2</v>
      </c>
      <c r="H2436">
        <f t="shared" si="154"/>
        <v>7.2582854510321967E-2</v>
      </c>
      <c r="I2436">
        <f t="shared" si="155"/>
        <v>0</v>
      </c>
    </row>
    <row r="2437" spans="1:9" x14ac:dyDescent="0.3">
      <c r="A2437">
        <v>2</v>
      </c>
      <c r="B2437">
        <v>43</v>
      </c>
      <c r="C2437">
        <v>5</v>
      </c>
      <c r="D2437">
        <v>61</v>
      </c>
      <c r="E2437">
        <v>0</v>
      </c>
      <c r="F2437">
        <f t="shared" si="152"/>
        <v>2.8898578173684122</v>
      </c>
      <c r="G2437">
        <f t="shared" si="153"/>
        <v>5.2657210683561613E-2</v>
      </c>
      <c r="H2437">
        <f t="shared" si="154"/>
        <v>5.409427735782571E-2</v>
      </c>
      <c r="I2437">
        <f t="shared" si="155"/>
        <v>0</v>
      </c>
    </row>
    <row r="2438" spans="1:9" x14ac:dyDescent="0.3">
      <c r="A2438">
        <v>1</v>
      </c>
      <c r="B2438">
        <v>35</v>
      </c>
      <c r="C2438">
        <v>10</v>
      </c>
      <c r="D2438">
        <v>67</v>
      </c>
      <c r="E2438">
        <v>0</v>
      </c>
      <c r="F2438">
        <f t="shared" si="152"/>
        <v>2.3060406801080608</v>
      </c>
      <c r="G2438">
        <f t="shared" si="153"/>
        <v>9.0623908628694488E-2</v>
      </c>
      <c r="H2438">
        <f t="shared" si="154"/>
        <v>9.4996528489605533E-2</v>
      </c>
      <c r="I2438">
        <f t="shared" si="155"/>
        <v>0</v>
      </c>
    </row>
    <row r="2439" spans="1:9" x14ac:dyDescent="0.3">
      <c r="A2439">
        <v>1</v>
      </c>
      <c r="B2439">
        <v>30</v>
      </c>
      <c r="C2439">
        <v>5</v>
      </c>
      <c r="D2439">
        <v>80</v>
      </c>
      <c r="E2439">
        <v>0</v>
      </c>
      <c r="F2439">
        <f t="shared" si="152"/>
        <v>1.6798629656334301</v>
      </c>
      <c r="G2439">
        <f t="shared" si="153"/>
        <v>0.15711361534692966</v>
      </c>
      <c r="H2439">
        <f t="shared" si="154"/>
        <v>0.17092310508926539</v>
      </c>
      <c r="I2439">
        <f t="shared" si="155"/>
        <v>0</v>
      </c>
    </row>
    <row r="2440" spans="1:9" x14ac:dyDescent="0.3">
      <c r="A2440">
        <v>3</v>
      </c>
      <c r="B2440">
        <v>31</v>
      </c>
      <c r="C2440">
        <v>6</v>
      </c>
      <c r="D2440">
        <v>86</v>
      </c>
      <c r="E2440">
        <v>0</v>
      </c>
      <c r="F2440">
        <f t="shared" si="152"/>
        <v>1.8887304006620509</v>
      </c>
      <c r="G2440">
        <f t="shared" si="153"/>
        <v>0.13138929612513092</v>
      </c>
      <c r="H2440">
        <f t="shared" si="154"/>
        <v>0.14086023582256574</v>
      </c>
      <c r="I2440">
        <f t="shared" si="155"/>
        <v>0</v>
      </c>
    </row>
    <row r="2441" spans="1:9" x14ac:dyDescent="0.3">
      <c r="A2441">
        <v>1</v>
      </c>
      <c r="B2441">
        <v>28</v>
      </c>
      <c r="C2441">
        <v>3</v>
      </c>
      <c r="D2441">
        <v>79</v>
      </c>
      <c r="E2441">
        <v>0</v>
      </c>
      <c r="F2441">
        <f t="shared" si="152"/>
        <v>1.7218039567492758</v>
      </c>
      <c r="G2441">
        <f t="shared" si="153"/>
        <v>0.15163894853466628</v>
      </c>
      <c r="H2441">
        <f t="shared" si="154"/>
        <v>0.16444896556638883</v>
      </c>
      <c r="I2441">
        <f t="shared" si="155"/>
        <v>0</v>
      </c>
    </row>
    <row r="2442" spans="1:9" x14ac:dyDescent="0.3">
      <c r="A2442">
        <v>1</v>
      </c>
      <c r="B2442">
        <v>32</v>
      </c>
      <c r="C2442">
        <v>8</v>
      </c>
      <c r="D2442">
        <v>73</v>
      </c>
      <c r="E2442">
        <v>0</v>
      </c>
      <c r="F2442">
        <f t="shared" si="152"/>
        <v>2.0125101225680972</v>
      </c>
      <c r="G2442">
        <f t="shared" si="153"/>
        <v>0.11789568389340364</v>
      </c>
      <c r="H2442">
        <f t="shared" si="154"/>
        <v>0.1254449577392534</v>
      </c>
      <c r="I2442">
        <f t="shared" si="155"/>
        <v>0</v>
      </c>
    </row>
    <row r="2443" spans="1:9" x14ac:dyDescent="0.3">
      <c r="A2443">
        <v>1</v>
      </c>
      <c r="B2443">
        <v>48</v>
      </c>
      <c r="C2443">
        <v>7</v>
      </c>
      <c r="D2443">
        <v>56</v>
      </c>
      <c r="E2443">
        <v>0</v>
      </c>
      <c r="F2443">
        <f t="shared" si="152"/>
        <v>2.9022650286886345</v>
      </c>
      <c r="G2443">
        <f t="shared" si="153"/>
        <v>5.204170813839238E-2</v>
      </c>
      <c r="H2443">
        <f t="shared" si="154"/>
        <v>5.3444773621538648E-2</v>
      </c>
      <c r="I2443">
        <f t="shared" si="155"/>
        <v>0</v>
      </c>
    </row>
    <row r="2444" spans="1:9" x14ac:dyDescent="0.3">
      <c r="A2444">
        <v>1</v>
      </c>
      <c r="B2444">
        <v>36</v>
      </c>
      <c r="C2444">
        <v>5</v>
      </c>
      <c r="D2444">
        <v>57</v>
      </c>
      <c r="E2444">
        <v>0</v>
      </c>
      <c r="F2444">
        <f t="shared" si="152"/>
        <v>2.7965907315669511</v>
      </c>
      <c r="G2444">
        <f t="shared" si="153"/>
        <v>5.7508684619668432E-2</v>
      </c>
      <c r="H2444">
        <f t="shared" si="154"/>
        <v>5.922857415300109E-2</v>
      </c>
      <c r="I2444">
        <f t="shared" si="155"/>
        <v>0</v>
      </c>
    </row>
    <row r="2445" spans="1:9" x14ac:dyDescent="0.3">
      <c r="A2445">
        <v>1</v>
      </c>
      <c r="B2445">
        <v>27</v>
      </c>
      <c r="C2445">
        <v>1</v>
      </c>
      <c r="D2445">
        <v>87</v>
      </c>
      <c r="E2445">
        <v>0</v>
      </c>
      <c r="F2445">
        <f t="shared" si="152"/>
        <v>1.3446046851513875</v>
      </c>
      <c r="G2445">
        <f t="shared" si="153"/>
        <v>0.20675383960117946</v>
      </c>
      <c r="H2445">
        <f t="shared" si="154"/>
        <v>0.23162168887240533</v>
      </c>
      <c r="I2445">
        <f t="shared" si="155"/>
        <v>0</v>
      </c>
    </row>
    <row r="2446" spans="1:9" x14ac:dyDescent="0.3">
      <c r="A2446">
        <v>1</v>
      </c>
      <c r="B2446">
        <v>34</v>
      </c>
      <c r="C2446">
        <v>3</v>
      </c>
      <c r="D2446">
        <v>47</v>
      </c>
      <c r="E2446">
        <v>0</v>
      </c>
      <c r="F2446">
        <f t="shared" si="152"/>
        <v>3.2630008665781656</v>
      </c>
      <c r="G2446">
        <f t="shared" si="153"/>
        <v>3.6862519308878877E-2</v>
      </c>
      <c r="H2446">
        <f t="shared" si="154"/>
        <v>3.7559114454538321E-2</v>
      </c>
      <c r="I2446">
        <f t="shared" si="155"/>
        <v>0</v>
      </c>
    </row>
    <row r="2447" spans="1:9" x14ac:dyDescent="0.3">
      <c r="A2447">
        <v>1</v>
      </c>
      <c r="B2447">
        <v>31</v>
      </c>
      <c r="C2447">
        <v>6</v>
      </c>
      <c r="D2447">
        <v>55</v>
      </c>
      <c r="E2447">
        <v>0</v>
      </c>
      <c r="F2447">
        <f t="shared" si="152"/>
        <v>2.8615550444457187</v>
      </c>
      <c r="G2447">
        <f t="shared" si="153"/>
        <v>5.4087086615393527E-2</v>
      </c>
      <c r="H2447">
        <f t="shared" si="154"/>
        <v>5.5604771900806066E-2</v>
      </c>
      <c r="I2447">
        <f t="shared" si="155"/>
        <v>0</v>
      </c>
    </row>
    <row r="2448" spans="1:9" x14ac:dyDescent="0.3">
      <c r="A2448">
        <v>2</v>
      </c>
      <c r="B2448">
        <v>35</v>
      </c>
      <c r="C2448">
        <v>8</v>
      </c>
      <c r="D2448">
        <v>83</v>
      </c>
      <c r="E2448">
        <v>0</v>
      </c>
      <c r="F2448">
        <f t="shared" si="152"/>
        <v>1.8014822543794446</v>
      </c>
      <c r="G2448">
        <f t="shared" si="153"/>
        <v>0.14167072682144266</v>
      </c>
      <c r="H2448">
        <f t="shared" si="154"/>
        <v>0.15276748484100694</v>
      </c>
      <c r="I2448">
        <f t="shared" si="155"/>
        <v>0</v>
      </c>
    </row>
    <row r="2449" spans="1:9" x14ac:dyDescent="0.3">
      <c r="A2449">
        <v>4</v>
      </c>
      <c r="B2449">
        <v>32</v>
      </c>
      <c r="C2449">
        <v>9</v>
      </c>
      <c r="D2449">
        <v>76</v>
      </c>
      <c r="E2449">
        <v>0</v>
      </c>
      <c r="F2449">
        <f t="shared" si="152"/>
        <v>2.6021562614192848</v>
      </c>
      <c r="G2449">
        <f t="shared" si="153"/>
        <v>6.8999775887201714E-2</v>
      </c>
      <c r="H2449">
        <f t="shared" si="154"/>
        <v>7.1495760982437026E-2</v>
      </c>
      <c r="I2449">
        <f t="shared" si="155"/>
        <v>0</v>
      </c>
    </row>
    <row r="2450" spans="1:9" x14ac:dyDescent="0.3">
      <c r="A2450">
        <v>1</v>
      </c>
      <c r="B2450">
        <v>28</v>
      </c>
      <c r="C2450">
        <v>1</v>
      </c>
      <c r="D2450">
        <v>86</v>
      </c>
      <c r="E2450">
        <v>0</v>
      </c>
      <c r="F2450">
        <f t="shared" si="152"/>
        <v>1.3970968045436178</v>
      </c>
      <c r="G2450">
        <f t="shared" si="153"/>
        <v>0.19827720891125852</v>
      </c>
      <c r="H2450">
        <f t="shared" si="154"/>
        <v>0.22099237788684228</v>
      </c>
      <c r="I2450">
        <f t="shared" si="155"/>
        <v>0</v>
      </c>
    </row>
    <row r="2451" spans="1:9" x14ac:dyDescent="0.3">
      <c r="A2451">
        <v>1</v>
      </c>
      <c r="B2451">
        <v>35</v>
      </c>
      <c r="C2451">
        <v>2</v>
      </c>
      <c r="D2451">
        <v>70</v>
      </c>
      <c r="E2451">
        <v>0</v>
      </c>
      <c r="F2451">
        <f t="shared" si="152"/>
        <v>2.186293026550338</v>
      </c>
      <c r="G2451">
        <f t="shared" si="153"/>
        <v>0.10098815053762956</v>
      </c>
      <c r="H2451">
        <f t="shared" si="154"/>
        <v>0.10645906388284276</v>
      </c>
      <c r="I2451">
        <f t="shared" si="155"/>
        <v>0</v>
      </c>
    </row>
    <row r="2452" spans="1:9" x14ac:dyDescent="0.3">
      <c r="A2452">
        <v>1</v>
      </c>
      <c r="B2452">
        <v>43</v>
      </c>
      <c r="C2452">
        <v>5</v>
      </c>
      <c r="D2452">
        <v>66</v>
      </c>
      <c r="E2452">
        <v>0</v>
      </c>
      <c r="F2452">
        <f t="shared" si="152"/>
        <v>2.4094237559430183</v>
      </c>
      <c r="G2452">
        <f t="shared" si="153"/>
        <v>8.2456904976170864E-2</v>
      </c>
      <c r="H2452">
        <f t="shared" si="154"/>
        <v>8.6055730103250364E-2</v>
      </c>
      <c r="I2452">
        <f t="shared" si="155"/>
        <v>0</v>
      </c>
    </row>
    <row r="2453" spans="1:9" x14ac:dyDescent="0.3">
      <c r="A2453">
        <v>1</v>
      </c>
      <c r="B2453">
        <v>32</v>
      </c>
      <c r="C2453">
        <v>4</v>
      </c>
      <c r="D2453">
        <v>49</v>
      </c>
      <c r="E2453">
        <v>0</v>
      </c>
      <c r="F2453">
        <f t="shared" si="152"/>
        <v>3.1552988701594469</v>
      </c>
      <c r="G2453">
        <f t="shared" si="153"/>
        <v>4.0882994927840963E-2</v>
      </c>
      <c r="H2453">
        <f t="shared" si="154"/>
        <v>4.1742204166479113E-2</v>
      </c>
      <c r="I2453">
        <f t="shared" si="155"/>
        <v>0</v>
      </c>
    </row>
    <row r="2454" spans="1:9" x14ac:dyDescent="0.3">
      <c r="A2454">
        <v>1</v>
      </c>
      <c r="B2454">
        <v>28</v>
      </c>
      <c r="C2454">
        <v>5</v>
      </c>
      <c r="D2454">
        <v>68</v>
      </c>
      <c r="E2454">
        <v>0</v>
      </c>
      <c r="F2454">
        <f t="shared" si="152"/>
        <v>2.2351640617973212</v>
      </c>
      <c r="G2454">
        <f t="shared" si="153"/>
        <v>9.6636887694226709E-2</v>
      </c>
      <c r="H2454">
        <f t="shared" si="154"/>
        <v>0.1016306886677078</v>
      </c>
      <c r="I2454">
        <f t="shared" si="155"/>
        <v>0</v>
      </c>
    </row>
    <row r="2455" spans="1:9" x14ac:dyDescent="0.3">
      <c r="A2455">
        <v>1</v>
      </c>
      <c r="B2455">
        <v>36</v>
      </c>
      <c r="C2455">
        <v>10</v>
      </c>
      <c r="D2455">
        <v>70</v>
      </c>
      <c r="E2455">
        <v>0</v>
      </c>
      <c r="F2455">
        <f t="shared" si="152"/>
        <v>2.1698798466579055</v>
      </c>
      <c r="G2455">
        <f t="shared" si="153"/>
        <v>0.10248808513459555</v>
      </c>
      <c r="H2455">
        <f t="shared" si="154"/>
        <v>0.10812888309177375</v>
      </c>
      <c r="I2455">
        <f t="shared" si="155"/>
        <v>0</v>
      </c>
    </row>
    <row r="2456" spans="1:9" x14ac:dyDescent="0.3">
      <c r="A2456">
        <v>1</v>
      </c>
      <c r="B2456">
        <v>34</v>
      </c>
      <c r="C2456">
        <v>3</v>
      </c>
      <c r="D2456">
        <v>75</v>
      </c>
      <c r="E2456">
        <v>1</v>
      </c>
      <c r="F2456">
        <f t="shared" si="152"/>
        <v>1.9424301966814634</v>
      </c>
      <c r="G2456">
        <f t="shared" si="153"/>
        <v>0.12538111675683841</v>
      </c>
      <c r="H2456">
        <f t="shared" si="154"/>
        <v>2.0763972461984856</v>
      </c>
      <c r="I2456">
        <f t="shared" si="155"/>
        <v>0</v>
      </c>
    </row>
    <row r="2457" spans="1:9" x14ac:dyDescent="0.3">
      <c r="A2457">
        <v>1</v>
      </c>
      <c r="B2457">
        <v>35</v>
      </c>
      <c r="C2457">
        <v>7</v>
      </c>
      <c r="D2457">
        <v>89</v>
      </c>
      <c r="E2457">
        <v>1</v>
      </c>
      <c r="F2457">
        <f t="shared" si="152"/>
        <v>1.2766027123777128</v>
      </c>
      <c r="G2457">
        <f t="shared" si="153"/>
        <v>0.21812907197595441</v>
      </c>
      <c r="H2457">
        <f t="shared" si="154"/>
        <v>1.5226683181150873</v>
      </c>
      <c r="I2457">
        <f t="shared" si="155"/>
        <v>0</v>
      </c>
    </row>
    <row r="2458" spans="1:9" x14ac:dyDescent="0.3">
      <c r="A2458">
        <v>2</v>
      </c>
      <c r="B2458">
        <v>49</v>
      </c>
      <c r="C2458">
        <v>3</v>
      </c>
      <c r="D2458">
        <v>77</v>
      </c>
      <c r="E2458">
        <v>0</v>
      </c>
      <c r="F2458">
        <f t="shared" si="152"/>
        <v>2.1726548083571857</v>
      </c>
      <c r="G2458">
        <f t="shared" si="153"/>
        <v>0.10223311370507225</v>
      </c>
      <c r="H2458">
        <f t="shared" si="154"/>
        <v>0.10784483647898831</v>
      </c>
      <c r="I2458">
        <f t="shared" si="155"/>
        <v>0</v>
      </c>
    </row>
    <row r="2459" spans="1:9" x14ac:dyDescent="0.3">
      <c r="A2459">
        <v>1</v>
      </c>
      <c r="B2459">
        <v>59</v>
      </c>
      <c r="C2459">
        <v>4</v>
      </c>
      <c r="D2459">
        <v>51</v>
      </c>
      <c r="E2459">
        <v>1</v>
      </c>
      <c r="F2459">
        <f t="shared" si="152"/>
        <v>3.2048521856423604</v>
      </c>
      <c r="G2459">
        <f t="shared" si="153"/>
        <v>3.8983534208619268E-2</v>
      </c>
      <c r="H2459">
        <f t="shared" si="154"/>
        <v>3.2446159217829043</v>
      </c>
      <c r="I2459">
        <f t="shared" si="155"/>
        <v>0</v>
      </c>
    </row>
    <row r="2460" spans="1:9" x14ac:dyDescent="0.3">
      <c r="A2460">
        <v>1</v>
      </c>
      <c r="B2460">
        <v>29</v>
      </c>
      <c r="C2460">
        <v>1</v>
      </c>
      <c r="D2460">
        <v>51</v>
      </c>
      <c r="E2460">
        <v>0</v>
      </c>
      <c r="F2460">
        <f t="shared" si="152"/>
        <v>3.0531390230961279</v>
      </c>
      <c r="G2460">
        <f t="shared" si="153"/>
        <v>4.5082146199466641E-2</v>
      </c>
      <c r="H2460">
        <f t="shared" si="154"/>
        <v>4.6129959163870159E-2</v>
      </c>
      <c r="I2460">
        <f t="shared" si="155"/>
        <v>0</v>
      </c>
    </row>
    <row r="2461" spans="1:9" x14ac:dyDescent="0.3">
      <c r="A2461">
        <v>1</v>
      </c>
      <c r="B2461">
        <v>36</v>
      </c>
      <c r="C2461">
        <v>7</v>
      </c>
      <c r="D2461">
        <v>62</v>
      </c>
      <c r="E2461">
        <v>0</v>
      </c>
      <c r="F2461">
        <f t="shared" si="152"/>
        <v>2.5553390252454524</v>
      </c>
      <c r="G2461">
        <f t="shared" si="153"/>
        <v>7.2068622684266545E-2</v>
      </c>
      <c r="H2461">
        <f t="shared" si="154"/>
        <v>7.479749578818598E-2</v>
      </c>
      <c r="I2461">
        <f t="shared" si="155"/>
        <v>0</v>
      </c>
    </row>
    <row r="2462" spans="1:9" x14ac:dyDescent="0.3">
      <c r="A2462">
        <v>1</v>
      </c>
      <c r="B2462">
        <v>42</v>
      </c>
      <c r="C2462">
        <v>6</v>
      </c>
      <c r="D2462">
        <v>81</v>
      </c>
      <c r="E2462">
        <v>0</v>
      </c>
      <c r="F2462">
        <f t="shared" si="152"/>
        <v>1.6939285439681786</v>
      </c>
      <c r="G2462">
        <f t="shared" si="153"/>
        <v>0.15525989674966881</v>
      </c>
      <c r="H2462">
        <f t="shared" si="154"/>
        <v>0.16872626905230403</v>
      </c>
      <c r="I2462">
        <f t="shared" si="155"/>
        <v>0</v>
      </c>
    </row>
    <row r="2463" spans="1:9" x14ac:dyDescent="0.3">
      <c r="A2463">
        <v>1</v>
      </c>
      <c r="B2463">
        <v>32</v>
      </c>
      <c r="C2463">
        <v>3</v>
      </c>
      <c r="D2463">
        <v>51</v>
      </c>
      <c r="E2463">
        <v>0</v>
      </c>
      <c r="F2463">
        <f t="shared" si="152"/>
        <v>3.0636901513725117</v>
      </c>
      <c r="G2463">
        <f t="shared" si="153"/>
        <v>4.4630096788245338E-2</v>
      </c>
      <c r="H2463">
        <f t="shared" si="154"/>
        <v>4.565668028952273E-2</v>
      </c>
      <c r="I2463">
        <f t="shared" si="155"/>
        <v>0</v>
      </c>
    </row>
    <row r="2464" spans="1:9" x14ac:dyDescent="0.3">
      <c r="A2464">
        <v>1</v>
      </c>
      <c r="B2464">
        <v>42</v>
      </c>
      <c r="C2464">
        <v>11</v>
      </c>
      <c r="D2464">
        <v>59</v>
      </c>
      <c r="E2464">
        <v>0</v>
      </c>
      <c r="F2464">
        <f t="shared" si="152"/>
        <v>2.7179309964300105</v>
      </c>
      <c r="G2464">
        <f t="shared" si="153"/>
        <v>6.1923543771341183E-2</v>
      </c>
      <c r="H2464">
        <f t="shared" si="154"/>
        <v>6.3923823459003382E-2</v>
      </c>
      <c r="I2464">
        <f t="shared" si="155"/>
        <v>0</v>
      </c>
    </row>
    <row r="2465" spans="1:9" x14ac:dyDescent="0.3">
      <c r="A2465">
        <v>1</v>
      </c>
      <c r="B2465">
        <v>36</v>
      </c>
      <c r="C2465">
        <v>7</v>
      </c>
      <c r="D2465">
        <v>90</v>
      </c>
      <c r="E2465">
        <v>0</v>
      </c>
      <c r="F2465">
        <f t="shared" si="152"/>
        <v>1.2347683553487503</v>
      </c>
      <c r="G2465">
        <f t="shared" si="153"/>
        <v>0.22534794184975884</v>
      </c>
      <c r="H2465">
        <f t="shared" si="154"/>
        <v>0.25534130766575497</v>
      </c>
      <c r="I2465">
        <f t="shared" si="155"/>
        <v>0</v>
      </c>
    </row>
    <row r="2466" spans="1:9" x14ac:dyDescent="0.3">
      <c r="A2466">
        <v>1</v>
      </c>
      <c r="B2466">
        <v>47</v>
      </c>
      <c r="C2466">
        <v>14</v>
      </c>
      <c r="D2466">
        <v>74</v>
      </c>
      <c r="E2466">
        <v>0</v>
      </c>
      <c r="F2466">
        <f t="shared" si="152"/>
        <v>2.0289735562764553</v>
      </c>
      <c r="G2466">
        <f t="shared" si="153"/>
        <v>0.11619428931620816</v>
      </c>
      <c r="H2466">
        <f t="shared" si="154"/>
        <v>0.1235180247949542</v>
      </c>
      <c r="I2466">
        <f t="shared" si="155"/>
        <v>0</v>
      </c>
    </row>
    <row r="2467" spans="1:9" x14ac:dyDescent="0.3">
      <c r="A2467">
        <v>1</v>
      </c>
      <c r="B2467">
        <v>36</v>
      </c>
      <c r="C2467">
        <v>2</v>
      </c>
      <c r="D2467">
        <v>50</v>
      </c>
      <c r="E2467">
        <v>0</v>
      </c>
      <c r="F2467">
        <f t="shared" si="152"/>
        <v>3.1348866719439017</v>
      </c>
      <c r="G2467">
        <f t="shared" si="153"/>
        <v>4.1690932991919789E-2</v>
      </c>
      <c r="H2467">
        <f t="shared" si="154"/>
        <v>4.2584936122260428E-2</v>
      </c>
      <c r="I2467">
        <f t="shared" si="155"/>
        <v>0</v>
      </c>
    </row>
    <row r="2468" spans="1:9" x14ac:dyDescent="0.3">
      <c r="A2468">
        <v>1</v>
      </c>
      <c r="B2468">
        <v>44</v>
      </c>
      <c r="C2468">
        <v>5</v>
      </c>
      <c r="D2468">
        <v>74</v>
      </c>
      <c r="E2468">
        <v>0</v>
      </c>
      <c r="F2468">
        <f t="shared" si="152"/>
        <v>2.037446731439879</v>
      </c>
      <c r="G2468">
        <f t="shared" si="153"/>
        <v>0.11532697777622192</v>
      </c>
      <c r="H2468">
        <f t="shared" si="154"/>
        <v>0.12253716865754913</v>
      </c>
      <c r="I2468">
        <f t="shared" si="155"/>
        <v>0</v>
      </c>
    </row>
    <row r="2469" spans="1:9" x14ac:dyDescent="0.3">
      <c r="A2469">
        <v>2</v>
      </c>
      <c r="B2469">
        <v>31</v>
      </c>
      <c r="C2469">
        <v>4</v>
      </c>
      <c r="D2469">
        <v>46</v>
      </c>
      <c r="E2469">
        <v>0</v>
      </c>
      <c r="F2469">
        <f t="shared" si="152"/>
        <v>3.5360775739820145</v>
      </c>
      <c r="G2469">
        <f t="shared" si="153"/>
        <v>2.8302962800569115E-2</v>
      </c>
      <c r="H2469">
        <f t="shared" si="154"/>
        <v>2.8711213231202973E-2</v>
      </c>
      <c r="I2469">
        <f t="shared" si="155"/>
        <v>0</v>
      </c>
    </row>
    <row r="2470" spans="1:9" x14ac:dyDescent="0.3">
      <c r="A2470">
        <v>1</v>
      </c>
      <c r="B2470">
        <v>30</v>
      </c>
      <c r="C2470">
        <v>3</v>
      </c>
      <c r="D2470">
        <v>50</v>
      </c>
      <c r="E2470">
        <v>0</v>
      </c>
      <c r="F2470">
        <f t="shared" si="152"/>
        <v>3.1001956272198412</v>
      </c>
      <c r="G2470">
        <f t="shared" si="153"/>
        <v>4.3099186231290033E-2</v>
      </c>
      <c r="H2470">
        <f t="shared" si="154"/>
        <v>4.405553577538792E-2</v>
      </c>
      <c r="I2470">
        <f t="shared" si="155"/>
        <v>0</v>
      </c>
    </row>
    <row r="2471" spans="1:9" x14ac:dyDescent="0.3">
      <c r="A2471">
        <v>1</v>
      </c>
      <c r="B2471">
        <v>34</v>
      </c>
      <c r="C2471">
        <v>3</v>
      </c>
      <c r="D2471">
        <v>85</v>
      </c>
      <c r="E2471">
        <v>0</v>
      </c>
      <c r="F2471">
        <f t="shared" si="152"/>
        <v>1.4707978145754987</v>
      </c>
      <c r="G2471">
        <f t="shared" si="153"/>
        <v>0.18682138036930818</v>
      </c>
      <c r="H2471">
        <f t="shared" si="154"/>
        <v>0.20680448922299674</v>
      </c>
      <c r="I2471">
        <f t="shared" si="155"/>
        <v>0</v>
      </c>
    </row>
    <row r="2472" spans="1:9" x14ac:dyDescent="0.3">
      <c r="A2472">
        <v>1</v>
      </c>
      <c r="B2472">
        <v>39</v>
      </c>
      <c r="C2472">
        <v>7</v>
      </c>
      <c r="D2472">
        <v>72</v>
      </c>
      <c r="E2472">
        <v>1</v>
      </c>
      <c r="F2472">
        <f t="shared" si="152"/>
        <v>2.0996932866843885</v>
      </c>
      <c r="G2472">
        <f t="shared" si="153"/>
        <v>0.10912663568016237</v>
      </c>
      <c r="H2472">
        <f t="shared" si="154"/>
        <v>2.2152462758839619</v>
      </c>
      <c r="I2472">
        <f t="shared" si="155"/>
        <v>0</v>
      </c>
    </row>
    <row r="2473" spans="1:9" x14ac:dyDescent="0.3">
      <c r="A2473">
        <v>1</v>
      </c>
      <c r="B2473">
        <v>27</v>
      </c>
      <c r="C2473">
        <v>2</v>
      </c>
      <c r="D2473">
        <v>58</v>
      </c>
      <c r="E2473">
        <v>0</v>
      </c>
      <c r="F2473">
        <f t="shared" si="152"/>
        <v>2.7096208356244276</v>
      </c>
      <c r="G2473">
        <f t="shared" si="153"/>
        <v>6.2408033847151073E-2</v>
      </c>
      <c r="H2473">
        <f t="shared" si="154"/>
        <v>6.4440428719084272E-2</v>
      </c>
      <c r="I2473">
        <f t="shared" si="155"/>
        <v>0</v>
      </c>
    </row>
    <row r="2474" spans="1:9" x14ac:dyDescent="0.3">
      <c r="A2474">
        <v>1</v>
      </c>
      <c r="B2474">
        <v>43</v>
      </c>
      <c r="C2474">
        <v>4</v>
      </c>
      <c r="D2474">
        <v>66</v>
      </c>
      <c r="E2474">
        <v>0</v>
      </c>
      <c r="F2474">
        <f t="shared" si="152"/>
        <v>2.4121415135772764</v>
      </c>
      <c r="G2474">
        <f t="shared" si="153"/>
        <v>8.2251518705860616E-2</v>
      </c>
      <c r="H2474">
        <f t="shared" si="154"/>
        <v>8.5831911420902615E-2</v>
      </c>
      <c r="I2474">
        <f t="shared" si="155"/>
        <v>0</v>
      </c>
    </row>
    <row r="2475" spans="1:9" x14ac:dyDescent="0.3">
      <c r="A2475">
        <v>1</v>
      </c>
      <c r="B2475">
        <v>29</v>
      </c>
      <c r="C2475">
        <v>4</v>
      </c>
      <c r="D2475">
        <v>45</v>
      </c>
      <c r="E2475">
        <v>0</v>
      </c>
      <c r="F2475">
        <f t="shared" si="152"/>
        <v>3.3279651794569318</v>
      </c>
      <c r="G2475">
        <f t="shared" si="153"/>
        <v>3.4624180498919528E-2</v>
      </c>
      <c r="H2475">
        <f t="shared" si="154"/>
        <v>3.5237803199032983E-2</v>
      </c>
      <c r="I2475">
        <f t="shared" si="155"/>
        <v>0</v>
      </c>
    </row>
    <row r="2476" spans="1:9" x14ac:dyDescent="0.3">
      <c r="A2476">
        <v>1</v>
      </c>
      <c r="B2476">
        <v>45</v>
      </c>
      <c r="C2476">
        <v>3</v>
      </c>
      <c r="D2476">
        <v>55</v>
      </c>
      <c r="E2476">
        <v>0</v>
      </c>
      <c r="F2476">
        <f t="shared" si="152"/>
        <v>2.9443126538913629</v>
      </c>
      <c r="G2476">
        <f t="shared" si="153"/>
        <v>5.0006000791681451E-2</v>
      </c>
      <c r="H2476">
        <f t="shared" si="154"/>
        <v>5.1299611030323107E-2</v>
      </c>
      <c r="I2476">
        <f t="shared" si="155"/>
        <v>0</v>
      </c>
    </row>
    <row r="2477" spans="1:9" x14ac:dyDescent="0.3">
      <c r="A2477">
        <v>1</v>
      </c>
      <c r="B2477">
        <v>36</v>
      </c>
      <c r="C2477">
        <v>4</v>
      </c>
      <c r="D2477">
        <v>46</v>
      </c>
      <c r="E2477">
        <v>0</v>
      </c>
      <c r="F2477">
        <f t="shared" si="152"/>
        <v>3.3181041095177708</v>
      </c>
      <c r="G2477">
        <f t="shared" si="153"/>
        <v>3.4955307070582871E-2</v>
      </c>
      <c r="H2477">
        <f t="shared" si="154"/>
        <v>3.5580864799113057E-2</v>
      </c>
      <c r="I2477">
        <f t="shared" si="155"/>
        <v>0</v>
      </c>
    </row>
    <row r="2478" spans="1:9" x14ac:dyDescent="0.3">
      <c r="A2478">
        <v>1</v>
      </c>
      <c r="B2478">
        <v>32</v>
      </c>
      <c r="C2478">
        <v>4</v>
      </c>
      <c r="D2478">
        <v>59</v>
      </c>
      <c r="E2478">
        <v>0</v>
      </c>
      <c r="F2478">
        <f t="shared" si="152"/>
        <v>2.6836664880534817</v>
      </c>
      <c r="G2478">
        <f t="shared" si="153"/>
        <v>6.3944066760719703E-2</v>
      </c>
      <c r="H2478">
        <f t="shared" si="154"/>
        <v>6.6080046555693495E-2</v>
      </c>
      <c r="I2478">
        <f t="shared" si="155"/>
        <v>0</v>
      </c>
    </row>
    <row r="2479" spans="1:9" x14ac:dyDescent="0.3">
      <c r="A2479">
        <v>1</v>
      </c>
      <c r="B2479">
        <v>41</v>
      </c>
      <c r="C2479">
        <v>7</v>
      </c>
      <c r="D2479">
        <v>72</v>
      </c>
      <c r="E2479">
        <v>1</v>
      </c>
      <c r="F2479">
        <f t="shared" si="152"/>
        <v>2.1103510490476554</v>
      </c>
      <c r="G2479">
        <f t="shared" si="153"/>
        <v>0.10809481735165598</v>
      </c>
      <c r="H2479">
        <f t="shared" si="154"/>
        <v>2.2247464985791954</v>
      </c>
      <c r="I2479">
        <f t="shared" si="155"/>
        <v>0</v>
      </c>
    </row>
    <row r="2480" spans="1:9" x14ac:dyDescent="0.3">
      <c r="A2480">
        <v>1</v>
      </c>
      <c r="B2480">
        <v>41</v>
      </c>
      <c r="C2480">
        <v>2</v>
      </c>
      <c r="D2480">
        <v>58</v>
      </c>
      <c r="E2480">
        <v>0</v>
      </c>
      <c r="F2480">
        <f t="shared" si="152"/>
        <v>2.7842251721672975</v>
      </c>
      <c r="G2480">
        <f t="shared" si="153"/>
        <v>5.8182594507470202E-2</v>
      </c>
      <c r="H2480">
        <f t="shared" si="154"/>
        <v>5.9943860251366728E-2</v>
      </c>
      <c r="I2480">
        <f t="shared" si="155"/>
        <v>0</v>
      </c>
    </row>
    <row r="2481" spans="1:9" x14ac:dyDescent="0.3">
      <c r="A2481">
        <v>1</v>
      </c>
      <c r="B2481">
        <v>34</v>
      </c>
      <c r="C2481">
        <v>9</v>
      </c>
      <c r="D2481">
        <v>64</v>
      </c>
      <c r="E2481">
        <v>0</v>
      </c>
      <c r="F2481">
        <f t="shared" si="152"/>
        <v>2.4449192711924757</v>
      </c>
      <c r="G2481">
        <f t="shared" si="153"/>
        <v>7.9810887852913848E-2</v>
      </c>
      <c r="H2481">
        <f t="shared" si="154"/>
        <v>8.3176073381315579E-2</v>
      </c>
      <c r="I2481">
        <f t="shared" si="155"/>
        <v>0</v>
      </c>
    </row>
    <row r="2482" spans="1:9" x14ac:dyDescent="0.3">
      <c r="A2482">
        <v>1</v>
      </c>
      <c r="B2482">
        <v>36</v>
      </c>
      <c r="C2482">
        <v>7</v>
      </c>
      <c r="D2482">
        <v>48</v>
      </c>
      <c r="E2482">
        <v>0</v>
      </c>
      <c r="F2482">
        <f t="shared" si="152"/>
        <v>3.2156243601938037</v>
      </c>
      <c r="G2482">
        <f t="shared" si="153"/>
        <v>3.8581965552131878E-2</v>
      </c>
      <c r="H2482">
        <f t="shared" si="154"/>
        <v>3.9345965171204977E-2</v>
      </c>
      <c r="I2482">
        <f t="shared" si="155"/>
        <v>0</v>
      </c>
    </row>
    <row r="2483" spans="1:9" x14ac:dyDescent="0.3">
      <c r="A2483">
        <v>1</v>
      </c>
      <c r="B2483">
        <v>37</v>
      </c>
      <c r="C2483">
        <v>2</v>
      </c>
      <c r="D2483">
        <v>81</v>
      </c>
      <c r="E2483">
        <v>0</v>
      </c>
      <c r="F2483">
        <f t="shared" si="152"/>
        <v>1.6781551685970442</v>
      </c>
      <c r="G2483">
        <f t="shared" si="153"/>
        <v>0.15733990953479679</v>
      </c>
      <c r="H2483">
        <f t="shared" si="154"/>
        <v>0.17119161645049721</v>
      </c>
      <c r="I2483">
        <f t="shared" si="155"/>
        <v>0</v>
      </c>
    </row>
    <row r="2484" spans="1:9" x14ac:dyDescent="0.3">
      <c r="A2484">
        <v>1</v>
      </c>
      <c r="B2484">
        <v>45</v>
      </c>
      <c r="C2484">
        <v>7</v>
      </c>
      <c r="D2484">
        <v>46</v>
      </c>
      <c r="E2484">
        <v>0</v>
      </c>
      <c r="F2484">
        <f t="shared" si="152"/>
        <v>3.3579107672496988</v>
      </c>
      <c r="G2484">
        <f t="shared" si="153"/>
        <v>3.3637068950657358E-2</v>
      </c>
      <c r="H2484">
        <f t="shared" si="154"/>
        <v>3.4215810309054143E-2</v>
      </c>
      <c r="I2484">
        <f t="shared" si="155"/>
        <v>0</v>
      </c>
    </row>
    <row r="2485" spans="1:9" x14ac:dyDescent="0.3">
      <c r="A2485">
        <v>2</v>
      </c>
      <c r="B2485">
        <v>27</v>
      </c>
      <c r="C2485">
        <v>1</v>
      </c>
      <c r="D2485">
        <v>87</v>
      </c>
      <c r="E2485">
        <v>0</v>
      </c>
      <c r="F2485">
        <f t="shared" si="152"/>
        <v>1.5892225555237989</v>
      </c>
      <c r="G2485">
        <f t="shared" si="153"/>
        <v>0.16949330604032664</v>
      </c>
      <c r="H2485">
        <f t="shared" si="154"/>
        <v>0.18571928980513147</v>
      </c>
      <c r="I2485">
        <f t="shared" si="155"/>
        <v>0</v>
      </c>
    </row>
    <row r="2486" spans="1:9" x14ac:dyDescent="0.3">
      <c r="A2486">
        <v>1</v>
      </c>
      <c r="B2486">
        <v>40</v>
      </c>
      <c r="C2486">
        <v>7</v>
      </c>
      <c r="D2486">
        <v>46</v>
      </c>
      <c r="E2486">
        <v>0</v>
      </c>
      <c r="F2486">
        <f t="shared" si="152"/>
        <v>3.3312663613415312</v>
      </c>
      <c r="G2486">
        <f t="shared" si="153"/>
        <v>3.451400670912954E-2</v>
      </c>
      <c r="H2486">
        <f t="shared" si="154"/>
        <v>3.5123684426597045E-2</v>
      </c>
      <c r="I2486">
        <f t="shared" si="155"/>
        <v>0</v>
      </c>
    </row>
    <row r="2487" spans="1:9" x14ac:dyDescent="0.3">
      <c r="A2487">
        <v>1</v>
      </c>
      <c r="B2487">
        <v>37</v>
      </c>
      <c r="C2487">
        <v>5</v>
      </c>
      <c r="D2487">
        <v>74</v>
      </c>
      <c r="E2487">
        <v>0</v>
      </c>
      <c r="F2487">
        <f t="shared" si="152"/>
        <v>2.0001445631684445</v>
      </c>
      <c r="G2487">
        <f t="shared" si="153"/>
        <v>0.11918774465227427</v>
      </c>
      <c r="H2487">
        <f t="shared" si="154"/>
        <v>0.12691077978794155</v>
      </c>
      <c r="I2487">
        <f t="shared" si="155"/>
        <v>0</v>
      </c>
    </row>
    <row r="2488" spans="1:9" x14ac:dyDescent="0.3">
      <c r="A2488">
        <v>2</v>
      </c>
      <c r="B2488">
        <v>24</v>
      </c>
      <c r="C2488">
        <v>2</v>
      </c>
      <c r="D2488">
        <v>82</v>
      </c>
      <c r="E2488">
        <v>0</v>
      </c>
      <c r="F2488">
        <f t="shared" si="152"/>
        <v>1.8063343453976222</v>
      </c>
      <c r="G2488">
        <f t="shared" si="153"/>
        <v>0.14108173711352076</v>
      </c>
      <c r="H2488">
        <f t="shared" si="154"/>
        <v>0.15208151532450093</v>
      </c>
      <c r="I2488">
        <f t="shared" si="155"/>
        <v>0</v>
      </c>
    </row>
    <row r="2489" spans="1:9" x14ac:dyDescent="0.3">
      <c r="A2489">
        <v>1</v>
      </c>
      <c r="B2489">
        <v>31</v>
      </c>
      <c r="C2489">
        <v>4</v>
      </c>
      <c r="D2489">
        <v>48</v>
      </c>
      <c r="E2489">
        <v>0</v>
      </c>
      <c r="F2489">
        <f t="shared" si="152"/>
        <v>3.1971332271884103</v>
      </c>
      <c r="G2489">
        <f t="shared" si="153"/>
        <v>3.9273747166643481E-2</v>
      </c>
      <c r="H2489">
        <f t="shared" si="154"/>
        <v>4.0065767164174586E-2</v>
      </c>
      <c r="I2489">
        <f t="shared" si="155"/>
        <v>0</v>
      </c>
    </row>
    <row r="2490" spans="1:9" x14ac:dyDescent="0.3">
      <c r="A2490">
        <v>2</v>
      </c>
      <c r="B2490">
        <v>36</v>
      </c>
      <c r="C2490">
        <v>3</v>
      </c>
      <c r="D2490">
        <v>54</v>
      </c>
      <c r="E2490">
        <v>0</v>
      </c>
      <c r="F2490">
        <f t="shared" si="152"/>
        <v>3.1881338318396684</v>
      </c>
      <c r="G2490">
        <f t="shared" si="153"/>
        <v>3.9614717682290856E-2</v>
      </c>
      <c r="H2490">
        <f t="shared" si="154"/>
        <v>4.0420739286291314E-2</v>
      </c>
      <c r="I2490">
        <f t="shared" si="155"/>
        <v>0</v>
      </c>
    </row>
    <row r="2491" spans="1:9" x14ac:dyDescent="0.3">
      <c r="A2491">
        <v>1</v>
      </c>
      <c r="B2491">
        <v>34</v>
      </c>
      <c r="C2491">
        <v>9</v>
      </c>
      <c r="D2491">
        <v>50</v>
      </c>
      <c r="E2491">
        <v>1</v>
      </c>
      <c r="F2491">
        <f t="shared" si="152"/>
        <v>3.1052046061408265</v>
      </c>
      <c r="G2491">
        <f t="shared" si="153"/>
        <v>4.2893079821329019E-2</v>
      </c>
      <c r="H2491">
        <f t="shared" si="154"/>
        <v>3.1490447755860766</v>
      </c>
      <c r="I2491">
        <f t="shared" si="155"/>
        <v>0</v>
      </c>
    </row>
    <row r="2492" spans="1:9" x14ac:dyDescent="0.3">
      <c r="A2492">
        <v>1</v>
      </c>
      <c r="B2492">
        <v>42</v>
      </c>
      <c r="C2492">
        <v>5</v>
      </c>
      <c r="D2492">
        <v>82</v>
      </c>
      <c r="E2492">
        <v>1</v>
      </c>
      <c r="F2492">
        <f t="shared" si="152"/>
        <v>1.6494830633918403</v>
      </c>
      <c r="G2492">
        <f t="shared" si="153"/>
        <v>0.16117882727550137</v>
      </c>
      <c r="H2492">
        <f t="shared" si="154"/>
        <v>1.8252408019808266</v>
      </c>
      <c r="I2492">
        <f t="shared" si="155"/>
        <v>0</v>
      </c>
    </row>
    <row r="2493" spans="1:9" x14ac:dyDescent="0.3">
      <c r="A2493">
        <v>1</v>
      </c>
      <c r="B2493">
        <v>34</v>
      </c>
      <c r="C2493">
        <v>8</v>
      </c>
      <c r="D2493">
        <v>60</v>
      </c>
      <c r="E2493">
        <v>0</v>
      </c>
      <c r="F2493">
        <f t="shared" si="152"/>
        <v>2.6362899816691199</v>
      </c>
      <c r="G2493">
        <f t="shared" si="153"/>
        <v>6.6839063831456949E-2</v>
      </c>
      <c r="H2493">
        <f t="shared" si="154"/>
        <v>6.9177599796164613E-2</v>
      </c>
      <c r="I2493">
        <f t="shared" si="155"/>
        <v>0</v>
      </c>
    </row>
    <row r="2494" spans="1:9" x14ac:dyDescent="0.3">
      <c r="A2494">
        <v>1</v>
      </c>
      <c r="B2494">
        <v>35</v>
      </c>
      <c r="C2494">
        <v>3</v>
      </c>
      <c r="D2494">
        <v>74</v>
      </c>
      <c r="E2494">
        <v>0</v>
      </c>
      <c r="F2494">
        <f t="shared" si="152"/>
        <v>1.9949223160736929</v>
      </c>
      <c r="G2494">
        <f t="shared" si="153"/>
        <v>0.11973707794178094</v>
      </c>
      <c r="H2494">
        <f t="shared" si="154"/>
        <v>0.12753464106810869</v>
      </c>
      <c r="I2494">
        <f t="shared" si="155"/>
        <v>0</v>
      </c>
    </row>
    <row r="2495" spans="1:9" x14ac:dyDescent="0.3">
      <c r="A2495">
        <v>1</v>
      </c>
      <c r="B2495">
        <v>38</v>
      </c>
      <c r="C2495">
        <v>2</v>
      </c>
      <c r="D2495">
        <v>46</v>
      </c>
      <c r="E2495">
        <v>0</v>
      </c>
      <c r="F2495">
        <f t="shared" si="152"/>
        <v>3.3341973871495547</v>
      </c>
      <c r="G2495">
        <f t="shared" si="153"/>
        <v>3.4416469895818716E-2</v>
      </c>
      <c r="H2495">
        <f t="shared" si="154"/>
        <v>3.5022665988667087E-2</v>
      </c>
      <c r="I2495">
        <f t="shared" si="155"/>
        <v>0</v>
      </c>
    </row>
    <row r="2496" spans="1:9" x14ac:dyDescent="0.3">
      <c r="A2496">
        <v>1</v>
      </c>
      <c r="B2496">
        <v>31</v>
      </c>
      <c r="C2496">
        <v>5</v>
      </c>
      <c r="D2496">
        <v>79</v>
      </c>
      <c r="E2496">
        <v>0</v>
      </c>
      <c r="F2496">
        <f t="shared" si="152"/>
        <v>1.7323550850256604</v>
      </c>
      <c r="G2496">
        <f t="shared" si="153"/>
        <v>0.15028658638332404</v>
      </c>
      <c r="H2496">
        <f t="shared" si="154"/>
        <v>0.16285614680010826</v>
      </c>
      <c r="I2496">
        <f t="shared" si="155"/>
        <v>0</v>
      </c>
    </row>
    <row r="2497" spans="1:9" x14ac:dyDescent="0.3">
      <c r="A2497">
        <v>3</v>
      </c>
      <c r="B2497">
        <v>47</v>
      </c>
      <c r="C2497">
        <v>4</v>
      </c>
      <c r="D2497">
        <v>63</v>
      </c>
      <c r="E2497">
        <v>0</v>
      </c>
      <c r="F2497">
        <f t="shared" si="152"/>
        <v>3.0641824936804238</v>
      </c>
      <c r="G2497">
        <f t="shared" si="153"/>
        <v>4.4609108879088574E-2</v>
      </c>
      <c r="H2497">
        <f t="shared" si="154"/>
        <v>4.5634712171671532E-2</v>
      </c>
      <c r="I2497">
        <f t="shared" si="155"/>
        <v>0</v>
      </c>
    </row>
    <row r="2498" spans="1:9" x14ac:dyDescent="0.3">
      <c r="A2498">
        <v>1</v>
      </c>
      <c r="B2498">
        <v>38</v>
      </c>
      <c r="C2498">
        <v>7</v>
      </c>
      <c r="D2498">
        <v>61</v>
      </c>
      <c r="E2498">
        <v>0</v>
      </c>
      <c r="F2498">
        <f t="shared" si="152"/>
        <v>2.6131600258193162</v>
      </c>
      <c r="G2498">
        <f t="shared" si="153"/>
        <v>6.8296250845787762E-2</v>
      </c>
      <c r="H2498">
        <f t="shared" si="154"/>
        <v>7.0740380540924686E-2</v>
      </c>
      <c r="I2498">
        <f t="shared" si="155"/>
        <v>0</v>
      </c>
    </row>
    <row r="2499" spans="1:9" x14ac:dyDescent="0.3">
      <c r="A2499">
        <v>1</v>
      </c>
      <c r="B2499">
        <v>31</v>
      </c>
      <c r="C2499">
        <v>3</v>
      </c>
      <c r="D2499">
        <v>53</v>
      </c>
      <c r="E2499">
        <v>0</v>
      </c>
      <c r="F2499">
        <f t="shared" ref="F2499:F2562" si="156">$K$2+$K$3*A2499+$K$4*B2499+$K$5*C2499+$K$6*D2499</f>
        <v>2.9640347937696858</v>
      </c>
      <c r="G2499">
        <f t="shared" ref="G2499:G2562" si="157">1/(1+EXP(F2499))</f>
        <v>4.9077364239875604E-2</v>
      </c>
      <c r="H2499">
        <f t="shared" ref="H2499:H2562" si="158">-1*(E2499*LN(G2499)+(1-E2499)*LN(1-G2499))</f>
        <v>5.0322570155834676E-2</v>
      </c>
      <c r="I2499">
        <f t="shared" ref="I2499:I2562" si="159">IF(G2499&gt;=0.5,1,0)</f>
        <v>0</v>
      </c>
    </row>
    <row r="2500" spans="1:9" x14ac:dyDescent="0.3">
      <c r="A2500">
        <v>1</v>
      </c>
      <c r="B2500">
        <v>28</v>
      </c>
      <c r="C2500">
        <v>2</v>
      </c>
      <c r="D2500">
        <v>48</v>
      </c>
      <c r="E2500">
        <v>0</v>
      </c>
      <c r="F2500">
        <f t="shared" si="156"/>
        <v>3.1865820989120266</v>
      </c>
      <c r="G2500">
        <f t="shared" si="157"/>
        <v>3.9673796163048031E-2</v>
      </c>
      <c r="H2500">
        <f t="shared" si="158"/>
        <v>4.0482256574235535E-2</v>
      </c>
      <c r="I2500">
        <f t="shared" si="159"/>
        <v>0</v>
      </c>
    </row>
    <row r="2501" spans="1:9" x14ac:dyDescent="0.3">
      <c r="A2501">
        <v>1</v>
      </c>
      <c r="B2501">
        <v>36</v>
      </c>
      <c r="C2501">
        <v>5</v>
      </c>
      <c r="D2501">
        <v>65</v>
      </c>
      <c r="E2501">
        <v>0</v>
      </c>
      <c r="F2501">
        <f t="shared" si="156"/>
        <v>2.4192848258821793</v>
      </c>
      <c r="G2501">
        <f t="shared" si="157"/>
        <v>8.1713903746099339E-2</v>
      </c>
      <c r="H2501">
        <f t="shared" si="158"/>
        <v>8.524628522224556E-2</v>
      </c>
      <c r="I2501">
        <f t="shared" si="159"/>
        <v>0</v>
      </c>
    </row>
    <row r="2502" spans="1:9" x14ac:dyDescent="0.3">
      <c r="A2502">
        <v>1</v>
      </c>
      <c r="B2502">
        <v>49</v>
      </c>
      <c r="C2502">
        <v>15</v>
      </c>
      <c r="D2502">
        <v>53</v>
      </c>
      <c r="E2502">
        <v>0</v>
      </c>
      <c r="F2502">
        <f t="shared" si="156"/>
        <v>3.0273415634279917</v>
      </c>
      <c r="G2502">
        <f t="shared" si="157"/>
        <v>4.6205845399344234E-2</v>
      </c>
      <c r="H2502">
        <f t="shared" si="158"/>
        <v>4.7307401674582798E-2</v>
      </c>
      <c r="I2502">
        <f t="shared" si="159"/>
        <v>0</v>
      </c>
    </row>
    <row r="2503" spans="1:9" x14ac:dyDescent="0.3">
      <c r="A2503">
        <v>1</v>
      </c>
      <c r="B2503">
        <v>30</v>
      </c>
      <c r="C2503">
        <v>5</v>
      </c>
      <c r="D2503">
        <v>60</v>
      </c>
      <c r="E2503">
        <v>0</v>
      </c>
      <c r="F2503">
        <f t="shared" si="156"/>
        <v>2.6231277298453604</v>
      </c>
      <c r="G2503">
        <f t="shared" si="157"/>
        <v>6.766470997880332E-2</v>
      </c>
      <c r="H2503">
        <f t="shared" si="158"/>
        <v>7.0062775750600145E-2</v>
      </c>
      <c r="I2503">
        <f t="shared" si="159"/>
        <v>0</v>
      </c>
    </row>
    <row r="2504" spans="1:9" x14ac:dyDescent="0.3">
      <c r="A2504">
        <v>1</v>
      </c>
      <c r="B2504">
        <v>35</v>
      </c>
      <c r="C2504">
        <v>7</v>
      </c>
      <c r="D2504">
        <v>62</v>
      </c>
      <c r="E2504">
        <v>0</v>
      </c>
      <c r="F2504">
        <f t="shared" si="156"/>
        <v>2.5500101440638185</v>
      </c>
      <c r="G2504">
        <f t="shared" si="157"/>
        <v>7.2425803877242276E-2</v>
      </c>
      <c r="H2504">
        <f t="shared" si="158"/>
        <v>7.5182491880356944E-2</v>
      </c>
      <c r="I2504">
        <f t="shared" si="159"/>
        <v>0</v>
      </c>
    </row>
    <row r="2505" spans="1:9" x14ac:dyDescent="0.3">
      <c r="A2505">
        <v>1</v>
      </c>
      <c r="B2505">
        <v>33</v>
      </c>
      <c r="C2505">
        <v>4</v>
      </c>
      <c r="D2505">
        <v>59</v>
      </c>
      <c r="E2505">
        <v>0</v>
      </c>
      <c r="F2505">
        <f t="shared" si="156"/>
        <v>2.6889953692351156</v>
      </c>
      <c r="G2505">
        <f t="shared" si="157"/>
        <v>6.3625845589268315E-2</v>
      </c>
      <c r="H2505">
        <f t="shared" si="158"/>
        <v>6.5740144760038671E-2</v>
      </c>
      <c r="I2505">
        <f t="shared" si="159"/>
        <v>0</v>
      </c>
    </row>
    <row r="2506" spans="1:9" x14ac:dyDescent="0.3">
      <c r="A2506">
        <v>1</v>
      </c>
      <c r="B2506">
        <v>32</v>
      </c>
      <c r="C2506">
        <v>7</v>
      </c>
      <c r="D2506">
        <v>47</v>
      </c>
      <c r="E2506">
        <v>0</v>
      </c>
      <c r="F2506">
        <f t="shared" si="156"/>
        <v>3.2414720736778655</v>
      </c>
      <c r="G2506">
        <f t="shared" si="157"/>
        <v>3.7634538375570327E-2</v>
      </c>
      <c r="H2506">
        <f t="shared" si="158"/>
        <v>3.8361002720813303E-2</v>
      </c>
      <c r="I2506">
        <f t="shared" si="159"/>
        <v>0</v>
      </c>
    </row>
    <row r="2507" spans="1:9" x14ac:dyDescent="0.3">
      <c r="A2507">
        <v>1</v>
      </c>
      <c r="B2507">
        <v>33</v>
      </c>
      <c r="C2507">
        <v>8</v>
      </c>
      <c r="D2507">
        <v>49</v>
      </c>
      <c r="E2507">
        <v>0</v>
      </c>
      <c r="F2507">
        <f t="shared" si="156"/>
        <v>3.1497567208040476</v>
      </c>
      <c r="G2507">
        <f t="shared" si="157"/>
        <v>4.1100865148599633E-2</v>
      </c>
      <c r="H2507">
        <f t="shared" si="158"/>
        <v>4.1969387053172068E-2</v>
      </c>
      <c r="I2507">
        <f t="shared" si="159"/>
        <v>0</v>
      </c>
    </row>
    <row r="2508" spans="1:9" x14ac:dyDescent="0.3">
      <c r="A2508">
        <v>1</v>
      </c>
      <c r="B2508">
        <v>29</v>
      </c>
      <c r="C2508">
        <v>1</v>
      </c>
      <c r="D2508">
        <v>85</v>
      </c>
      <c r="E2508">
        <v>0</v>
      </c>
      <c r="F2508">
        <f t="shared" si="156"/>
        <v>1.4495889239358473</v>
      </c>
      <c r="G2508">
        <f t="shared" si="157"/>
        <v>0.19006483908289273</v>
      </c>
      <c r="H2508">
        <f t="shared" si="158"/>
        <v>0.21080108277016965</v>
      </c>
      <c r="I2508">
        <f t="shared" si="159"/>
        <v>0</v>
      </c>
    </row>
    <row r="2509" spans="1:9" x14ac:dyDescent="0.3">
      <c r="A2509">
        <v>2</v>
      </c>
      <c r="B2509">
        <v>28</v>
      </c>
      <c r="C2509">
        <v>5</v>
      </c>
      <c r="D2509">
        <v>83</v>
      </c>
      <c r="E2509">
        <v>1</v>
      </c>
      <c r="F2509">
        <f t="shared" si="156"/>
        <v>1.7723333590107853</v>
      </c>
      <c r="G2509">
        <f t="shared" si="157"/>
        <v>0.14525239290270642</v>
      </c>
      <c r="H2509">
        <f t="shared" si="158"/>
        <v>1.9292824090126235</v>
      </c>
      <c r="I2509">
        <f t="shared" si="159"/>
        <v>0</v>
      </c>
    </row>
    <row r="2510" spans="1:9" x14ac:dyDescent="0.3">
      <c r="A2510">
        <v>1</v>
      </c>
      <c r="B2510">
        <v>33</v>
      </c>
      <c r="C2510">
        <v>3</v>
      </c>
      <c r="D2510">
        <v>49</v>
      </c>
      <c r="E2510">
        <v>0</v>
      </c>
      <c r="F2510">
        <f t="shared" si="156"/>
        <v>3.1633455089753388</v>
      </c>
      <c r="G2510">
        <f t="shared" si="157"/>
        <v>4.0568636586669489E-2</v>
      </c>
      <c r="H2510">
        <f t="shared" si="158"/>
        <v>4.1414499794623381E-2</v>
      </c>
      <c r="I2510">
        <f t="shared" si="159"/>
        <v>0</v>
      </c>
    </row>
    <row r="2511" spans="1:9" x14ac:dyDescent="0.3">
      <c r="A2511">
        <v>2</v>
      </c>
      <c r="B2511">
        <v>55</v>
      </c>
      <c r="C2511">
        <v>18</v>
      </c>
      <c r="D2511">
        <v>71</v>
      </c>
      <c r="E2511">
        <v>1</v>
      </c>
      <c r="F2511">
        <f t="shared" si="156"/>
        <v>2.4468411601966924</v>
      </c>
      <c r="G2511">
        <f t="shared" si="157"/>
        <v>7.9669856125629324E-2</v>
      </c>
      <c r="H2511">
        <f t="shared" si="158"/>
        <v>2.5298639814703767</v>
      </c>
      <c r="I2511">
        <f t="shared" si="159"/>
        <v>0</v>
      </c>
    </row>
    <row r="2512" spans="1:9" x14ac:dyDescent="0.3">
      <c r="A2512">
        <v>2</v>
      </c>
      <c r="B2512">
        <v>28</v>
      </c>
      <c r="C2512">
        <v>1</v>
      </c>
      <c r="D2512">
        <v>85</v>
      </c>
      <c r="E2512">
        <v>1</v>
      </c>
      <c r="F2512">
        <f t="shared" si="156"/>
        <v>1.6888779131266256</v>
      </c>
      <c r="G2512">
        <f t="shared" si="157"/>
        <v>0.1559234624665391</v>
      </c>
      <c r="H2512">
        <f t="shared" si="158"/>
        <v>1.8583900173430246</v>
      </c>
      <c r="I2512">
        <f t="shared" si="159"/>
        <v>0</v>
      </c>
    </row>
    <row r="2513" spans="1:9" x14ac:dyDescent="0.3">
      <c r="A2513">
        <v>2</v>
      </c>
      <c r="B2513">
        <v>37</v>
      </c>
      <c r="C2513">
        <v>4</v>
      </c>
      <c r="D2513">
        <v>59</v>
      </c>
      <c r="E2513">
        <v>0</v>
      </c>
      <c r="F2513">
        <f t="shared" si="156"/>
        <v>2.9549287643340616</v>
      </c>
      <c r="G2513">
        <f t="shared" si="157"/>
        <v>4.9504080691082544E-2</v>
      </c>
      <c r="H2513">
        <f t="shared" si="158"/>
        <v>5.0771410267585061E-2</v>
      </c>
      <c r="I2513">
        <f t="shared" si="159"/>
        <v>0</v>
      </c>
    </row>
    <row r="2514" spans="1:9" x14ac:dyDescent="0.3">
      <c r="A2514">
        <v>1</v>
      </c>
      <c r="B2514">
        <v>34</v>
      </c>
      <c r="C2514">
        <v>4</v>
      </c>
      <c r="D2514">
        <v>54</v>
      </c>
      <c r="E2514">
        <v>0</v>
      </c>
      <c r="F2514">
        <f t="shared" si="156"/>
        <v>2.9301404414697321</v>
      </c>
      <c r="G2514">
        <f t="shared" si="157"/>
        <v>5.0683567199577964E-2</v>
      </c>
      <c r="H2514">
        <f t="shared" si="158"/>
        <v>5.2013097804492606E-2</v>
      </c>
      <c r="I2514">
        <f t="shared" si="159"/>
        <v>0</v>
      </c>
    </row>
    <row r="2515" spans="1:9" x14ac:dyDescent="0.3">
      <c r="A2515">
        <v>1</v>
      </c>
      <c r="B2515">
        <v>32</v>
      </c>
      <c r="C2515">
        <v>9</v>
      </c>
      <c r="D2515">
        <v>76</v>
      </c>
      <c r="E2515">
        <v>0</v>
      </c>
      <c r="F2515">
        <f t="shared" si="156"/>
        <v>1.8683026503020499</v>
      </c>
      <c r="G2515">
        <f t="shared" si="157"/>
        <v>0.13373824222328348</v>
      </c>
      <c r="H2515">
        <f t="shared" si="158"/>
        <v>0.14356815537912421</v>
      </c>
      <c r="I2515">
        <f t="shared" si="159"/>
        <v>0</v>
      </c>
    </row>
    <row r="2516" spans="1:9" x14ac:dyDescent="0.3">
      <c r="A2516">
        <v>1</v>
      </c>
      <c r="B2516">
        <v>31</v>
      </c>
      <c r="C2516">
        <v>4</v>
      </c>
      <c r="D2516">
        <v>71</v>
      </c>
      <c r="E2516">
        <v>0</v>
      </c>
      <c r="F2516">
        <f t="shared" si="156"/>
        <v>2.1123787483446907</v>
      </c>
      <c r="G2516">
        <f t="shared" si="157"/>
        <v>0.10789948149138989</v>
      </c>
      <c r="H2516">
        <f t="shared" si="158"/>
        <v>0.11417646384004811</v>
      </c>
      <c r="I2516">
        <f t="shared" si="159"/>
        <v>0</v>
      </c>
    </row>
    <row r="2517" spans="1:9" x14ac:dyDescent="0.3">
      <c r="A2517">
        <v>1</v>
      </c>
      <c r="B2517">
        <v>55</v>
      </c>
      <c r="C2517">
        <v>8</v>
      </c>
      <c r="D2517">
        <v>59</v>
      </c>
      <c r="E2517">
        <v>0</v>
      </c>
      <c r="F2517">
        <f t="shared" si="156"/>
        <v>2.7953597246940216</v>
      </c>
      <c r="G2517">
        <f t="shared" si="157"/>
        <v>5.7575443315365626E-2</v>
      </c>
      <c r="H2517">
        <f t="shared" si="158"/>
        <v>5.9299408821767562E-2</v>
      </c>
      <c r="I2517">
        <f t="shared" si="159"/>
        <v>0</v>
      </c>
    </row>
    <row r="2518" spans="1:9" x14ac:dyDescent="0.3">
      <c r="A2518">
        <v>1</v>
      </c>
      <c r="B2518">
        <v>40</v>
      </c>
      <c r="C2518">
        <v>5</v>
      </c>
      <c r="D2518">
        <v>54</v>
      </c>
      <c r="E2518">
        <v>0</v>
      </c>
      <c r="F2518">
        <f t="shared" si="156"/>
        <v>2.9593959709252755</v>
      </c>
      <c r="G2518">
        <f t="shared" si="157"/>
        <v>4.9294305825284143E-2</v>
      </c>
      <c r="H2518">
        <f t="shared" si="158"/>
        <v>5.0550734180249586E-2</v>
      </c>
      <c r="I2518">
        <f t="shared" si="159"/>
        <v>0</v>
      </c>
    </row>
    <row r="2519" spans="1:9" x14ac:dyDescent="0.3">
      <c r="A2519">
        <v>1</v>
      </c>
      <c r="B2519">
        <v>47</v>
      </c>
      <c r="C2519">
        <v>17</v>
      </c>
      <c r="D2519">
        <v>67</v>
      </c>
      <c r="E2519">
        <v>0</v>
      </c>
      <c r="F2519">
        <f t="shared" si="156"/>
        <v>2.3509629508478556</v>
      </c>
      <c r="G2519">
        <f t="shared" si="157"/>
        <v>8.6989262409419135E-2</v>
      </c>
      <c r="H2519">
        <f t="shared" si="158"/>
        <v>9.1007637678033743E-2</v>
      </c>
      <c r="I2519">
        <f t="shared" si="159"/>
        <v>0</v>
      </c>
    </row>
    <row r="2520" spans="1:9" x14ac:dyDescent="0.3">
      <c r="A2520">
        <v>1</v>
      </c>
      <c r="B2520">
        <v>40</v>
      </c>
      <c r="C2520">
        <v>3</v>
      </c>
      <c r="D2520">
        <v>56</v>
      </c>
      <c r="E2520">
        <v>0</v>
      </c>
      <c r="F2520">
        <f t="shared" si="156"/>
        <v>2.8705050097725984</v>
      </c>
      <c r="G2520">
        <f t="shared" si="157"/>
        <v>5.3631014594429309E-2</v>
      </c>
      <c r="H2520">
        <f t="shared" si="158"/>
        <v>5.5122737981772398E-2</v>
      </c>
      <c r="I2520">
        <f t="shared" si="159"/>
        <v>0</v>
      </c>
    </row>
    <row r="2521" spans="1:9" x14ac:dyDescent="0.3">
      <c r="A2521">
        <v>1</v>
      </c>
      <c r="B2521">
        <v>42</v>
      </c>
      <c r="C2521">
        <v>5</v>
      </c>
      <c r="D2521">
        <v>81</v>
      </c>
      <c r="E2521">
        <v>1</v>
      </c>
      <c r="F2521">
        <f t="shared" si="156"/>
        <v>1.6966463016024367</v>
      </c>
      <c r="G2521">
        <f t="shared" si="157"/>
        <v>0.1549037851223129</v>
      </c>
      <c r="H2521">
        <f t="shared" si="158"/>
        <v>1.8649510959488094</v>
      </c>
      <c r="I2521">
        <f t="shared" si="159"/>
        <v>0</v>
      </c>
    </row>
    <row r="2522" spans="1:9" x14ac:dyDescent="0.3">
      <c r="A2522">
        <v>1</v>
      </c>
      <c r="B2522">
        <v>34</v>
      </c>
      <c r="C2522">
        <v>7</v>
      </c>
      <c r="D2522">
        <v>62</v>
      </c>
      <c r="E2522">
        <v>0</v>
      </c>
      <c r="F2522">
        <f t="shared" si="156"/>
        <v>2.5446812628821855</v>
      </c>
      <c r="G2522">
        <f t="shared" si="157"/>
        <v>7.2784616452492984E-2</v>
      </c>
      <c r="H2522">
        <f t="shared" si="158"/>
        <v>7.5569395692691846E-2</v>
      </c>
      <c r="I2522">
        <f t="shared" si="159"/>
        <v>0</v>
      </c>
    </row>
    <row r="2523" spans="1:9" x14ac:dyDescent="0.3">
      <c r="A2523">
        <v>1</v>
      </c>
      <c r="B2523">
        <v>30</v>
      </c>
      <c r="C2523">
        <v>2</v>
      </c>
      <c r="D2523">
        <v>63</v>
      </c>
      <c r="E2523">
        <v>0</v>
      </c>
      <c r="F2523">
        <f t="shared" si="156"/>
        <v>2.4897912881163458</v>
      </c>
      <c r="G2523">
        <f t="shared" si="157"/>
        <v>7.6576954675313752E-2</v>
      </c>
      <c r="H2523">
        <f t="shared" si="158"/>
        <v>7.9667812187221729E-2</v>
      </c>
      <c r="I2523">
        <f t="shared" si="159"/>
        <v>0</v>
      </c>
    </row>
    <row r="2524" spans="1:9" x14ac:dyDescent="0.3">
      <c r="A2524">
        <v>1</v>
      </c>
      <c r="B2524">
        <v>39</v>
      </c>
      <c r="C2524">
        <v>10</v>
      </c>
      <c r="D2524">
        <v>87</v>
      </c>
      <c r="E2524">
        <v>0</v>
      </c>
      <c r="F2524">
        <f t="shared" si="156"/>
        <v>1.3840914406226661</v>
      </c>
      <c r="G2524">
        <f t="shared" si="157"/>
        <v>0.20035270022809079</v>
      </c>
      <c r="H2524">
        <f t="shared" si="158"/>
        <v>0.22358452381340571</v>
      </c>
      <c r="I2524">
        <f t="shared" si="159"/>
        <v>0</v>
      </c>
    </row>
    <row r="2525" spans="1:9" x14ac:dyDescent="0.3">
      <c r="A2525">
        <v>2</v>
      </c>
      <c r="B2525">
        <v>24</v>
      </c>
      <c r="C2525">
        <v>1</v>
      </c>
      <c r="D2525">
        <v>77</v>
      </c>
      <c r="E2525">
        <v>0</v>
      </c>
      <c r="F2525">
        <f t="shared" si="156"/>
        <v>2.0448682940848628</v>
      </c>
      <c r="G2525">
        <f t="shared" si="157"/>
        <v>0.1145719394887196</v>
      </c>
      <c r="H2525">
        <f t="shared" si="158"/>
        <v>0.12168406671816417</v>
      </c>
      <c r="I2525">
        <f t="shared" si="159"/>
        <v>0</v>
      </c>
    </row>
    <row r="2526" spans="1:9" x14ac:dyDescent="0.3">
      <c r="A2526">
        <v>1</v>
      </c>
      <c r="B2526">
        <v>30</v>
      </c>
      <c r="C2526">
        <v>5</v>
      </c>
      <c r="D2526">
        <v>56</v>
      </c>
      <c r="E2526">
        <v>0</v>
      </c>
      <c r="F2526">
        <f t="shared" si="156"/>
        <v>2.8117806826877461</v>
      </c>
      <c r="G2526">
        <f t="shared" si="157"/>
        <v>5.6690879993145066E-2</v>
      </c>
      <c r="H2526">
        <f t="shared" si="158"/>
        <v>5.8361245179644229E-2</v>
      </c>
      <c r="I2526">
        <f t="shared" si="159"/>
        <v>0</v>
      </c>
    </row>
    <row r="2527" spans="1:9" x14ac:dyDescent="0.3">
      <c r="A2527">
        <v>1</v>
      </c>
      <c r="B2527">
        <v>50</v>
      </c>
      <c r="C2527">
        <v>3</v>
      </c>
      <c r="D2527">
        <v>65</v>
      </c>
      <c r="E2527">
        <v>0</v>
      </c>
      <c r="F2527">
        <f t="shared" si="156"/>
        <v>2.4993246776935654</v>
      </c>
      <c r="G2527">
        <f t="shared" si="157"/>
        <v>7.5905536187332492E-2</v>
      </c>
      <c r="H2527">
        <f t="shared" si="158"/>
        <v>7.8940979002454573E-2</v>
      </c>
      <c r="I2527">
        <f t="shared" si="159"/>
        <v>0</v>
      </c>
    </row>
    <row r="2528" spans="1:9" x14ac:dyDescent="0.3">
      <c r="A2528">
        <v>1</v>
      </c>
      <c r="B2528">
        <v>29</v>
      </c>
      <c r="C2528">
        <v>6</v>
      </c>
      <c r="D2528">
        <v>54</v>
      </c>
      <c r="E2528">
        <v>0</v>
      </c>
      <c r="F2528">
        <f t="shared" si="156"/>
        <v>2.8980605202930474</v>
      </c>
      <c r="G2528">
        <f t="shared" si="157"/>
        <v>5.2249521800830936E-2</v>
      </c>
      <c r="H2528">
        <f t="shared" si="158"/>
        <v>5.3664020023257188E-2</v>
      </c>
      <c r="I2528">
        <f t="shared" si="159"/>
        <v>0</v>
      </c>
    </row>
    <row r="2529" spans="1:9" x14ac:dyDescent="0.3">
      <c r="A2529">
        <v>1</v>
      </c>
      <c r="B2529">
        <v>31</v>
      </c>
      <c r="C2529">
        <v>6</v>
      </c>
      <c r="D2529">
        <v>54</v>
      </c>
      <c r="E2529">
        <v>0</v>
      </c>
      <c r="F2529">
        <f t="shared" si="156"/>
        <v>2.9087182826563152</v>
      </c>
      <c r="G2529">
        <f t="shared" si="157"/>
        <v>5.1724266140110872E-2</v>
      </c>
      <c r="H2529">
        <f t="shared" si="158"/>
        <v>5.3109960516256251E-2</v>
      </c>
      <c r="I2529">
        <f t="shared" si="159"/>
        <v>0</v>
      </c>
    </row>
    <row r="2530" spans="1:9" x14ac:dyDescent="0.3">
      <c r="A2530">
        <v>1</v>
      </c>
      <c r="B2530">
        <v>35</v>
      </c>
      <c r="C2530">
        <v>7</v>
      </c>
      <c r="D2530">
        <v>73</v>
      </c>
      <c r="E2530">
        <v>0</v>
      </c>
      <c r="F2530">
        <f t="shared" si="156"/>
        <v>2.031214523747257</v>
      </c>
      <c r="G2530">
        <f t="shared" si="157"/>
        <v>0.11596435511006133</v>
      </c>
      <c r="H2530">
        <f t="shared" si="158"/>
        <v>0.12325789488372835</v>
      </c>
      <c r="I2530">
        <f t="shared" si="159"/>
        <v>0</v>
      </c>
    </row>
    <row r="2531" spans="1:9" x14ac:dyDescent="0.3">
      <c r="A2531">
        <v>1</v>
      </c>
      <c r="B2531">
        <v>41</v>
      </c>
      <c r="C2531">
        <v>7</v>
      </c>
      <c r="D2531">
        <v>61</v>
      </c>
      <c r="E2531">
        <v>0</v>
      </c>
      <c r="F2531">
        <f t="shared" si="156"/>
        <v>2.6291466693642169</v>
      </c>
      <c r="G2531">
        <f t="shared" si="157"/>
        <v>6.7285984637001653E-2</v>
      </c>
      <c r="H2531">
        <f t="shared" si="158"/>
        <v>6.9656646705202802E-2</v>
      </c>
      <c r="I2531">
        <f t="shared" si="159"/>
        <v>0</v>
      </c>
    </row>
    <row r="2532" spans="1:9" x14ac:dyDescent="0.3">
      <c r="A2532">
        <v>2</v>
      </c>
      <c r="B2532">
        <v>23</v>
      </c>
      <c r="C2532">
        <v>2</v>
      </c>
      <c r="D2532">
        <v>51</v>
      </c>
      <c r="E2532">
        <v>1</v>
      </c>
      <c r="F2532">
        <f t="shared" si="156"/>
        <v>3.2630658487444797</v>
      </c>
      <c r="G2532">
        <f t="shared" si="157"/>
        <v>3.6860212272664235E-2</v>
      </c>
      <c r="H2532">
        <f t="shared" si="158"/>
        <v>3.3006225678676162</v>
      </c>
      <c r="I2532">
        <f t="shared" si="159"/>
        <v>0</v>
      </c>
    </row>
    <row r="2533" spans="1:9" x14ac:dyDescent="0.3">
      <c r="A2533">
        <v>2</v>
      </c>
      <c r="B2533">
        <v>34</v>
      </c>
      <c r="C2533">
        <v>8</v>
      </c>
      <c r="D2533">
        <v>49</v>
      </c>
      <c r="E2533">
        <v>0</v>
      </c>
      <c r="F2533">
        <f t="shared" si="156"/>
        <v>3.3997034723580928</v>
      </c>
      <c r="G2533">
        <f t="shared" si="157"/>
        <v>3.2304733204345383E-2</v>
      </c>
      <c r="H2533">
        <f t="shared" si="158"/>
        <v>3.2838048296977208E-2</v>
      </c>
      <c r="I2533">
        <f t="shared" si="159"/>
        <v>0</v>
      </c>
    </row>
    <row r="2534" spans="1:9" x14ac:dyDescent="0.3">
      <c r="A2534">
        <v>1</v>
      </c>
      <c r="B2534">
        <v>50</v>
      </c>
      <c r="C2534">
        <v>6</v>
      </c>
      <c r="D2534">
        <v>52</v>
      </c>
      <c r="E2534">
        <v>0</v>
      </c>
      <c r="F2534">
        <f t="shared" si="156"/>
        <v>3.1042935015285456</v>
      </c>
      <c r="G2534">
        <f t="shared" si="157"/>
        <v>4.293049922062752E-2</v>
      </c>
      <c r="H2534">
        <f t="shared" si="158"/>
        <v>4.3879266572237688E-2</v>
      </c>
      <c r="I2534">
        <f t="shared" si="159"/>
        <v>0</v>
      </c>
    </row>
    <row r="2535" spans="1:9" x14ac:dyDescent="0.3">
      <c r="A2535">
        <v>2</v>
      </c>
      <c r="B2535">
        <v>28</v>
      </c>
      <c r="C2535">
        <v>5</v>
      </c>
      <c r="D2535">
        <v>54</v>
      </c>
      <c r="E2535">
        <v>0</v>
      </c>
      <c r="F2535">
        <f t="shared" si="156"/>
        <v>3.1400672671180838</v>
      </c>
      <c r="G2535">
        <f t="shared" si="157"/>
        <v>4.1484444444134183E-2</v>
      </c>
      <c r="H2535">
        <f t="shared" si="158"/>
        <v>4.2369487566191556E-2</v>
      </c>
      <c r="I2535">
        <f t="shared" si="159"/>
        <v>0</v>
      </c>
    </row>
    <row r="2536" spans="1:9" x14ac:dyDescent="0.3">
      <c r="A2536">
        <v>4</v>
      </c>
      <c r="B2536">
        <v>27</v>
      </c>
      <c r="C2536">
        <v>4</v>
      </c>
      <c r="D2536">
        <v>73</v>
      </c>
      <c r="E2536">
        <v>0</v>
      </c>
      <c r="F2536">
        <f t="shared" si="156"/>
        <v>2.7305903583141977</v>
      </c>
      <c r="G2536">
        <f t="shared" si="157"/>
        <v>6.1192239276539932E-2</v>
      </c>
      <c r="H2536">
        <f t="shared" si="158"/>
        <v>6.3144548397489869E-2</v>
      </c>
      <c r="I2536">
        <f t="shared" si="159"/>
        <v>0</v>
      </c>
    </row>
    <row r="2537" spans="1:9" x14ac:dyDescent="0.3">
      <c r="A2537">
        <v>1</v>
      </c>
      <c r="B2537">
        <v>35</v>
      </c>
      <c r="C2537">
        <v>8</v>
      </c>
      <c r="D2537">
        <v>50</v>
      </c>
      <c r="E2537">
        <v>0</v>
      </c>
      <c r="F2537">
        <f t="shared" si="156"/>
        <v>3.1132512449567176</v>
      </c>
      <c r="G2537">
        <f t="shared" si="157"/>
        <v>4.2563951405085496E-2</v>
      </c>
      <c r="H2537">
        <f t="shared" si="158"/>
        <v>4.3496350137087553E-2</v>
      </c>
      <c r="I2537">
        <f t="shared" si="159"/>
        <v>0</v>
      </c>
    </row>
    <row r="2538" spans="1:9" x14ac:dyDescent="0.3">
      <c r="A2538">
        <v>1</v>
      </c>
      <c r="B2538">
        <v>49</v>
      </c>
      <c r="C2538">
        <v>2</v>
      </c>
      <c r="D2538">
        <v>60</v>
      </c>
      <c r="E2538">
        <v>0</v>
      </c>
      <c r="F2538">
        <f t="shared" si="156"/>
        <v>2.7325297451991739</v>
      </c>
      <c r="G2538">
        <f t="shared" si="157"/>
        <v>6.1080920634369221E-2</v>
      </c>
      <c r="H2538">
        <f t="shared" si="158"/>
        <v>6.3025980946756877E-2</v>
      </c>
      <c r="I2538">
        <f t="shared" si="159"/>
        <v>0</v>
      </c>
    </row>
    <row r="2539" spans="1:9" x14ac:dyDescent="0.3">
      <c r="A2539">
        <v>1</v>
      </c>
      <c r="B2539">
        <v>33</v>
      </c>
      <c r="C2539">
        <v>5</v>
      </c>
      <c r="D2539">
        <v>55</v>
      </c>
      <c r="E2539">
        <v>0</v>
      </c>
      <c r="F2539">
        <f t="shared" si="156"/>
        <v>2.8749305644432437</v>
      </c>
      <c r="G2539">
        <f t="shared" si="157"/>
        <v>5.3406839974259684E-2</v>
      </c>
      <c r="H2539">
        <f t="shared" si="158"/>
        <v>5.4885887369879614E-2</v>
      </c>
      <c r="I2539">
        <f t="shared" si="159"/>
        <v>0</v>
      </c>
    </row>
    <row r="2540" spans="1:9" x14ac:dyDescent="0.3">
      <c r="A2540">
        <v>1</v>
      </c>
      <c r="B2540">
        <v>26</v>
      </c>
      <c r="C2540">
        <v>3</v>
      </c>
      <c r="D2540">
        <v>79</v>
      </c>
      <c r="E2540">
        <v>1</v>
      </c>
      <c r="F2540">
        <f t="shared" si="156"/>
        <v>1.711146194386008</v>
      </c>
      <c r="G2540">
        <f t="shared" si="157"/>
        <v>0.15301510818396238</v>
      </c>
      <c r="H2540">
        <f t="shared" si="158"/>
        <v>1.8772186161643889</v>
      </c>
      <c r="I2540">
        <f t="shared" si="159"/>
        <v>0</v>
      </c>
    </row>
    <row r="2541" spans="1:9" x14ac:dyDescent="0.3">
      <c r="A2541">
        <v>1</v>
      </c>
      <c r="B2541">
        <v>32</v>
      </c>
      <c r="C2541">
        <v>4</v>
      </c>
      <c r="D2541">
        <v>49</v>
      </c>
      <c r="E2541">
        <v>0</v>
      </c>
      <c r="F2541">
        <f t="shared" si="156"/>
        <v>3.1552988701594469</v>
      </c>
      <c r="G2541">
        <f t="shared" si="157"/>
        <v>4.0882994927840963E-2</v>
      </c>
      <c r="H2541">
        <f t="shared" si="158"/>
        <v>4.1742204166479113E-2</v>
      </c>
      <c r="I2541">
        <f t="shared" si="159"/>
        <v>0</v>
      </c>
    </row>
    <row r="2542" spans="1:9" x14ac:dyDescent="0.3">
      <c r="A2542">
        <v>1</v>
      </c>
      <c r="B2542">
        <v>27</v>
      </c>
      <c r="C2542">
        <v>1</v>
      </c>
      <c r="D2542">
        <v>50</v>
      </c>
      <c r="E2542">
        <v>0</v>
      </c>
      <c r="F2542">
        <f t="shared" si="156"/>
        <v>3.0896444989434575</v>
      </c>
      <c r="G2542">
        <f t="shared" si="157"/>
        <v>4.3536435978034402E-2</v>
      </c>
      <c r="H2542">
        <f t="shared" si="158"/>
        <v>4.451258385199184E-2</v>
      </c>
      <c r="I2542">
        <f t="shared" si="159"/>
        <v>0</v>
      </c>
    </row>
    <row r="2543" spans="1:9" x14ac:dyDescent="0.3">
      <c r="A2543">
        <v>1</v>
      </c>
      <c r="B2543">
        <v>28</v>
      </c>
      <c r="C2543">
        <v>3</v>
      </c>
      <c r="D2543">
        <v>81</v>
      </c>
      <c r="E2543">
        <v>0</v>
      </c>
      <c r="F2543">
        <f t="shared" si="156"/>
        <v>1.6274774803280829</v>
      </c>
      <c r="G2543">
        <f t="shared" si="157"/>
        <v>0.16417621422560194</v>
      </c>
      <c r="H2543">
        <f t="shared" si="158"/>
        <v>0.17933747068171221</v>
      </c>
      <c r="I2543">
        <f t="shared" si="159"/>
        <v>0</v>
      </c>
    </row>
    <row r="2544" spans="1:9" x14ac:dyDescent="0.3">
      <c r="A2544">
        <v>2</v>
      </c>
      <c r="B2544">
        <v>32</v>
      </c>
      <c r="C2544">
        <v>6</v>
      </c>
      <c r="D2544">
        <v>82</v>
      </c>
      <c r="E2544">
        <v>0</v>
      </c>
      <c r="F2544">
        <f t="shared" si="156"/>
        <v>1.8380943643136574</v>
      </c>
      <c r="G2544">
        <f t="shared" si="157"/>
        <v>0.13727682466669189</v>
      </c>
      <c r="H2544">
        <f t="shared" si="158"/>
        <v>0.14766140953803467</v>
      </c>
      <c r="I2544">
        <f t="shared" si="159"/>
        <v>0</v>
      </c>
    </row>
    <row r="2545" spans="1:9" x14ac:dyDescent="0.3">
      <c r="A2545">
        <v>1</v>
      </c>
      <c r="B2545">
        <v>41</v>
      </c>
      <c r="C2545">
        <v>12</v>
      </c>
      <c r="D2545">
        <v>70</v>
      </c>
      <c r="E2545">
        <v>0</v>
      </c>
      <c r="F2545">
        <f t="shared" si="156"/>
        <v>2.191088737297556</v>
      </c>
      <c r="G2545">
        <f t="shared" si="157"/>
        <v>0.10055358254425914</v>
      </c>
      <c r="H2545">
        <f t="shared" si="158"/>
        <v>0.10597579662018589</v>
      </c>
      <c r="I2545">
        <f t="shared" si="159"/>
        <v>0</v>
      </c>
    </row>
    <row r="2546" spans="1:9" x14ac:dyDescent="0.3">
      <c r="A2546">
        <v>2</v>
      </c>
      <c r="B2546">
        <v>37</v>
      </c>
      <c r="C2546">
        <v>8</v>
      </c>
      <c r="D2546">
        <v>82</v>
      </c>
      <c r="E2546">
        <v>0</v>
      </c>
      <c r="F2546">
        <f t="shared" si="156"/>
        <v>1.8593032549533088</v>
      </c>
      <c r="G2546">
        <f t="shared" si="157"/>
        <v>0.13478428393033087</v>
      </c>
      <c r="H2546">
        <f t="shared" si="158"/>
        <v>0.14477642040146227</v>
      </c>
      <c r="I2546">
        <f t="shared" si="159"/>
        <v>0</v>
      </c>
    </row>
    <row r="2547" spans="1:9" x14ac:dyDescent="0.3">
      <c r="A2547">
        <v>1</v>
      </c>
      <c r="B2547">
        <v>36</v>
      </c>
      <c r="C2547">
        <v>8</v>
      </c>
      <c r="D2547">
        <v>71</v>
      </c>
      <c r="E2547">
        <v>0</v>
      </c>
      <c r="F2547">
        <f t="shared" si="156"/>
        <v>2.1281521237158252</v>
      </c>
      <c r="G2547">
        <f t="shared" si="157"/>
        <v>0.10639054448688989</v>
      </c>
      <c r="H2547">
        <f t="shared" si="158"/>
        <v>0.11248644991214575</v>
      </c>
      <c r="I2547">
        <f t="shared" si="159"/>
        <v>0</v>
      </c>
    </row>
    <row r="2548" spans="1:9" x14ac:dyDescent="0.3">
      <c r="A2548">
        <v>1</v>
      </c>
      <c r="B2548">
        <v>26</v>
      </c>
      <c r="C2548">
        <v>2</v>
      </c>
      <c r="D2548">
        <v>69</v>
      </c>
      <c r="E2548">
        <v>0</v>
      </c>
      <c r="F2548">
        <f t="shared" si="156"/>
        <v>2.1854963341262321</v>
      </c>
      <c r="G2548">
        <f t="shared" si="157"/>
        <v>0.10106050487638658</v>
      </c>
      <c r="H2548">
        <f t="shared" si="158"/>
        <v>0.10653954919632358</v>
      </c>
      <c r="I2548">
        <f t="shared" si="159"/>
        <v>0</v>
      </c>
    </row>
    <row r="2549" spans="1:9" x14ac:dyDescent="0.3">
      <c r="A2549">
        <v>2</v>
      </c>
      <c r="B2549">
        <v>31</v>
      </c>
      <c r="C2549">
        <v>4</v>
      </c>
      <c r="D2549">
        <v>51</v>
      </c>
      <c r="E2549">
        <v>0</v>
      </c>
      <c r="F2549">
        <f t="shared" si="156"/>
        <v>3.3002613829290319</v>
      </c>
      <c r="G2549">
        <f t="shared" si="157"/>
        <v>3.556222338975313E-2</v>
      </c>
      <c r="H2549">
        <f t="shared" si="158"/>
        <v>3.6209962340829814E-2</v>
      </c>
      <c r="I2549">
        <f t="shared" si="159"/>
        <v>0</v>
      </c>
    </row>
    <row r="2550" spans="1:9" x14ac:dyDescent="0.3">
      <c r="A2550">
        <v>1</v>
      </c>
      <c r="B2550">
        <v>38</v>
      </c>
      <c r="C2550">
        <v>10</v>
      </c>
      <c r="D2550">
        <v>63</v>
      </c>
      <c r="E2550">
        <v>0</v>
      </c>
      <c r="F2550">
        <f t="shared" si="156"/>
        <v>2.5106802764953478</v>
      </c>
      <c r="G2550">
        <f t="shared" si="157"/>
        <v>7.5112836400940713E-2</v>
      </c>
      <c r="H2550">
        <f t="shared" si="158"/>
        <v>7.8083534208837735E-2</v>
      </c>
      <c r="I2550">
        <f t="shared" si="159"/>
        <v>0</v>
      </c>
    </row>
    <row r="2551" spans="1:9" x14ac:dyDescent="0.3">
      <c r="A2551">
        <v>1</v>
      </c>
      <c r="B2551">
        <v>31</v>
      </c>
      <c r="C2551">
        <v>2</v>
      </c>
      <c r="D2551">
        <v>62</v>
      </c>
      <c r="E2551">
        <v>0</v>
      </c>
      <c r="F2551">
        <f t="shared" si="156"/>
        <v>2.5422834075085761</v>
      </c>
      <c r="G2551">
        <f t="shared" si="157"/>
        <v>7.2946606421624177E-2</v>
      </c>
      <c r="H2551">
        <f t="shared" si="158"/>
        <v>7.5744116824322374E-2</v>
      </c>
      <c r="I2551">
        <f t="shared" si="159"/>
        <v>0</v>
      </c>
    </row>
    <row r="2552" spans="1:9" x14ac:dyDescent="0.3">
      <c r="A2552">
        <v>1</v>
      </c>
      <c r="B2552">
        <v>31</v>
      </c>
      <c r="C2552">
        <v>4</v>
      </c>
      <c r="D2552">
        <v>72</v>
      </c>
      <c r="E2552">
        <v>0</v>
      </c>
      <c r="F2552">
        <f t="shared" si="156"/>
        <v>2.0652155101340943</v>
      </c>
      <c r="G2552">
        <f t="shared" si="157"/>
        <v>0.11252394371467804</v>
      </c>
      <c r="H2552">
        <f t="shared" si="158"/>
        <v>0.11937373682994146</v>
      </c>
      <c r="I2552">
        <f t="shared" si="159"/>
        <v>0</v>
      </c>
    </row>
    <row r="2553" spans="1:9" x14ac:dyDescent="0.3">
      <c r="A2553">
        <v>2</v>
      </c>
      <c r="B2553">
        <v>30</v>
      </c>
      <c r="C2553">
        <v>5</v>
      </c>
      <c r="D2553">
        <v>89</v>
      </c>
      <c r="E2553">
        <v>0</v>
      </c>
      <c r="F2553">
        <f t="shared" si="156"/>
        <v>1.5000116921104727</v>
      </c>
      <c r="G2553">
        <f t="shared" si="157"/>
        <v>0.18242377997603718</v>
      </c>
      <c r="H2553">
        <f t="shared" si="158"/>
        <v>0.20141114505356958</v>
      </c>
      <c r="I2553">
        <f t="shared" si="159"/>
        <v>0</v>
      </c>
    </row>
    <row r="2554" spans="1:9" x14ac:dyDescent="0.3">
      <c r="A2554">
        <v>1</v>
      </c>
      <c r="B2554">
        <v>29</v>
      </c>
      <c r="C2554">
        <v>1</v>
      </c>
      <c r="D2554">
        <v>70</v>
      </c>
      <c r="E2554">
        <v>0</v>
      </c>
      <c r="F2554">
        <f t="shared" si="156"/>
        <v>2.1570374970947945</v>
      </c>
      <c r="G2554">
        <f t="shared" si="157"/>
        <v>0.10367542441407858</v>
      </c>
      <c r="H2554">
        <f t="shared" si="158"/>
        <v>0.10945268206587068</v>
      </c>
      <c r="I2554">
        <f t="shared" si="159"/>
        <v>0</v>
      </c>
    </row>
    <row r="2555" spans="1:9" x14ac:dyDescent="0.3">
      <c r="A2555">
        <v>2</v>
      </c>
      <c r="B2555">
        <v>34</v>
      </c>
      <c r="C2555">
        <v>8</v>
      </c>
      <c r="D2555">
        <v>70</v>
      </c>
      <c r="E2555">
        <v>0</v>
      </c>
      <c r="F2555">
        <f t="shared" si="156"/>
        <v>2.4092754699355661</v>
      </c>
      <c r="G2555">
        <f t="shared" si="157"/>
        <v>8.2468124658552258E-2</v>
      </c>
      <c r="H2555">
        <f t="shared" si="158"/>
        <v>8.6067958140319908E-2</v>
      </c>
      <c r="I2555">
        <f t="shared" si="159"/>
        <v>0</v>
      </c>
    </row>
    <row r="2556" spans="1:9" x14ac:dyDescent="0.3">
      <c r="A2556">
        <v>1</v>
      </c>
      <c r="B2556">
        <v>27</v>
      </c>
      <c r="C2556">
        <v>2</v>
      </c>
      <c r="D2556">
        <v>47</v>
      </c>
      <c r="E2556">
        <v>0</v>
      </c>
      <c r="F2556">
        <f t="shared" si="156"/>
        <v>3.2284164559409891</v>
      </c>
      <c r="G2556">
        <f t="shared" si="157"/>
        <v>3.8110253971702882E-2</v>
      </c>
      <c r="H2556">
        <f t="shared" si="158"/>
        <v>3.8855444002751649E-2</v>
      </c>
      <c r="I2556">
        <f t="shared" si="159"/>
        <v>0</v>
      </c>
    </row>
    <row r="2557" spans="1:9" x14ac:dyDescent="0.3">
      <c r="A2557">
        <v>4</v>
      </c>
      <c r="B2557">
        <v>30</v>
      </c>
      <c r="C2557">
        <v>2</v>
      </c>
      <c r="D2557">
        <v>68</v>
      </c>
      <c r="E2557">
        <v>0</v>
      </c>
      <c r="F2557">
        <f t="shared" si="156"/>
        <v>2.9878287081805981</v>
      </c>
      <c r="G2557">
        <f t="shared" si="157"/>
        <v>4.7978770245780955E-2</v>
      </c>
      <c r="H2557">
        <f t="shared" si="158"/>
        <v>4.9167944277421917E-2</v>
      </c>
      <c r="I2557">
        <f t="shared" si="159"/>
        <v>0</v>
      </c>
    </row>
    <row r="2558" spans="1:9" x14ac:dyDescent="0.3">
      <c r="A2558">
        <v>1</v>
      </c>
      <c r="B2558">
        <v>34</v>
      </c>
      <c r="C2558">
        <v>3</v>
      </c>
      <c r="D2558">
        <v>46</v>
      </c>
      <c r="E2558">
        <v>0</v>
      </c>
      <c r="F2558">
        <f t="shared" si="156"/>
        <v>3.310164104788762</v>
      </c>
      <c r="G2558">
        <f t="shared" si="157"/>
        <v>3.5224141941576977E-2</v>
      </c>
      <c r="H2558">
        <f t="shared" si="158"/>
        <v>3.585947606438894E-2</v>
      </c>
      <c r="I2558">
        <f t="shared" si="159"/>
        <v>0</v>
      </c>
    </row>
    <row r="2559" spans="1:9" x14ac:dyDescent="0.3">
      <c r="A2559">
        <v>1</v>
      </c>
      <c r="B2559">
        <v>44</v>
      </c>
      <c r="C2559">
        <v>4</v>
      </c>
      <c r="D2559">
        <v>62</v>
      </c>
      <c r="E2559">
        <v>0</v>
      </c>
      <c r="F2559">
        <f t="shared" si="156"/>
        <v>2.606123347601295</v>
      </c>
      <c r="G2559">
        <f t="shared" si="157"/>
        <v>6.8745370324442029E-2</v>
      </c>
      <c r="H2559">
        <f t="shared" si="158"/>
        <v>7.1222537837039079E-2</v>
      </c>
      <c r="I2559">
        <f t="shared" si="159"/>
        <v>0</v>
      </c>
    </row>
    <row r="2560" spans="1:9" x14ac:dyDescent="0.3">
      <c r="A2560">
        <v>2</v>
      </c>
      <c r="B2560">
        <v>25</v>
      </c>
      <c r="C2560">
        <v>1</v>
      </c>
      <c r="D2560">
        <v>89</v>
      </c>
      <c r="E2560">
        <v>0</v>
      </c>
      <c r="F2560">
        <f t="shared" si="156"/>
        <v>1.4842383167393383</v>
      </c>
      <c r="G2560">
        <f t="shared" si="157"/>
        <v>0.18478809992657294</v>
      </c>
      <c r="H2560">
        <f t="shared" si="158"/>
        <v>0.20430719944534573</v>
      </c>
      <c r="I2560">
        <f t="shared" si="159"/>
        <v>0</v>
      </c>
    </row>
    <row r="2561" spans="1:9" x14ac:dyDescent="0.3">
      <c r="A2561">
        <v>1</v>
      </c>
      <c r="B2561">
        <v>20</v>
      </c>
      <c r="C2561">
        <v>1</v>
      </c>
      <c r="D2561">
        <v>48</v>
      </c>
      <c r="E2561">
        <v>0</v>
      </c>
      <c r="F2561">
        <f t="shared" si="156"/>
        <v>3.1466688070932154</v>
      </c>
      <c r="G2561">
        <f t="shared" si="157"/>
        <v>4.1222737320315506E-2</v>
      </c>
      <c r="H2561">
        <f t="shared" si="158"/>
        <v>4.2096491054698988E-2</v>
      </c>
      <c r="I2561">
        <f t="shared" si="159"/>
        <v>0</v>
      </c>
    </row>
    <row r="2562" spans="1:9" x14ac:dyDescent="0.3">
      <c r="A2562">
        <v>1</v>
      </c>
      <c r="B2562">
        <v>49</v>
      </c>
      <c r="C2562">
        <v>6</v>
      </c>
      <c r="D2562">
        <v>60</v>
      </c>
      <c r="E2562">
        <v>0</v>
      </c>
      <c r="F2562">
        <f t="shared" si="156"/>
        <v>2.7216587146621407</v>
      </c>
      <c r="G2562">
        <f t="shared" si="157"/>
        <v>6.1707357565946835E-2</v>
      </c>
      <c r="H2562">
        <f t="shared" si="158"/>
        <v>6.3693393095910003E-2</v>
      </c>
      <c r="I2562">
        <f t="shared" si="159"/>
        <v>0</v>
      </c>
    </row>
    <row r="2563" spans="1:9" x14ac:dyDescent="0.3">
      <c r="A2563">
        <v>1</v>
      </c>
      <c r="B2563">
        <v>37</v>
      </c>
      <c r="C2563">
        <v>8</v>
      </c>
      <c r="D2563">
        <v>79</v>
      </c>
      <c r="E2563">
        <v>0</v>
      </c>
      <c r="F2563">
        <f t="shared" ref="F2563:F2626" si="160">$K$2+$K$3*A2563+$K$4*B2563+$K$5*C2563+$K$6*D2563</f>
        <v>1.7561750992126868</v>
      </c>
      <c r="G2563">
        <f t="shared" ref="G2563:G2626" si="161">1/(1+EXP(F2563))</f>
        <v>0.14727002907718781</v>
      </c>
      <c r="H2563">
        <f t="shared" ref="H2563:H2626" si="162">-1*(E2563*LN(G2563)+(1-E2563)*LN(1-G2563))</f>
        <v>0.15931234559004773</v>
      </c>
      <c r="I2563">
        <f t="shared" ref="I2563:I2626" si="163">IF(G2563&gt;=0.5,1,0)</f>
        <v>0</v>
      </c>
    </row>
    <row r="2564" spans="1:9" x14ac:dyDescent="0.3">
      <c r="A2564">
        <v>1</v>
      </c>
      <c r="B2564">
        <v>45</v>
      </c>
      <c r="C2564">
        <v>6</v>
      </c>
      <c r="D2564">
        <v>53</v>
      </c>
      <c r="E2564">
        <v>0</v>
      </c>
      <c r="F2564">
        <f t="shared" si="160"/>
        <v>3.0304858574097815</v>
      </c>
      <c r="G2564">
        <f t="shared" si="161"/>
        <v>4.6067471197891084E-2</v>
      </c>
      <c r="H2564">
        <f t="shared" si="162"/>
        <v>4.716233456103907E-2</v>
      </c>
      <c r="I2564">
        <f t="shared" si="163"/>
        <v>0</v>
      </c>
    </row>
    <row r="2565" spans="1:9" x14ac:dyDescent="0.3">
      <c r="A2565">
        <v>1</v>
      </c>
      <c r="B2565">
        <v>28</v>
      </c>
      <c r="C2565">
        <v>1</v>
      </c>
      <c r="D2565">
        <v>80</v>
      </c>
      <c r="E2565">
        <v>0</v>
      </c>
      <c r="F2565">
        <f t="shared" si="160"/>
        <v>1.6800762338071964</v>
      </c>
      <c r="G2565">
        <f t="shared" si="161"/>
        <v>0.15708537453673349</v>
      </c>
      <c r="H2565">
        <f t="shared" si="162"/>
        <v>0.17088960076695295</v>
      </c>
      <c r="I2565">
        <f t="shared" si="163"/>
        <v>0</v>
      </c>
    </row>
    <row r="2566" spans="1:9" x14ac:dyDescent="0.3">
      <c r="A2566">
        <v>1</v>
      </c>
      <c r="B2566">
        <v>47</v>
      </c>
      <c r="C2566">
        <v>8</v>
      </c>
      <c r="D2566">
        <v>48</v>
      </c>
      <c r="E2566">
        <v>0</v>
      </c>
      <c r="F2566">
        <f t="shared" si="160"/>
        <v>3.2715242955575139</v>
      </c>
      <c r="G2566">
        <f t="shared" si="161"/>
        <v>3.6561097956678758E-2</v>
      </c>
      <c r="H2566">
        <f t="shared" si="162"/>
        <v>3.7246205651792902E-2</v>
      </c>
      <c r="I2566">
        <f t="shared" si="163"/>
        <v>0</v>
      </c>
    </row>
    <row r="2567" spans="1:9" x14ac:dyDescent="0.3">
      <c r="A2567">
        <v>1</v>
      </c>
      <c r="B2567">
        <v>32</v>
      </c>
      <c r="C2567">
        <v>7</v>
      </c>
      <c r="D2567">
        <v>69</v>
      </c>
      <c r="E2567">
        <v>0</v>
      </c>
      <c r="F2567">
        <f t="shared" si="160"/>
        <v>2.2038808330447424</v>
      </c>
      <c r="G2567">
        <f t="shared" si="161"/>
        <v>9.940252995752967E-2</v>
      </c>
      <c r="H2567">
        <f t="shared" si="162"/>
        <v>0.1046968803097393</v>
      </c>
      <c r="I2567">
        <f t="shared" si="163"/>
        <v>0</v>
      </c>
    </row>
    <row r="2568" spans="1:9" x14ac:dyDescent="0.3">
      <c r="A2568">
        <v>1</v>
      </c>
      <c r="B2568">
        <v>50</v>
      </c>
      <c r="C2568">
        <v>17</v>
      </c>
      <c r="D2568">
        <v>51</v>
      </c>
      <c r="E2568">
        <v>0</v>
      </c>
      <c r="F2568">
        <f t="shared" si="160"/>
        <v>3.1215614057623005</v>
      </c>
      <c r="G2568">
        <f t="shared" si="161"/>
        <v>4.2226577981068394E-2</v>
      </c>
      <c r="H2568">
        <f t="shared" si="162"/>
        <v>4.3144040447016349E-2</v>
      </c>
      <c r="I2568">
        <f t="shared" si="163"/>
        <v>0</v>
      </c>
    </row>
    <row r="2569" spans="1:9" x14ac:dyDescent="0.3">
      <c r="A2569">
        <v>1</v>
      </c>
      <c r="B2569">
        <v>34</v>
      </c>
      <c r="C2569">
        <v>8</v>
      </c>
      <c r="D2569">
        <v>60</v>
      </c>
      <c r="E2569">
        <v>0</v>
      </c>
      <c r="F2569">
        <f t="shared" si="160"/>
        <v>2.6362899816691199</v>
      </c>
      <c r="G2569">
        <f t="shared" si="161"/>
        <v>6.6839063831456949E-2</v>
      </c>
      <c r="H2569">
        <f t="shared" si="162"/>
        <v>6.9177599796164613E-2</v>
      </c>
      <c r="I2569">
        <f t="shared" si="163"/>
        <v>0</v>
      </c>
    </row>
    <row r="2570" spans="1:9" x14ac:dyDescent="0.3">
      <c r="A2570">
        <v>1</v>
      </c>
      <c r="B2570">
        <v>28</v>
      </c>
      <c r="C2570">
        <v>1</v>
      </c>
      <c r="D2570">
        <v>58</v>
      </c>
      <c r="E2570">
        <v>0</v>
      </c>
      <c r="F2570">
        <f t="shared" si="160"/>
        <v>2.7176674744403195</v>
      </c>
      <c r="G2570">
        <f t="shared" si="161"/>
        <v>6.1938853272357763E-2</v>
      </c>
      <c r="H2570">
        <f t="shared" si="162"/>
        <v>6.3940143691584059E-2</v>
      </c>
      <c r="I2570">
        <f t="shared" si="163"/>
        <v>0</v>
      </c>
    </row>
    <row r="2571" spans="1:9" x14ac:dyDescent="0.3">
      <c r="A2571">
        <v>1</v>
      </c>
      <c r="B2571">
        <v>39</v>
      </c>
      <c r="C2571">
        <v>5</v>
      </c>
      <c r="D2571">
        <v>57</v>
      </c>
      <c r="E2571">
        <v>0</v>
      </c>
      <c r="F2571">
        <f t="shared" si="160"/>
        <v>2.8125773751118519</v>
      </c>
      <c r="G2571">
        <f t="shared" si="161"/>
        <v>5.6648290297290751E-2</v>
      </c>
      <c r="H2571">
        <f t="shared" si="162"/>
        <v>5.8316096952479274E-2</v>
      </c>
      <c r="I2571">
        <f t="shared" si="163"/>
        <v>0</v>
      </c>
    </row>
    <row r="2572" spans="1:9" x14ac:dyDescent="0.3">
      <c r="A2572">
        <v>1</v>
      </c>
      <c r="B2572">
        <v>36</v>
      </c>
      <c r="C2572">
        <v>9</v>
      </c>
      <c r="D2572">
        <v>51</v>
      </c>
      <c r="E2572">
        <v>0</v>
      </c>
      <c r="F2572">
        <f t="shared" si="160"/>
        <v>3.0686991302934969</v>
      </c>
      <c r="G2572">
        <f t="shared" si="161"/>
        <v>4.441700917173437E-2</v>
      </c>
      <c r="H2572">
        <f t="shared" si="162"/>
        <v>4.5433663157013887E-2</v>
      </c>
      <c r="I2572">
        <f t="shared" si="163"/>
        <v>0</v>
      </c>
    </row>
    <row r="2573" spans="1:9" x14ac:dyDescent="0.3">
      <c r="A2573">
        <v>1</v>
      </c>
      <c r="B2573">
        <v>27</v>
      </c>
      <c r="C2573">
        <v>1</v>
      </c>
      <c r="D2573">
        <v>59</v>
      </c>
      <c r="E2573">
        <v>0</v>
      </c>
      <c r="F2573">
        <f t="shared" si="160"/>
        <v>2.6651753550480892</v>
      </c>
      <c r="G2573">
        <f t="shared" si="161"/>
        <v>6.5059822385623717E-2</v>
      </c>
      <c r="H2573">
        <f t="shared" si="162"/>
        <v>6.7272732901426699E-2</v>
      </c>
      <c r="I2573">
        <f t="shared" si="163"/>
        <v>0</v>
      </c>
    </row>
    <row r="2574" spans="1:9" x14ac:dyDescent="0.3">
      <c r="A2574">
        <v>2</v>
      </c>
      <c r="B2574">
        <v>30</v>
      </c>
      <c r="C2574">
        <v>5</v>
      </c>
      <c r="D2574">
        <v>85</v>
      </c>
      <c r="E2574">
        <v>0</v>
      </c>
      <c r="F2574">
        <f t="shared" si="160"/>
        <v>1.6886646449528593</v>
      </c>
      <c r="G2574">
        <f t="shared" si="161"/>
        <v>0.15595153303561091</v>
      </c>
      <c r="H2574">
        <f t="shared" si="162"/>
        <v>0.16954536072169293</v>
      </c>
      <c r="I2574">
        <f t="shared" si="163"/>
        <v>0</v>
      </c>
    </row>
    <row r="2575" spans="1:9" x14ac:dyDescent="0.3">
      <c r="A2575">
        <v>2</v>
      </c>
      <c r="B2575">
        <v>32</v>
      </c>
      <c r="C2575">
        <v>7</v>
      </c>
      <c r="D2575">
        <v>81</v>
      </c>
      <c r="E2575">
        <v>0</v>
      </c>
      <c r="F2575">
        <f t="shared" si="160"/>
        <v>1.8825398448899957</v>
      </c>
      <c r="G2575">
        <f t="shared" si="161"/>
        <v>0.13209741401189726</v>
      </c>
      <c r="H2575">
        <f t="shared" si="162"/>
        <v>0.1416757987441396</v>
      </c>
      <c r="I2575">
        <f t="shared" si="163"/>
        <v>0</v>
      </c>
    </row>
    <row r="2576" spans="1:9" x14ac:dyDescent="0.3">
      <c r="A2576">
        <v>3</v>
      </c>
      <c r="B2576">
        <v>29</v>
      </c>
      <c r="C2576">
        <v>4</v>
      </c>
      <c r="D2576">
        <v>56</v>
      </c>
      <c r="E2576">
        <v>1</v>
      </c>
      <c r="F2576">
        <f t="shared" si="160"/>
        <v>3.2984052998851938</v>
      </c>
      <c r="G2576">
        <f t="shared" si="161"/>
        <v>3.5625937399249408E-2</v>
      </c>
      <c r="H2576">
        <f t="shared" si="162"/>
        <v>3.3346813277781155</v>
      </c>
      <c r="I2576">
        <f t="shared" si="163"/>
        <v>0</v>
      </c>
    </row>
    <row r="2577" spans="1:9" x14ac:dyDescent="0.3">
      <c r="A2577">
        <v>1</v>
      </c>
      <c r="B2577">
        <v>27</v>
      </c>
      <c r="C2577">
        <v>3</v>
      </c>
      <c r="D2577">
        <v>58</v>
      </c>
      <c r="E2577">
        <v>0</v>
      </c>
      <c r="F2577">
        <f t="shared" si="160"/>
        <v>2.7069030779901686</v>
      </c>
      <c r="G2577">
        <f t="shared" si="161"/>
        <v>6.2567247986974467E-2</v>
      </c>
      <c r="H2577">
        <f t="shared" si="162"/>
        <v>6.4610254896481811E-2</v>
      </c>
      <c r="I2577">
        <f t="shared" si="163"/>
        <v>0</v>
      </c>
    </row>
    <row r="2578" spans="1:9" x14ac:dyDescent="0.3">
      <c r="A2578">
        <v>1</v>
      </c>
      <c r="B2578">
        <v>20</v>
      </c>
      <c r="C2578">
        <v>2</v>
      </c>
      <c r="D2578">
        <v>45</v>
      </c>
      <c r="E2578">
        <v>0</v>
      </c>
      <c r="F2578">
        <f t="shared" si="160"/>
        <v>3.2854407640907466</v>
      </c>
      <c r="G2578">
        <f t="shared" si="161"/>
        <v>3.6074047980741583E-2</v>
      </c>
      <c r="H2578">
        <f t="shared" si="162"/>
        <v>3.674080057991147E-2</v>
      </c>
      <c r="I2578">
        <f t="shared" si="163"/>
        <v>0</v>
      </c>
    </row>
    <row r="2579" spans="1:9" x14ac:dyDescent="0.3">
      <c r="A2579">
        <v>1</v>
      </c>
      <c r="B2579">
        <v>25</v>
      </c>
      <c r="C2579">
        <v>3</v>
      </c>
      <c r="D2579">
        <v>70</v>
      </c>
      <c r="E2579">
        <v>0</v>
      </c>
      <c r="F2579">
        <f t="shared" si="160"/>
        <v>2.1302864570997437</v>
      </c>
      <c r="G2579">
        <f t="shared" si="161"/>
        <v>0.10618780040556264</v>
      </c>
      <c r="H2579">
        <f t="shared" si="162"/>
        <v>0.11225959344364833</v>
      </c>
      <c r="I2579">
        <f t="shared" si="163"/>
        <v>0</v>
      </c>
    </row>
    <row r="2580" spans="1:9" x14ac:dyDescent="0.3">
      <c r="A2580">
        <v>1</v>
      </c>
      <c r="B2580">
        <v>35</v>
      </c>
      <c r="C2580">
        <v>10</v>
      </c>
      <c r="D2580">
        <v>49</v>
      </c>
      <c r="E2580">
        <v>0</v>
      </c>
      <c r="F2580">
        <f t="shared" si="160"/>
        <v>3.1549789678987983</v>
      </c>
      <c r="G2580">
        <f t="shared" si="161"/>
        <v>4.0895540642050407E-2</v>
      </c>
      <c r="H2580">
        <f t="shared" si="162"/>
        <v>4.1755284735581488E-2</v>
      </c>
      <c r="I2580">
        <f t="shared" si="163"/>
        <v>0</v>
      </c>
    </row>
    <row r="2581" spans="1:9" x14ac:dyDescent="0.3">
      <c r="A2581">
        <v>1</v>
      </c>
      <c r="B2581">
        <v>50</v>
      </c>
      <c r="C2581">
        <v>18</v>
      </c>
      <c r="D2581">
        <v>61</v>
      </c>
      <c r="E2581">
        <v>0</v>
      </c>
      <c r="F2581">
        <f t="shared" si="160"/>
        <v>2.6472112660220777</v>
      </c>
      <c r="G2581">
        <f t="shared" si="161"/>
        <v>6.6161099780797136E-2</v>
      </c>
      <c r="H2581">
        <f t="shared" si="162"/>
        <v>6.8451339335669673E-2</v>
      </c>
      <c r="I2581">
        <f t="shared" si="163"/>
        <v>0</v>
      </c>
    </row>
    <row r="2582" spans="1:9" x14ac:dyDescent="0.3">
      <c r="A2582">
        <v>1</v>
      </c>
      <c r="B2582">
        <v>41</v>
      </c>
      <c r="C2582">
        <v>6</v>
      </c>
      <c r="D2582">
        <v>67</v>
      </c>
      <c r="E2582">
        <v>0</v>
      </c>
      <c r="F2582">
        <f t="shared" si="160"/>
        <v>2.3488849977348956</v>
      </c>
      <c r="G2582">
        <f t="shared" si="161"/>
        <v>8.7154439571414916E-2</v>
      </c>
      <c r="H2582">
        <f t="shared" si="162"/>
        <v>9.1188568852765856E-2</v>
      </c>
      <c r="I2582">
        <f t="shared" si="163"/>
        <v>0</v>
      </c>
    </row>
    <row r="2583" spans="1:9" x14ac:dyDescent="0.3">
      <c r="A2583">
        <v>1</v>
      </c>
      <c r="B2583">
        <v>28</v>
      </c>
      <c r="C2583">
        <v>1</v>
      </c>
      <c r="D2583">
        <v>67</v>
      </c>
      <c r="E2583">
        <v>1</v>
      </c>
      <c r="F2583">
        <f t="shared" si="160"/>
        <v>2.2931983305449508</v>
      </c>
      <c r="G2583">
        <f t="shared" si="161"/>
        <v>9.1687841114002883E-2</v>
      </c>
      <c r="H2583">
        <f t="shared" si="162"/>
        <v>2.3893655026877343</v>
      </c>
      <c r="I2583">
        <f t="shared" si="163"/>
        <v>0</v>
      </c>
    </row>
    <row r="2584" spans="1:9" x14ac:dyDescent="0.3">
      <c r="A2584">
        <v>1</v>
      </c>
      <c r="B2584">
        <v>54</v>
      </c>
      <c r="C2584">
        <v>23</v>
      </c>
      <c r="D2584">
        <v>49</v>
      </c>
      <c r="E2584">
        <v>0</v>
      </c>
      <c r="F2584">
        <f t="shared" si="160"/>
        <v>3.220896861104479</v>
      </c>
      <c r="G2584">
        <f t="shared" si="161"/>
        <v>3.8386865676321637E-2</v>
      </c>
      <c r="H2584">
        <f t="shared" si="162"/>
        <v>3.9143056472013944E-2</v>
      </c>
      <c r="I2584">
        <f t="shared" si="163"/>
        <v>0</v>
      </c>
    </row>
    <row r="2585" spans="1:9" x14ac:dyDescent="0.3">
      <c r="A2585">
        <v>2</v>
      </c>
      <c r="B2585">
        <v>35</v>
      </c>
      <c r="C2585">
        <v>7</v>
      </c>
      <c r="D2585">
        <v>58</v>
      </c>
      <c r="E2585">
        <v>0</v>
      </c>
      <c r="F2585">
        <f t="shared" si="160"/>
        <v>2.983280967278616</v>
      </c>
      <c r="G2585">
        <f t="shared" si="161"/>
        <v>4.8186924071072418E-2</v>
      </c>
      <c r="H2585">
        <f t="shared" si="162"/>
        <v>4.9386612283875461E-2</v>
      </c>
      <c r="I2585">
        <f t="shared" si="163"/>
        <v>0</v>
      </c>
    </row>
    <row r="2586" spans="1:9" x14ac:dyDescent="0.3">
      <c r="A2586">
        <v>2</v>
      </c>
      <c r="B2586">
        <v>38</v>
      </c>
      <c r="C2586">
        <v>5</v>
      </c>
      <c r="D2586">
        <v>60</v>
      </c>
      <c r="E2586">
        <v>0</v>
      </c>
      <c r="F2586">
        <f t="shared" si="160"/>
        <v>2.9103766496708401</v>
      </c>
      <c r="G2586">
        <f t="shared" si="161"/>
        <v>5.1642985560992644E-2</v>
      </c>
      <c r="H2586">
        <f t="shared" si="162"/>
        <v>5.3024250112657219E-2</v>
      </c>
      <c r="I2586">
        <f t="shared" si="163"/>
        <v>0</v>
      </c>
    </row>
    <row r="2587" spans="1:9" x14ac:dyDescent="0.3">
      <c r="A2587">
        <v>1</v>
      </c>
      <c r="B2587">
        <v>31</v>
      </c>
      <c r="C2587">
        <v>9</v>
      </c>
      <c r="D2587">
        <v>81</v>
      </c>
      <c r="E2587">
        <v>0</v>
      </c>
      <c r="F2587">
        <f t="shared" si="160"/>
        <v>1.6271575780674343</v>
      </c>
      <c r="G2587">
        <f t="shared" si="161"/>
        <v>0.16422011669284792</v>
      </c>
      <c r="H2587">
        <f t="shared" si="162"/>
        <v>0.17938999804578548</v>
      </c>
      <c r="I2587">
        <f t="shared" si="163"/>
        <v>0</v>
      </c>
    </row>
    <row r="2588" spans="1:9" x14ac:dyDescent="0.3">
      <c r="A2588">
        <v>2</v>
      </c>
      <c r="B2588">
        <v>34</v>
      </c>
      <c r="C2588">
        <v>5</v>
      </c>
      <c r="D2588">
        <v>68</v>
      </c>
      <c r="E2588">
        <v>0</v>
      </c>
      <c r="F2588">
        <f t="shared" si="160"/>
        <v>2.511755219259534</v>
      </c>
      <c r="G2588">
        <f t="shared" si="161"/>
        <v>7.503819326049263E-2</v>
      </c>
      <c r="H2588">
        <f t="shared" si="162"/>
        <v>7.8002832333511254E-2</v>
      </c>
      <c r="I2588">
        <f t="shared" si="163"/>
        <v>0</v>
      </c>
    </row>
    <row r="2589" spans="1:9" x14ac:dyDescent="0.3">
      <c r="A2589">
        <v>2</v>
      </c>
      <c r="B2589">
        <v>26</v>
      </c>
      <c r="C2589">
        <v>2</v>
      </c>
      <c r="D2589">
        <v>68</v>
      </c>
      <c r="E2589">
        <v>0</v>
      </c>
      <c r="F2589">
        <f t="shared" si="160"/>
        <v>2.4772774427092399</v>
      </c>
      <c r="G2589">
        <f t="shared" si="161"/>
        <v>7.7466547314773412E-2</v>
      </c>
      <c r="H2589">
        <f t="shared" si="162"/>
        <v>8.0631640651527808E-2</v>
      </c>
      <c r="I2589">
        <f t="shared" si="163"/>
        <v>0</v>
      </c>
    </row>
    <row r="2590" spans="1:9" x14ac:dyDescent="0.3">
      <c r="A2590">
        <v>1</v>
      </c>
      <c r="B2590">
        <v>34</v>
      </c>
      <c r="C2590">
        <v>3</v>
      </c>
      <c r="D2590">
        <v>79</v>
      </c>
      <c r="E2590">
        <v>1</v>
      </c>
      <c r="F2590">
        <f t="shared" si="160"/>
        <v>1.7537772438390773</v>
      </c>
      <c r="G2590">
        <f t="shared" si="161"/>
        <v>0.14757141027635873</v>
      </c>
      <c r="H2590">
        <f t="shared" si="162"/>
        <v>1.9134430828921554</v>
      </c>
      <c r="I2590">
        <f t="shared" si="163"/>
        <v>0</v>
      </c>
    </row>
    <row r="2591" spans="1:9" x14ac:dyDescent="0.3">
      <c r="A2591">
        <v>1</v>
      </c>
      <c r="B2591">
        <v>27</v>
      </c>
      <c r="C2591">
        <v>2</v>
      </c>
      <c r="D2591">
        <v>96</v>
      </c>
      <c r="E2591">
        <v>1</v>
      </c>
      <c r="F2591">
        <f t="shared" si="160"/>
        <v>0.91741778362176074</v>
      </c>
      <c r="G2591">
        <f t="shared" si="161"/>
        <v>0.28548433071457385</v>
      </c>
      <c r="H2591">
        <f t="shared" si="162"/>
        <v>1.2535681350539731</v>
      </c>
      <c r="I2591">
        <f t="shared" si="163"/>
        <v>0</v>
      </c>
    </row>
    <row r="2592" spans="1:9" x14ac:dyDescent="0.3">
      <c r="A2592">
        <v>1</v>
      </c>
      <c r="B2592">
        <v>32</v>
      </c>
      <c r="C2592">
        <v>8</v>
      </c>
      <c r="D2592">
        <v>63</v>
      </c>
      <c r="E2592">
        <v>1</v>
      </c>
      <c r="F2592">
        <f t="shared" si="160"/>
        <v>2.4841425046740624</v>
      </c>
      <c r="G2592">
        <f t="shared" si="161"/>
        <v>7.697735329221897E-2</v>
      </c>
      <c r="H2592">
        <f t="shared" si="162"/>
        <v>2.5642440134762552</v>
      </c>
      <c r="I2592">
        <f t="shared" si="163"/>
        <v>0</v>
      </c>
    </row>
    <row r="2593" spans="1:9" x14ac:dyDescent="0.3">
      <c r="A2593">
        <v>1</v>
      </c>
      <c r="B2593">
        <v>34</v>
      </c>
      <c r="C2593">
        <v>5</v>
      </c>
      <c r="D2593">
        <v>69</v>
      </c>
      <c r="E2593">
        <v>0</v>
      </c>
      <c r="F2593">
        <f t="shared" si="160"/>
        <v>2.2199741106765263</v>
      </c>
      <c r="G2593">
        <f t="shared" si="161"/>
        <v>9.7971092184640396E-2</v>
      </c>
      <c r="H2593">
        <f t="shared" si="162"/>
        <v>0.10310871085727133</v>
      </c>
      <c r="I2593">
        <f t="shared" si="163"/>
        <v>0</v>
      </c>
    </row>
    <row r="2594" spans="1:9" x14ac:dyDescent="0.3">
      <c r="A2594">
        <v>1</v>
      </c>
      <c r="B2594">
        <v>30</v>
      </c>
      <c r="C2594">
        <v>1</v>
      </c>
      <c r="D2594">
        <v>79</v>
      </c>
      <c r="E2594">
        <v>0</v>
      </c>
      <c r="F2594">
        <f t="shared" si="160"/>
        <v>1.7378972343810597</v>
      </c>
      <c r="G2594">
        <f t="shared" si="161"/>
        <v>0.14958022184084785</v>
      </c>
      <c r="H2594">
        <f t="shared" si="162"/>
        <v>0.16202519474701332</v>
      </c>
      <c r="I2594">
        <f t="shared" si="163"/>
        <v>0</v>
      </c>
    </row>
    <row r="2595" spans="1:9" x14ac:dyDescent="0.3">
      <c r="A2595">
        <v>1</v>
      </c>
      <c r="B2595">
        <v>46</v>
      </c>
      <c r="C2595">
        <v>4</v>
      </c>
      <c r="D2595">
        <v>55</v>
      </c>
      <c r="E2595">
        <v>0</v>
      </c>
      <c r="F2595">
        <f t="shared" si="160"/>
        <v>2.9469237774387387</v>
      </c>
      <c r="G2595">
        <f t="shared" si="161"/>
        <v>4.9882103969259593E-2</v>
      </c>
      <c r="H2595">
        <f t="shared" si="162"/>
        <v>5.1169201002463277E-2</v>
      </c>
      <c r="I2595">
        <f t="shared" si="163"/>
        <v>0</v>
      </c>
    </row>
    <row r="2596" spans="1:9" x14ac:dyDescent="0.3">
      <c r="A2596">
        <v>1</v>
      </c>
      <c r="B2596">
        <v>41</v>
      </c>
      <c r="C2596">
        <v>13</v>
      </c>
      <c r="D2596">
        <v>57</v>
      </c>
      <c r="E2596">
        <v>0</v>
      </c>
      <c r="F2596">
        <f t="shared" si="160"/>
        <v>2.8014930764010524</v>
      </c>
      <c r="G2596">
        <f t="shared" si="161"/>
        <v>5.724354617207076E-2</v>
      </c>
      <c r="H2596">
        <f t="shared" si="162"/>
        <v>5.8947297120160891E-2</v>
      </c>
      <c r="I2596">
        <f t="shared" si="163"/>
        <v>0</v>
      </c>
    </row>
    <row r="2597" spans="1:9" x14ac:dyDescent="0.3">
      <c r="A2597">
        <v>1</v>
      </c>
      <c r="B2597">
        <v>38</v>
      </c>
      <c r="C2597">
        <v>4</v>
      </c>
      <c r="D2597">
        <v>48</v>
      </c>
      <c r="E2597">
        <v>0</v>
      </c>
      <c r="F2597">
        <f t="shared" si="160"/>
        <v>3.2344353954598448</v>
      </c>
      <c r="G2597">
        <f t="shared" si="161"/>
        <v>3.7890224878501473E-2</v>
      </c>
      <c r="H2597">
        <f t="shared" si="162"/>
        <v>3.8626723473726664E-2</v>
      </c>
      <c r="I2597">
        <f t="shared" si="163"/>
        <v>0</v>
      </c>
    </row>
    <row r="2598" spans="1:9" x14ac:dyDescent="0.3">
      <c r="A2598">
        <v>1</v>
      </c>
      <c r="B2598">
        <v>30</v>
      </c>
      <c r="C2598">
        <v>1</v>
      </c>
      <c r="D2598">
        <v>49</v>
      </c>
      <c r="E2598">
        <v>0</v>
      </c>
      <c r="F2598">
        <f t="shared" si="160"/>
        <v>3.1527943806989551</v>
      </c>
      <c r="G2598">
        <f t="shared" si="161"/>
        <v>4.0981312905693901E-2</v>
      </c>
      <c r="H2598">
        <f t="shared" si="162"/>
        <v>4.1844718267374688E-2</v>
      </c>
      <c r="I2598">
        <f t="shared" si="163"/>
        <v>0</v>
      </c>
    </row>
    <row r="2599" spans="1:9" x14ac:dyDescent="0.3">
      <c r="A2599">
        <v>1</v>
      </c>
      <c r="B2599">
        <v>60</v>
      </c>
      <c r="C2599">
        <v>6</v>
      </c>
      <c r="D2599">
        <v>52</v>
      </c>
      <c r="E2599">
        <v>0</v>
      </c>
      <c r="F2599">
        <f t="shared" si="160"/>
        <v>3.1575823133448817</v>
      </c>
      <c r="G2599">
        <f t="shared" si="161"/>
        <v>4.0793551331257116E-2</v>
      </c>
      <c r="H2599">
        <f t="shared" si="162"/>
        <v>4.1648952325686363E-2</v>
      </c>
      <c r="I2599">
        <f t="shared" si="163"/>
        <v>0</v>
      </c>
    </row>
    <row r="2600" spans="1:9" x14ac:dyDescent="0.3">
      <c r="A2600">
        <v>1</v>
      </c>
      <c r="B2600">
        <v>30</v>
      </c>
      <c r="C2600">
        <v>4</v>
      </c>
      <c r="D2600">
        <v>60</v>
      </c>
      <c r="E2600">
        <v>1</v>
      </c>
      <c r="F2600">
        <f t="shared" si="160"/>
        <v>2.6258454874796184</v>
      </c>
      <c r="G2600">
        <f t="shared" si="161"/>
        <v>6.7493458308414175E-2</v>
      </c>
      <c r="H2600">
        <f t="shared" si="162"/>
        <v>2.6957245997495329</v>
      </c>
      <c r="I2600">
        <f t="shared" si="163"/>
        <v>0</v>
      </c>
    </row>
    <row r="2601" spans="1:9" x14ac:dyDescent="0.3">
      <c r="A2601">
        <v>1</v>
      </c>
      <c r="B2601">
        <v>29</v>
      </c>
      <c r="C2601">
        <v>5</v>
      </c>
      <c r="D2601">
        <v>48</v>
      </c>
      <c r="E2601">
        <v>0</v>
      </c>
      <c r="F2601">
        <f t="shared" si="160"/>
        <v>3.1837577071908845</v>
      </c>
      <c r="G2601">
        <f t="shared" si="161"/>
        <v>3.9781544900355535E-2</v>
      </c>
      <c r="H2601">
        <f t="shared" si="162"/>
        <v>4.0594463012049144E-2</v>
      </c>
      <c r="I2601">
        <f t="shared" si="163"/>
        <v>0</v>
      </c>
    </row>
    <row r="2602" spans="1:9" x14ac:dyDescent="0.3">
      <c r="A2602">
        <v>1</v>
      </c>
      <c r="B2602">
        <v>22</v>
      </c>
      <c r="C2602">
        <v>2</v>
      </c>
      <c r="D2602">
        <v>50</v>
      </c>
      <c r="E2602">
        <v>0</v>
      </c>
      <c r="F2602">
        <f t="shared" si="160"/>
        <v>3.0602823354010318</v>
      </c>
      <c r="G2602">
        <f t="shared" si="161"/>
        <v>4.4775625795371532E-2</v>
      </c>
      <c r="H2602">
        <f t="shared" si="162"/>
        <v>4.5809019285957292E-2</v>
      </c>
      <c r="I2602">
        <f t="shared" si="163"/>
        <v>0</v>
      </c>
    </row>
    <row r="2603" spans="1:9" x14ac:dyDescent="0.3">
      <c r="A2603">
        <v>1</v>
      </c>
      <c r="B2603">
        <v>29</v>
      </c>
      <c r="C2603">
        <v>5</v>
      </c>
      <c r="D2603">
        <v>71</v>
      </c>
      <c r="E2603">
        <v>1</v>
      </c>
      <c r="F2603">
        <f t="shared" si="160"/>
        <v>2.0990032283471649</v>
      </c>
      <c r="G2603">
        <f t="shared" si="161"/>
        <v>0.1091937398776517</v>
      </c>
      <c r="H2603">
        <f t="shared" si="162"/>
        <v>2.2146315444423266</v>
      </c>
      <c r="I2603">
        <f t="shared" si="163"/>
        <v>0</v>
      </c>
    </row>
    <row r="2604" spans="1:9" x14ac:dyDescent="0.3">
      <c r="A2604">
        <v>3</v>
      </c>
      <c r="B2604">
        <v>29</v>
      </c>
      <c r="C2604">
        <v>3</v>
      </c>
      <c r="D2604">
        <v>63</v>
      </c>
      <c r="E2604">
        <v>0</v>
      </c>
      <c r="F2604">
        <f t="shared" si="160"/>
        <v>2.9709803900452765</v>
      </c>
      <c r="G2604">
        <f t="shared" si="161"/>
        <v>4.8754235075053387E-2</v>
      </c>
      <c r="H2604">
        <f t="shared" si="162"/>
        <v>4.9982821931845597E-2</v>
      </c>
      <c r="I2604">
        <f t="shared" si="163"/>
        <v>0</v>
      </c>
    </row>
    <row r="2605" spans="1:9" x14ac:dyDescent="0.3">
      <c r="A2605">
        <v>1</v>
      </c>
      <c r="B2605">
        <v>41</v>
      </c>
      <c r="C2605">
        <v>3</v>
      </c>
      <c r="D2605">
        <v>48</v>
      </c>
      <c r="E2605">
        <v>1</v>
      </c>
      <c r="F2605">
        <f t="shared" si="160"/>
        <v>3.2531397966390037</v>
      </c>
      <c r="G2605">
        <f t="shared" si="161"/>
        <v>3.7214226930706765E-2</v>
      </c>
      <c r="H2605">
        <f t="shared" si="162"/>
        <v>3.2910641464424075</v>
      </c>
      <c r="I2605">
        <f t="shared" si="163"/>
        <v>0</v>
      </c>
    </row>
    <row r="2606" spans="1:9" x14ac:dyDescent="0.3">
      <c r="A2606">
        <v>1</v>
      </c>
      <c r="B2606">
        <v>57</v>
      </c>
      <c r="C2606">
        <v>16</v>
      </c>
      <c r="D2606">
        <v>61</v>
      </c>
      <c r="E2606">
        <v>0</v>
      </c>
      <c r="F2606">
        <f t="shared" si="160"/>
        <v>2.6899489495620301</v>
      </c>
      <c r="G2606">
        <f t="shared" si="161"/>
        <v>6.3569057199462306E-2</v>
      </c>
      <c r="H2606">
        <f t="shared" si="162"/>
        <v>6.5679499485302911E-2</v>
      </c>
      <c r="I2606">
        <f t="shared" si="163"/>
        <v>0</v>
      </c>
    </row>
    <row r="2607" spans="1:9" x14ac:dyDescent="0.3">
      <c r="A2607">
        <v>1</v>
      </c>
      <c r="B2607">
        <v>30</v>
      </c>
      <c r="C2607">
        <v>1</v>
      </c>
      <c r="D2607">
        <v>84</v>
      </c>
      <c r="E2607">
        <v>1</v>
      </c>
      <c r="F2607">
        <f t="shared" si="160"/>
        <v>1.5020810433280776</v>
      </c>
      <c r="G2607">
        <f t="shared" si="161"/>
        <v>0.18211534867978427</v>
      </c>
      <c r="H2607">
        <f t="shared" si="162"/>
        <v>1.7031150087067142</v>
      </c>
      <c r="I2607">
        <f t="shared" si="163"/>
        <v>0</v>
      </c>
    </row>
    <row r="2608" spans="1:9" x14ac:dyDescent="0.3">
      <c r="A2608">
        <v>1</v>
      </c>
      <c r="B2608">
        <v>30</v>
      </c>
      <c r="C2608">
        <v>6</v>
      </c>
      <c r="D2608">
        <v>70</v>
      </c>
      <c r="E2608">
        <v>0</v>
      </c>
      <c r="F2608">
        <f t="shared" si="160"/>
        <v>2.1487775901051371</v>
      </c>
      <c r="G2608">
        <f t="shared" si="161"/>
        <v>0.10444550796360047</v>
      </c>
      <c r="H2608">
        <f t="shared" si="162"/>
        <v>0.11031220837079501</v>
      </c>
      <c r="I2608">
        <f t="shared" si="163"/>
        <v>0</v>
      </c>
    </row>
    <row r="2609" spans="1:9" x14ac:dyDescent="0.3">
      <c r="A2609">
        <v>1</v>
      </c>
      <c r="B2609">
        <v>51</v>
      </c>
      <c r="C2609">
        <v>17</v>
      </c>
      <c r="D2609">
        <v>47</v>
      </c>
      <c r="E2609">
        <v>0</v>
      </c>
      <c r="F2609">
        <f t="shared" si="160"/>
        <v>3.3155432397863205</v>
      </c>
      <c r="G2609">
        <f t="shared" si="161"/>
        <v>3.5041796954739815E-2</v>
      </c>
      <c r="H2609">
        <f t="shared" si="162"/>
        <v>3.5670491487648316E-2</v>
      </c>
      <c r="I2609">
        <f t="shared" si="163"/>
        <v>0</v>
      </c>
    </row>
    <row r="2610" spans="1:9" x14ac:dyDescent="0.3">
      <c r="A2610">
        <v>1</v>
      </c>
      <c r="B2610">
        <v>47</v>
      </c>
      <c r="C2610">
        <v>9</v>
      </c>
      <c r="D2610">
        <v>60</v>
      </c>
      <c r="E2610">
        <v>0</v>
      </c>
      <c r="F2610">
        <f t="shared" si="160"/>
        <v>2.7028476793960978</v>
      </c>
      <c r="G2610">
        <f t="shared" si="161"/>
        <v>6.2805529984879496E-2</v>
      </c>
      <c r="H2610">
        <f t="shared" si="162"/>
        <v>6.4864472904615264E-2</v>
      </c>
      <c r="I2610">
        <f t="shared" si="163"/>
        <v>0</v>
      </c>
    </row>
    <row r="2611" spans="1:9" x14ac:dyDescent="0.3">
      <c r="A2611">
        <v>1</v>
      </c>
      <c r="B2611">
        <v>47</v>
      </c>
      <c r="C2611">
        <v>4</v>
      </c>
      <c r="D2611">
        <v>79</v>
      </c>
      <c r="E2611">
        <v>0</v>
      </c>
      <c r="F2611">
        <f t="shared" si="160"/>
        <v>1.8203349415660552</v>
      </c>
      <c r="G2611">
        <f t="shared" si="161"/>
        <v>0.13939368748398795</v>
      </c>
      <c r="H2611">
        <f t="shared" si="162"/>
        <v>0.1501181235870952</v>
      </c>
      <c r="I2611">
        <f t="shared" si="163"/>
        <v>0</v>
      </c>
    </row>
    <row r="2612" spans="1:9" x14ac:dyDescent="0.3">
      <c r="A2612">
        <v>1</v>
      </c>
      <c r="B2612">
        <v>48</v>
      </c>
      <c r="C2612">
        <v>17</v>
      </c>
      <c r="D2612">
        <v>48</v>
      </c>
      <c r="E2612">
        <v>0</v>
      </c>
      <c r="F2612">
        <f t="shared" si="160"/>
        <v>3.2523933580308233</v>
      </c>
      <c r="G2612">
        <f t="shared" si="161"/>
        <v>3.7240980565178293E-2</v>
      </c>
      <c r="H2612">
        <f t="shared" si="162"/>
        <v>3.7952137922981605E-2</v>
      </c>
      <c r="I2612">
        <f t="shared" si="163"/>
        <v>0</v>
      </c>
    </row>
    <row r="2613" spans="1:9" x14ac:dyDescent="0.3">
      <c r="A2613">
        <v>1</v>
      </c>
      <c r="B2613">
        <v>27</v>
      </c>
      <c r="C2613">
        <v>4</v>
      </c>
      <c r="D2613">
        <v>57</v>
      </c>
      <c r="E2613">
        <v>0</v>
      </c>
      <c r="F2613">
        <f t="shared" si="160"/>
        <v>2.751348558566507</v>
      </c>
      <c r="G2613">
        <f t="shared" si="161"/>
        <v>6.0010533817968864E-2</v>
      </c>
      <c r="H2613">
        <f t="shared" si="162"/>
        <v>6.1886609970205828E-2</v>
      </c>
      <c r="I2613">
        <f t="shared" si="163"/>
        <v>0</v>
      </c>
    </row>
    <row r="2614" spans="1:9" x14ac:dyDescent="0.3">
      <c r="A2614">
        <v>2</v>
      </c>
      <c r="B2614">
        <v>28</v>
      </c>
      <c r="C2614">
        <v>1</v>
      </c>
      <c r="D2614">
        <v>58</v>
      </c>
      <c r="E2614">
        <v>0</v>
      </c>
      <c r="F2614">
        <f t="shared" si="160"/>
        <v>2.9622853448127309</v>
      </c>
      <c r="G2614">
        <f t="shared" si="161"/>
        <v>4.9159073319035108E-2</v>
      </c>
      <c r="H2614">
        <f t="shared" si="162"/>
        <v>5.0408499953653381E-2</v>
      </c>
      <c r="I2614">
        <f t="shared" si="163"/>
        <v>0</v>
      </c>
    </row>
    <row r="2615" spans="1:9" x14ac:dyDescent="0.3">
      <c r="A2615">
        <v>1</v>
      </c>
      <c r="B2615">
        <v>31</v>
      </c>
      <c r="C2615">
        <v>6</v>
      </c>
      <c r="D2615">
        <v>49</v>
      </c>
      <c r="E2615">
        <v>0</v>
      </c>
      <c r="F2615">
        <f t="shared" si="160"/>
        <v>3.1445344737092977</v>
      </c>
      <c r="G2615">
        <f t="shared" si="161"/>
        <v>4.1307176131047466E-2</v>
      </c>
      <c r="H2615">
        <f t="shared" si="162"/>
        <v>4.2184564200015699E-2</v>
      </c>
      <c r="I2615">
        <f t="shared" si="163"/>
        <v>0</v>
      </c>
    </row>
    <row r="2616" spans="1:9" x14ac:dyDescent="0.3">
      <c r="A2616">
        <v>2</v>
      </c>
      <c r="B2616">
        <v>28</v>
      </c>
      <c r="C2616">
        <v>1</v>
      </c>
      <c r="D2616">
        <v>67</v>
      </c>
      <c r="E2616">
        <v>0</v>
      </c>
      <c r="F2616">
        <f t="shared" si="160"/>
        <v>2.5378162009173622</v>
      </c>
      <c r="G2616">
        <f t="shared" si="161"/>
        <v>7.3249279967714229E-2</v>
      </c>
      <c r="H2616">
        <f t="shared" si="162"/>
        <v>7.6070660008208224E-2</v>
      </c>
      <c r="I2616">
        <f t="shared" si="163"/>
        <v>0</v>
      </c>
    </row>
    <row r="2617" spans="1:9" x14ac:dyDescent="0.3">
      <c r="A2617">
        <v>1</v>
      </c>
      <c r="B2617">
        <v>34</v>
      </c>
      <c r="C2617">
        <v>3</v>
      </c>
      <c r="D2617">
        <v>80</v>
      </c>
      <c r="E2617">
        <v>0</v>
      </c>
      <c r="F2617">
        <f t="shared" si="160"/>
        <v>1.7066140056284809</v>
      </c>
      <c r="G2617">
        <f t="shared" si="161"/>
        <v>0.15360341073474604</v>
      </c>
      <c r="H2617">
        <f t="shared" si="162"/>
        <v>0.16676724758228237</v>
      </c>
      <c r="I2617">
        <f t="shared" si="163"/>
        <v>0</v>
      </c>
    </row>
    <row r="2618" spans="1:9" x14ac:dyDescent="0.3">
      <c r="A2618">
        <v>1</v>
      </c>
      <c r="B2618">
        <v>31</v>
      </c>
      <c r="C2618">
        <v>6</v>
      </c>
      <c r="D2618">
        <v>44</v>
      </c>
      <c r="E2618">
        <v>1</v>
      </c>
      <c r="F2618">
        <f t="shared" si="160"/>
        <v>3.3803506647622799</v>
      </c>
      <c r="G2618">
        <f t="shared" si="161"/>
        <v>3.2915230672692711E-2</v>
      </c>
      <c r="H2618">
        <f t="shared" si="162"/>
        <v>3.4138197899540055</v>
      </c>
      <c r="I2618">
        <f t="shared" si="163"/>
        <v>0</v>
      </c>
    </row>
    <row r="2619" spans="1:9" x14ac:dyDescent="0.3">
      <c r="A2619">
        <v>1</v>
      </c>
      <c r="B2619">
        <v>27</v>
      </c>
      <c r="C2619">
        <v>1</v>
      </c>
      <c r="D2619">
        <v>82</v>
      </c>
      <c r="E2619">
        <v>0</v>
      </c>
      <c r="F2619">
        <f t="shared" si="160"/>
        <v>1.5804208762043697</v>
      </c>
      <c r="G2619">
        <f t="shared" si="161"/>
        <v>0.17073588394707728</v>
      </c>
      <c r="H2619">
        <f t="shared" si="162"/>
        <v>0.18721657862524646</v>
      </c>
      <c r="I2619">
        <f t="shared" si="163"/>
        <v>0</v>
      </c>
    </row>
    <row r="2620" spans="1:9" x14ac:dyDescent="0.3">
      <c r="A2620">
        <v>1</v>
      </c>
      <c r="B2620">
        <v>32</v>
      </c>
      <c r="C2620">
        <v>4</v>
      </c>
      <c r="D2620">
        <v>49</v>
      </c>
      <c r="E2620">
        <v>0</v>
      </c>
      <c r="F2620">
        <f t="shared" si="160"/>
        <v>3.1552988701594469</v>
      </c>
      <c r="G2620">
        <f t="shared" si="161"/>
        <v>4.0882994927840963E-2</v>
      </c>
      <c r="H2620">
        <f t="shared" si="162"/>
        <v>4.1742204166479113E-2</v>
      </c>
      <c r="I2620">
        <f t="shared" si="163"/>
        <v>0</v>
      </c>
    </row>
    <row r="2621" spans="1:9" x14ac:dyDescent="0.3">
      <c r="A2621">
        <v>1</v>
      </c>
      <c r="B2621">
        <v>26</v>
      </c>
      <c r="C2621">
        <v>2</v>
      </c>
      <c r="D2621">
        <v>51</v>
      </c>
      <c r="E2621">
        <v>0</v>
      </c>
      <c r="F2621">
        <f t="shared" si="160"/>
        <v>3.0344346219169691</v>
      </c>
      <c r="G2621">
        <f t="shared" si="161"/>
        <v>4.5894252432706631E-2</v>
      </c>
      <c r="H2621">
        <f t="shared" si="162"/>
        <v>4.6980767170273753E-2</v>
      </c>
      <c r="I2621">
        <f t="shared" si="163"/>
        <v>0</v>
      </c>
    </row>
    <row r="2622" spans="1:9" x14ac:dyDescent="0.3">
      <c r="A2622">
        <v>1</v>
      </c>
      <c r="B2622">
        <v>30</v>
      </c>
      <c r="C2622">
        <v>5</v>
      </c>
      <c r="D2622">
        <v>84</v>
      </c>
      <c r="E2622">
        <v>0</v>
      </c>
      <c r="F2622">
        <f t="shared" si="160"/>
        <v>1.4912100127910444</v>
      </c>
      <c r="G2622">
        <f t="shared" si="161"/>
        <v>0.18374018057998795</v>
      </c>
      <c r="H2622">
        <f t="shared" si="162"/>
        <v>0.20302256854653564</v>
      </c>
      <c r="I2622">
        <f t="shared" si="163"/>
        <v>0</v>
      </c>
    </row>
    <row r="2623" spans="1:9" x14ac:dyDescent="0.3">
      <c r="A2623">
        <v>3</v>
      </c>
      <c r="B2623">
        <v>39</v>
      </c>
      <c r="C2623">
        <v>9</v>
      </c>
      <c r="D2623">
        <v>53</v>
      </c>
      <c r="E2623">
        <v>0</v>
      </c>
      <c r="F2623">
        <f t="shared" si="160"/>
        <v>3.4795950381620284</v>
      </c>
      <c r="G2623">
        <f t="shared" si="161"/>
        <v>2.9898423286526962E-2</v>
      </c>
      <c r="H2623">
        <f t="shared" si="162"/>
        <v>3.0354494705970472E-2</v>
      </c>
      <c r="I2623">
        <f t="shared" si="163"/>
        <v>0</v>
      </c>
    </row>
    <row r="2624" spans="1:9" x14ac:dyDescent="0.3">
      <c r="A2624">
        <v>1</v>
      </c>
      <c r="B2624">
        <v>31</v>
      </c>
      <c r="C2624">
        <v>4</v>
      </c>
      <c r="D2624">
        <v>87</v>
      </c>
      <c r="E2624">
        <v>0</v>
      </c>
      <c r="F2624">
        <f t="shared" si="160"/>
        <v>1.3577669369751471</v>
      </c>
      <c r="G2624">
        <f t="shared" si="161"/>
        <v>0.20460347323993636</v>
      </c>
      <c r="H2624">
        <f t="shared" si="162"/>
        <v>0.22891451287628578</v>
      </c>
      <c r="I2624">
        <f t="shared" si="163"/>
        <v>0</v>
      </c>
    </row>
    <row r="2625" spans="1:9" x14ac:dyDescent="0.3">
      <c r="A2625">
        <v>1</v>
      </c>
      <c r="B2625">
        <v>44</v>
      </c>
      <c r="C2625">
        <v>3</v>
      </c>
      <c r="D2625">
        <v>43</v>
      </c>
      <c r="E2625">
        <v>0</v>
      </c>
      <c r="F2625">
        <f t="shared" si="160"/>
        <v>3.504942631236887</v>
      </c>
      <c r="G2625">
        <f t="shared" si="161"/>
        <v>2.9171924645565051E-2</v>
      </c>
      <c r="H2625">
        <f t="shared" si="162"/>
        <v>2.9605885734886692E-2</v>
      </c>
      <c r="I2625">
        <f t="shared" si="163"/>
        <v>0</v>
      </c>
    </row>
    <row r="2626" spans="1:9" x14ac:dyDescent="0.3">
      <c r="A2626">
        <v>1</v>
      </c>
      <c r="B2626">
        <v>48</v>
      </c>
      <c r="C2626">
        <v>18</v>
      </c>
      <c r="D2626">
        <v>80</v>
      </c>
      <c r="E2626">
        <v>0</v>
      </c>
      <c r="F2626">
        <f t="shared" si="160"/>
        <v>1.7404519776574769</v>
      </c>
      <c r="G2626">
        <f t="shared" si="161"/>
        <v>0.14925553406875089</v>
      </c>
      <c r="H2626">
        <f t="shared" si="162"/>
        <v>0.16164347055175415</v>
      </c>
      <c r="I2626">
        <f t="shared" si="163"/>
        <v>0</v>
      </c>
    </row>
    <row r="2627" spans="1:9" x14ac:dyDescent="0.3">
      <c r="A2627">
        <v>1</v>
      </c>
      <c r="B2627">
        <v>53</v>
      </c>
      <c r="C2627">
        <v>18</v>
      </c>
      <c r="D2627">
        <v>46</v>
      </c>
      <c r="E2627">
        <v>0</v>
      </c>
      <c r="F2627">
        <f t="shared" ref="F2627:F2690" si="164">$K$2+$K$3*A2627+$K$4*B2627+$K$5*C2627+$K$6*D2627</f>
        <v>3.3706464827259257</v>
      </c>
      <c r="G2627">
        <f t="shared" ref="G2627:G2690" si="165">1/(1+EXP(F2627))</f>
        <v>3.3225536512224825E-2</v>
      </c>
      <c r="H2627">
        <f t="shared" ref="H2627:H2690" si="166">-1*(E2627*LN(G2627)+(1-E2627)*LN(1-G2627))</f>
        <v>3.3790043940029116E-2</v>
      </c>
      <c r="I2627">
        <f t="shared" ref="I2627:I2690" si="167">IF(G2627&gt;=0.5,1,0)</f>
        <v>0</v>
      </c>
    </row>
    <row r="2628" spans="1:9" x14ac:dyDescent="0.3">
      <c r="A2628">
        <v>1</v>
      </c>
      <c r="B2628">
        <v>30</v>
      </c>
      <c r="C2628">
        <v>4</v>
      </c>
      <c r="D2628">
        <v>62</v>
      </c>
      <c r="E2628">
        <v>0</v>
      </c>
      <c r="F2628">
        <f t="shared" si="164"/>
        <v>2.5315190110584251</v>
      </c>
      <c r="G2628">
        <f t="shared" si="165"/>
        <v>7.3677907737167064E-2</v>
      </c>
      <c r="H2628">
        <f t="shared" si="166"/>
        <v>7.6533272998106028E-2</v>
      </c>
      <c r="I2628">
        <f t="shared" si="167"/>
        <v>0</v>
      </c>
    </row>
    <row r="2629" spans="1:9" x14ac:dyDescent="0.3">
      <c r="A2629">
        <v>1</v>
      </c>
      <c r="B2629">
        <v>38</v>
      </c>
      <c r="C2629">
        <v>12</v>
      </c>
      <c r="D2629">
        <v>81</v>
      </c>
      <c r="E2629">
        <v>0</v>
      </c>
      <c r="F2629">
        <f t="shared" si="164"/>
        <v>1.6563064734360937</v>
      </c>
      <c r="G2629">
        <f t="shared" si="165"/>
        <v>0.16025843223160699</v>
      </c>
      <c r="H2629">
        <f t="shared" si="166"/>
        <v>0.17466109189961021</v>
      </c>
      <c r="I2629">
        <f t="shared" si="167"/>
        <v>0</v>
      </c>
    </row>
    <row r="2630" spans="1:9" x14ac:dyDescent="0.3">
      <c r="A2630">
        <v>1</v>
      </c>
      <c r="B2630">
        <v>33</v>
      </c>
      <c r="C2630">
        <v>5</v>
      </c>
      <c r="D2630">
        <v>89</v>
      </c>
      <c r="E2630">
        <v>0</v>
      </c>
      <c r="F2630">
        <f t="shared" si="164"/>
        <v>1.2713804652829621</v>
      </c>
      <c r="G2630">
        <f t="shared" si="165"/>
        <v>0.21902103078240598</v>
      </c>
      <c r="H2630">
        <f t="shared" si="166"/>
        <v>0.24720705752346223</v>
      </c>
      <c r="I2630">
        <f t="shared" si="167"/>
        <v>0</v>
      </c>
    </row>
    <row r="2631" spans="1:9" x14ac:dyDescent="0.3">
      <c r="A2631">
        <v>1</v>
      </c>
      <c r="B2631">
        <v>49</v>
      </c>
      <c r="C2631">
        <v>7</v>
      </c>
      <c r="D2631">
        <v>49</v>
      </c>
      <c r="E2631">
        <v>0</v>
      </c>
      <c r="F2631">
        <f t="shared" si="164"/>
        <v>3.2377365773444442</v>
      </c>
      <c r="G2631">
        <f t="shared" si="165"/>
        <v>3.7770065173255776E-2</v>
      </c>
      <c r="H2631">
        <f t="shared" si="166"/>
        <v>3.8501839385142213E-2</v>
      </c>
      <c r="I2631">
        <f t="shared" si="167"/>
        <v>0</v>
      </c>
    </row>
    <row r="2632" spans="1:9" x14ac:dyDescent="0.3">
      <c r="A2632">
        <v>1</v>
      </c>
      <c r="B2632">
        <v>42</v>
      </c>
      <c r="C2632">
        <v>5</v>
      </c>
      <c r="D2632">
        <v>47</v>
      </c>
      <c r="E2632">
        <v>0</v>
      </c>
      <c r="F2632">
        <f t="shared" si="164"/>
        <v>3.3001964007627178</v>
      </c>
      <c r="G2632">
        <f t="shared" si="165"/>
        <v>3.5564452186223776E-2</v>
      </c>
      <c r="H2632">
        <f t="shared" si="166"/>
        <v>3.6212273323559876E-2</v>
      </c>
      <c r="I2632">
        <f t="shared" si="167"/>
        <v>0</v>
      </c>
    </row>
    <row r="2633" spans="1:9" x14ac:dyDescent="0.3">
      <c r="A2633">
        <v>1</v>
      </c>
      <c r="B2633">
        <v>35</v>
      </c>
      <c r="C2633">
        <v>3</v>
      </c>
      <c r="D2633">
        <v>46</v>
      </c>
      <c r="E2633">
        <v>0</v>
      </c>
      <c r="F2633">
        <f t="shared" si="164"/>
        <v>3.315492985970395</v>
      </c>
      <c r="G2633">
        <f t="shared" si="165"/>
        <v>3.5043496270415149E-2</v>
      </c>
      <c r="H2633">
        <f t="shared" si="166"/>
        <v>3.5672252514360347E-2</v>
      </c>
      <c r="I2633">
        <f t="shared" si="167"/>
        <v>0</v>
      </c>
    </row>
    <row r="2634" spans="1:9" x14ac:dyDescent="0.3">
      <c r="A2634">
        <v>1</v>
      </c>
      <c r="B2634">
        <v>41</v>
      </c>
      <c r="C2634">
        <v>4</v>
      </c>
      <c r="D2634">
        <v>50</v>
      </c>
      <c r="E2634">
        <v>0</v>
      </c>
      <c r="F2634">
        <f t="shared" si="164"/>
        <v>3.1560955625835523</v>
      </c>
      <c r="G2634">
        <f t="shared" si="165"/>
        <v>4.085176678670685E-2</v>
      </c>
      <c r="H2634">
        <f t="shared" si="166"/>
        <v>4.1709645435273862E-2</v>
      </c>
      <c r="I2634">
        <f t="shared" si="167"/>
        <v>0</v>
      </c>
    </row>
    <row r="2635" spans="1:9" x14ac:dyDescent="0.3">
      <c r="A2635">
        <v>1</v>
      </c>
      <c r="B2635">
        <v>43</v>
      </c>
      <c r="C2635">
        <v>2</v>
      </c>
      <c r="D2635">
        <v>45</v>
      </c>
      <c r="E2635">
        <v>0</v>
      </c>
      <c r="F2635">
        <f t="shared" si="164"/>
        <v>3.4080050312683197</v>
      </c>
      <c r="G2635">
        <f t="shared" si="165"/>
        <v>3.2046222209840283E-2</v>
      </c>
      <c r="H2635">
        <f t="shared" si="166"/>
        <v>3.2570943062415127E-2</v>
      </c>
      <c r="I2635">
        <f t="shared" si="167"/>
        <v>0</v>
      </c>
    </row>
    <row r="2636" spans="1:9" x14ac:dyDescent="0.3">
      <c r="A2636">
        <v>1</v>
      </c>
      <c r="B2636">
        <v>30</v>
      </c>
      <c r="C2636">
        <v>6</v>
      </c>
      <c r="D2636">
        <v>44</v>
      </c>
      <c r="E2636">
        <v>0</v>
      </c>
      <c r="F2636">
        <f t="shared" si="164"/>
        <v>3.375021783580646</v>
      </c>
      <c r="G2636">
        <f t="shared" si="165"/>
        <v>3.3085281510806551E-2</v>
      </c>
      <c r="H2636">
        <f t="shared" si="166"/>
        <v>3.3644979259550532E-2</v>
      </c>
      <c r="I2636">
        <f t="shared" si="167"/>
        <v>0</v>
      </c>
    </row>
    <row r="2637" spans="1:9" x14ac:dyDescent="0.3">
      <c r="A2637">
        <v>1</v>
      </c>
      <c r="B2637">
        <v>30</v>
      </c>
      <c r="C2637">
        <v>4</v>
      </c>
      <c r="D2637">
        <v>81</v>
      </c>
      <c r="E2637">
        <v>0</v>
      </c>
      <c r="F2637">
        <f t="shared" si="164"/>
        <v>1.6354174850570917</v>
      </c>
      <c r="G2637">
        <f t="shared" si="165"/>
        <v>0.16308957102089705</v>
      </c>
      <c r="H2637">
        <f t="shared" si="166"/>
        <v>0.17803822858099128</v>
      </c>
      <c r="I2637">
        <f t="shared" si="167"/>
        <v>0</v>
      </c>
    </row>
    <row r="2638" spans="1:9" x14ac:dyDescent="0.3">
      <c r="A2638">
        <v>1</v>
      </c>
      <c r="B2638">
        <v>30</v>
      </c>
      <c r="C2638">
        <v>3</v>
      </c>
      <c r="D2638">
        <v>71</v>
      </c>
      <c r="E2638">
        <v>0</v>
      </c>
      <c r="F2638">
        <f t="shared" si="164"/>
        <v>2.1097676247973149</v>
      </c>
      <c r="G2638">
        <f t="shared" si="165"/>
        <v>0.10815107833719455</v>
      </c>
      <c r="H2638">
        <f t="shared" si="166"/>
        <v>0.11445853108008</v>
      </c>
      <c r="I2638">
        <f t="shared" si="167"/>
        <v>0</v>
      </c>
    </row>
    <row r="2639" spans="1:9" x14ac:dyDescent="0.3">
      <c r="A2639">
        <v>1</v>
      </c>
      <c r="B2639">
        <v>30</v>
      </c>
      <c r="C2639">
        <v>4</v>
      </c>
      <c r="D2639">
        <v>85</v>
      </c>
      <c r="E2639">
        <v>1</v>
      </c>
      <c r="F2639">
        <f t="shared" si="164"/>
        <v>1.446764532214706</v>
      </c>
      <c r="G2639">
        <f t="shared" si="165"/>
        <v>0.19050000714549825</v>
      </c>
      <c r="H2639">
        <f t="shared" si="166"/>
        <v>1.658103046906205</v>
      </c>
      <c r="I2639">
        <f t="shared" si="167"/>
        <v>0</v>
      </c>
    </row>
    <row r="2640" spans="1:9" x14ac:dyDescent="0.3">
      <c r="A2640">
        <v>1</v>
      </c>
      <c r="B2640">
        <v>38</v>
      </c>
      <c r="C2640">
        <v>3</v>
      </c>
      <c r="D2640">
        <v>63</v>
      </c>
      <c r="E2640">
        <v>1</v>
      </c>
      <c r="F2640">
        <f t="shared" si="164"/>
        <v>2.5297045799351552</v>
      </c>
      <c r="G2640">
        <f t="shared" si="165"/>
        <v>7.3801837535976356E-2</v>
      </c>
      <c r="H2640">
        <f t="shared" si="166"/>
        <v>2.6063716488242137</v>
      </c>
      <c r="I2640">
        <f t="shared" si="167"/>
        <v>0</v>
      </c>
    </row>
    <row r="2641" spans="1:9" x14ac:dyDescent="0.3">
      <c r="A2641">
        <v>1</v>
      </c>
      <c r="B2641">
        <v>27</v>
      </c>
      <c r="C2641">
        <v>3</v>
      </c>
      <c r="D2641">
        <v>83</v>
      </c>
      <c r="E2641">
        <v>0</v>
      </c>
      <c r="F2641">
        <f t="shared" si="164"/>
        <v>1.5278221227252562</v>
      </c>
      <c r="G2641">
        <f t="shared" si="165"/>
        <v>0.17831255871790624</v>
      </c>
      <c r="H2641">
        <f t="shared" si="166"/>
        <v>0.19639519798545951</v>
      </c>
      <c r="I2641">
        <f t="shared" si="167"/>
        <v>0</v>
      </c>
    </row>
    <row r="2642" spans="1:9" x14ac:dyDescent="0.3">
      <c r="A2642">
        <v>1</v>
      </c>
      <c r="B2642">
        <v>32</v>
      </c>
      <c r="C2642">
        <v>3</v>
      </c>
      <c r="D2642">
        <v>85</v>
      </c>
      <c r="E2642">
        <v>0</v>
      </c>
      <c r="F2642">
        <f t="shared" si="164"/>
        <v>1.460140052212231</v>
      </c>
      <c r="G2642">
        <f t="shared" si="165"/>
        <v>0.1884459055277331</v>
      </c>
      <c r="H2642">
        <f t="shared" si="166"/>
        <v>0.20880423439424139</v>
      </c>
      <c r="I2642">
        <f t="shared" si="167"/>
        <v>0</v>
      </c>
    </row>
    <row r="2643" spans="1:9" x14ac:dyDescent="0.3">
      <c r="A2643">
        <v>1</v>
      </c>
      <c r="B2643">
        <v>38</v>
      </c>
      <c r="C2643">
        <v>10</v>
      </c>
      <c r="D2643">
        <v>42</v>
      </c>
      <c r="E2643">
        <v>0</v>
      </c>
      <c r="F2643">
        <f t="shared" si="164"/>
        <v>3.5011082789178745</v>
      </c>
      <c r="G2643">
        <f t="shared" si="165"/>
        <v>2.9280713309245338E-2</v>
      </c>
      <c r="H2643">
        <f t="shared" si="166"/>
        <v>2.9717949613338263E-2</v>
      </c>
      <c r="I2643">
        <f t="shared" si="167"/>
        <v>0</v>
      </c>
    </row>
    <row r="2644" spans="1:9" x14ac:dyDescent="0.3">
      <c r="A2644">
        <v>1</v>
      </c>
      <c r="B2644">
        <v>35</v>
      </c>
      <c r="C2644">
        <v>10</v>
      </c>
      <c r="D2644">
        <v>47</v>
      </c>
      <c r="E2644">
        <v>0</v>
      </c>
      <c r="F2644">
        <f t="shared" si="164"/>
        <v>3.2493054443199911</v>
      </c>
      <c r="G2644">
        <f t="shared" si="165"/>
        <v>3.7351853245584973E-2</v>
      </c>
      <c r="H2644">
        <f t="shared" si="166"/>
        <v>3.806730595858069E-2</v>
      </c>
      <c r="I2644">
        <f t="shared" si="167"/>
        <v>0</v>
      </c>
    </row>
    <row r="2645" spans="1:9" x14ac:dyDescent="0.3">
      <c r="A2645">
        <v>2</v>
      </c>
      <c r="B2645">
        <v>31</v>
      </c>
      <c r="C2645">
        <v>6</v>
      </c>
      <c r="D2645">
        <v>74</v>
      </c>
      <c r="E2645">
        <v>0</v>
      </c>
      <c r="F2645">
        <f t="shared" si="164"/>
        <v>2.2100713888167962</v>
      </c>
      <c r="G2645">
        <f t="shared" si="165"/>
        <v>9.8849713791058405E-2</v>
      </c>
      <c r="H2645">
        <f t="shared" si="166"/>
        <v>0.10408323593926573</v>
      </c>
      <c r="I2645">
        <f t="shared" si="167"/>
        <v>0</v>
      </c>
    </row>
    <row r="2646" spans="1:9" x14ac:dyDescent="0.3">
      <c r="A2646">
        <v>1</v>
      </c>
      <c r="B2646">
        <v>37</v>
      </c>
      <c r="C2646">
        <v>6</v>
      </c>
      <c r="D2646">
        <v>61</v>
      </c>
      <c r="E2646">
        <v>0</v>
      </c>
      <c r="F2646">
        <f t="shared" si="164"/>
        <v>2.6105489022719413</v>
      </c>
      <c r="G2646">
        <f t="shared" si="165"/>
        <v>6.8462588934733642E-2</v>
      </c>
      <c r="H2646">
        <f t="shared" si="166"/>
        <v>7.0918927572773474E-2</v>
      </c>
      <c r="I2646">
        <f t="shared" si="167"/>
        <v>0</v>
      </c>
    </row>
    <row r="2647" spans="1:9" x14ac:dyDescent="0.3">
      <c r="A2647">
        <v>1</v>
      </c>
      <c r="B2647">
        <v>51</v>
      </c>
      <c r="C2647">
        <v>24</v>
      </c>
      <c r="D2647">
        <v>48</v>
      </c>
      <c r="E2647">
        <v>0</v>
      </c>
      <c r="F2647">
        <f t="shared" si="164"/>
        <v>3.2493556981359166</v>
      </c>
      <c r="G2647">
        <f t="shared" si="165"/>
        <v>3.7350046326599558E-2</v>
      </c>
      <c r="H2647">
        <f t="shared" si="166"/>
        <v>3.8065428930825838E-2</v>
      </c>
      <c r="I2647">
        <f t="shared" si="167"/>
        <v>0</v>
      </c>
    </row>
    <row r="2648" spans="1:9" x14ac:dyDescent="0.3">
      <c r="A2648">
        <v>1</v>
      </c>
      <c r="B2648">
        <v>45</v>
      </c>
      <c r="C2648">
        <v>5</v>
      </c>
      <c r="D2648">
        <v>48</v>
      </c>
      <c r="E2648">
        <v>0</v>
      </c>
      <c r="F2648">
        <f t="shared" si="164"/>
        <v>3.2690198060970221</v>
      </c>
      <c r="G2648">
        <f t="shared" si="165"/>
        <v>3.6649419522059669E-2</v>
      </c>
      <c r="H2648">
        <f t="shared" si="166"/>
        <v>3.7337883093717959E-2</v>
      </c>
      <c r="I2648">
        <f t="shared" si="167"/>
        <v>0</v>
      </c>
    </row>
    <row r="2649" spans="1:9" x14ac:dyDescent="0.3">
      <c r="A2649">
        <v>1</v>
      </c>
      <c r="B2649">
        <v>34</v>
      </c>
      <c r="C2649">
        <v>4</v>
      </c>
      <c r="D2649">
        <v>48</v>
      </c>
      <c r="E2649">
        <v>0</v>
      </c>
      <c r="F2649">
        <f t="shared" si="164"/>
        <v>3.2131198707333111</v>
      </c>
      <c r="G2649">
        <f t="shared" si="165"/>
        <v>3.8674973007534356E-2</v>
      </c>
      <c r="H2649">
        <f t="shared" si="166"/>
        <v>3.9442709720531592E-2</v>
      </c>
      <c r="I2649">
        <f t="shared" si="167"/>
        <v>0</v>
      </c>
    </row>
    <row r="2650" spans="1:9" x14ac:dyDescent="0.3">
      <c r="A2650">
        <v>1</v>
      </c>
      <c r="B2650">
        <v>29</v>
      </c>
      <c r="C2650">
        <v>1</v>
      </c>
      <c r="D2650">
        <v>60</v>
      </c>
      <c r="E2650">
        <v>0</v>
      </c>
      <c r="F2650">
        <f t="shared" si="164"/>
        <v>2.6286698792007597</v>
      </c>
      <c r="G2650">
        <f t="shared" si="165"/>
        <v>6.7315913485218343E-2</v>
      </c>
      <c r="H2650">
        <f t="shared" si="166"/>
        <v>6.9688735135215868E-2</v>
      </c>
      <c r="I2650">
        <f t="shared" si="167"/>
        <v>0</v>
      </c>
    </row>
    <row r="2651" spans="1:9" x14ac:dyDescent="0.3">
      <c r="A2651">
        <v>1</v>
      </c>
      <c r="B2651">
        <v>57</v>
      </c>
      <c r="C2651">
        <v>27</v>
      </c>
      <c r="D2651">
        <v>74</v>
      </c>
      <c r="E2651">
        <v>0</v>
      </c>
      <c r="F2651">
        <f t="shared" si="164"/>
        <v>2.0469315188474337</v>
      </c>
      <c r="G2651">
        <f t="shared" si="165"/>
        <v>0.11436280160485628</v>
      </c>
      <c r="H2651">
        <f t="shared" si="166"/>
        <v>0.12144789486195086</v>
      </c>
      <c r="I2651">
        <f t="shared" si="167"/>
        <v>0</v>
      </c>
    </row>
    <row r="2652" spans="1:9" x14ac:dyDescent="0.3">
      <c r="A2652">
        <v>1</v>
      </c>
      <c r="B2652">
        <v>33</v>
      </c>
      <c r="C2652">
        <v>3</v>
      </c>
      <c r="D2652">
        <v>74</v>
      </c>
      <c r="E2652">
        <v>0</v>
      </c>
      <c r="F2652">
        <f t="shared" si="164"/>
        <v>1.984264553710426</v>
      </c>
      <c r="G2652">
        <f t="shared" si="165"/>
        <v>0.12086496764928183</v>
      </c>
      <c r="H2652">
        <f t="shared" si="166"/>
        <v>0.12881677267361877</v>
      </c>
      <c r="I2652">
        <f t="shared" si="167"/>
        <v>0</v>
      </c>
    </row>
    <row r="2653" spans="1:9" x14ac:dyDescent="0.3">
      <c r="A2653">
        <v>1</v>
      </c>
      <c r="B2653">
        <v>48</v>
      </c>
      <c r="C2653">
        <v>7</v>
      </c>
      <c r="D2653">
        <v>75</v>
      </c>
      <c r="E2653">
        <v>0</v>
      </c>
      <c r="F2653">
        <f t="shared" si="164"/>
        <v>2.006163502687301</v>
      </c>
      <c r="G2653">
        <f t="shared" si="165"/>
        <v>0.11855731109728954</v>
      </c>
      <c r="H2653">
        <f t="shared" si="166"/>
        <v>0.12619529468297894</v>
      </c>
      <c r="I2653">
        <f t="shared" si="167"/>
        <v>0</v>
      </c>
    </row>
    <row r="2654" spans="1:9" x14ac:dyDescent="0.3">
      <c r="A2654">
        <v>1</v>
      </c>
      <c r="B2654">
        <v>32</v>
      </c>
      <c r="C2654">
        <v>4</v>
      </c>
      <c r="D2654">
        <v>82</v>
      </c>
      <c r="E2654">
        <v>0</v>
      </c>
      <c r="F2654">
        <f t="shared" si="164"/>
        <v>1.5989120092097622</v>
      </c>
      <c r="G2654">
        <f t="shared" si="165"/>
        <v>0.16813373151904862</v>
      </c>
      <c r="H2654">
        <f t="shared" si="166"/>
        <v>0.18408358607903932</v>
      </c>
      <c r="I2654">
        <f t="shared" si="167"/>
        <v>0</v>
      </c>
    </row>
    <row r="2655" spans="1:9" x14ac:dyDescent="0.3">
      <c r="A2655">
        <v>1</v>
      </c>
      <c r="B2655">
        <v>30</v>
      </c>
      <c r="C2655">
        <v>3</v>
      </c>
      <c r="D2655">
        <v>83</v>
      </c>
      <c r="E2655">
        <v>0</v>
      </c>
      <c r="F2655">
        <f t="shared" si="164"/>
        <v>1.543808766270157</v>
      </c>
      <c r="G2655">
        <f t="shared" si="165"/>
        <v>0.1759822742156309</v>
      </c>
      <c r="H2655">
        <f t="shared" si="166"/>
        <v>0.19356323742980813</v>
      </c>
      <c r="I2655">
        <f t="shared" si="167"/>
        <v>0</v>
      </c>
    </row>
    <row r="2656" spans="1:9" x14ac:dyDescent="0.3">
      <c r="A2656">
        <v>1</v>
      </c>
      <c r="B2656">
        <v>33</v>
      </c>
      <c r="C2656">
        <v>2</v>
      </c>
      <c r="D2656">
        <v>82</v>
      </c>
      <c r="E2656">
        <v>0</v>
      </c>
      <c r="F2656">
        <f t="shared" si="164"/>
        <v>1.6096764056599131</v>
      </c>
      <c r="G2656">
        <f t="shared" si="165"/>
        <v>0.16663354524076157</v>
      </c>
      <c r="H2656">
        <f t="shared" si="166"/>
        <v>0.18228181187270837</v>
      </c>
      <c r="I2656">
        <f t="shared" si="167"/>
        <v>0</v>
      </c>
    </row>
    <row r="2657" spans="1:9" x14ac:dyDescent="0.3">
      <c r="A2657">
        <v>2</v>
      </c>
      <c r="B2657">
        <v>46</v>
      </c>
      <c r="C2657">
        <v>5</v>
      </c>
      <c r="D2657">
        <v>70</v>
      </c>
      <c r="E2657">
        <v>0</v>
      </c>
      <c r="F2657">
        <f t="shared" si="164"/>
        <v>2.4813753170179442</v>
      </c>
      <c r="G2657">
        <f t="shared" si="165"/>
        <v>7.7174197364567362E-2</v>
      </c>
      <c r="H2657">
        <f t="shared" si="166"/>
        <v>8.0314791830021631E-2</v>
      </c>
      <c r="I2657">
        <f t="shared" si="167"/>
        <v>0</v>
      </c>
    </row>
    <row r="2658" spans="1:9" x14ac:dyDescent="0.3">
      <c r="A2658">
        <v>1</v>
      </c>
      <c r="B2658">
        <v>27</v>
      </c>
      <c r="C2658">
        <v>4</v>
      </c>
      <c r="D2658">
        <v>49</v>
      </c>
      <c r="E2658">
        <v>0</v>
      </c>
      <c r="F2658">
        <f t="shared" si="164"/>
        <v>3.1286544642512792</v>
      </c>
      <c r="G2658">
        <f t="shared" si="165"/>
        <v>4.1940639556767391E-2</v>
      </c>
      <c r="H2658">
        <f t="shared" si="166"/>
        <v>4.2845540046520338E-2</v>
      </c>
      <c r="I2658">
        <f t="shared" si="167"/>
        <v>0</v>
      </c>
    </row>
    <row r="2659" spans="1:9" x14ac:dyDescent="0.3">
      <c r="A2659">
        <v>1</v>
      </c>
      <c r="B2659">
        <v>55</v>
      </c>
      <c r="C2659">
        <v>13</v>
      </c>
      <c r="D2659">
        <v>52</v>
      </c>
      <c r="E2659">
        <v>0</v>
      </c>
      <c r="F2659">
        <f t="shared" si="164"/>
        <v>3.1119136039969058</v>
      </c>
      <c r="G2659">
        <f t="shared" si="165"/>
        <v>4.2618496666505301E-2</v>
      </c>
      <c r="H2659">
        <f t="shared" si="166"/>
        <v>4.3553321895446057E-2</v>
      </c>
      <c r="I2659">
        <f t="shared" si="167"/>
        <v>0</v>
      </c>
    </row>
    <row r="2660" spans="1:9" x14ac:dyDescent="0.3">
      <c r="A2660">
        <v>1</v>
      </c>
      <c r="B2660">
        <v>38</v>
      </c>
      <c r="C2660">
        <v>10</v>
      </c>
      <c r="D2660">
        <v>80</v>
      </c>
      <c r="E2660">
        <v>0</v>
      </c>
      <c r="F2660">
        <f t="shared" si="164"/>
        <v>1.7089052269152072</v>
      </c>
      <c r="G2660">
        <f t="shared" si="165"/>
        <v>0.15330576678489705</v>
      </c>
      <c r="H2660">
        <f t="shared" si="166"/>
        <v>0.16641564925221852</v>
      </c>
      <c r="I2660">
        <f t="shared" si="167"/>
        <v>0</v>
      </c>
    </row>
    <row r="2661" spans="1:9" x14ac:dyDescent="0.3">
      <c r="A2661">
        <v>3</v>
      </c>
      <c r="B2661">
        <v>26</v>
      </c>
      <c r="C2661">
        <v>4</v>
      </c>
      <c r="D2661">
        <v>52</v>
      </c>
      <c r="E2661">
        <v>0</v>
      </c>
      <c r="F2661">
        <f t="shared" si="164"/>
        <v>3.4710716091826792</v>
      </c>
      <c r="G2661">
        <f t="shared" si="165"/>
        <v>3.0146634194888961E-2</v>
      </c>
      <c r="H2661">
        <f t="shared" si="166"/>
        <v>3.0610388185016137E-2</v>
      </c>
      <c r="I2661">
        <f t="shared" si="167"/>
        <v>0</v>
      </c>
    </row>
    <row r="2662" spans="1:9" x14ac:dyDescent="0.3">
      <c r="A2662">
        <v>2</v>
      </c>
      <c r="B2662">
        <v>36</v>
      </c>
      <c r="C2662">
        <v>6</v>
      </c>
      <c r="D2662">
        <v>56</v>
      </c>
      <c r="E2662">
        <v>0</v>
      </c>
      <c r="F2662">
        <f t="shared" si="164"/>
        <v>3.0856540825157008</v>
      </c>
      <c r="G2662">
        <f t="shared" si="165"/>
        <v>4.3702903964406674E-2</v>
      </c>
      <c r="H2662">
        <f t="shared" si="166"/>
        <v>4.4686644297994113E-2</v>
      </c>
      <c r="I2662">
        <f t="shared" si="167"/>
        <v>0</v>
      </c>
    </row>
    <row r="2663" spans="1:9" x14ac:dyDescent="0.3">
      <c r="A2663">
        <v>1</v>
      </c>
      <c r="B2663">
        <v>34</v>
      </c>
      <c r="C2663">
        <v>7</v>
      </c>
      <c r="D2663">
        <v>80</v>
      </c>
      <c r="E2663">
        <v>0</v>
      </c>
      <c r="F2663">
        <f t="shared" si="164"/>
        <v>1.6957429750914486</v>
      </c>
      <c r="G2663">
        <f t="shared" si="165"/>
        <v>0.15502207520050859</v>
      </c>
      <c r="H2663">
        <f t="shared" si="166"/>
        <v>0.16844477646385714</v>
      </c>
      <c r="I2663">
        <f t="shared" si="167"/>
        <v>0</v>
      </c>
    </row>
    <row r="2664" spans="1:9" x14ac:dyDescent="0.3">
      <c r="A2664">
        <v>2</v>
      </c>
      <c r="B2664">
        <v>38</v>
      </c>
      <c r="C2664">
        <v>12</v>
      </c>
      <c r="D2664">
        <v>87</v>
      </c>
      <c r="E2664">
        <v>1</v>
      </c>
      <c r="F2664">
        <f t="shared" si="164"/>
        <v>1.6179449145449265</v>
      </c>
      <c r="G2664">
        <f t="shared" si="165"/>
        <v>0.16548848662772039</v>
      </c>
      <c r="H2664">
        <f t="shared" si="166"/>
        <v>1.7988536537890361</v>
      </c>
      <c r="I2664">
        <f t="shared" si="167"/>
        <v>0</v>
      </c>
    </row>
    <row r="2665" spans="1:9" x14ac:dyDescent="0.3">
      <c r="A2665">
        <v>1</v>
      </c>
      <c r="B2665">
        <v>31</v>
      </c>
      <c r="C2665">
        <v>3</v>
      </c>
      <c r="D2665">
        <v>58</v>
      </c>
      <c r="E2665">
        <v>0</v>
      </c>
      <c r="F2665">
        <f t="shared" si="164"/>
        <v>2.7282186027167032</v>
      </c>
      <c r="G2665">
        <f t="shared" si="165"/>
        <v>6.1328633184407871E-2</v>
      </c>
      <c r="H2665">
        <f t="shared" si="166"/>
        <v>6.3289843123920872E-2</v>
      </c>
      <c r="I2665">
        <f t="shared" si="167"/>
        <v>0</v>
      </c>
    </row>
    <row r="2666" spans="1:9" x14ac:dyDescent="0.3">
      <c r="A2666">
        <v>1</v>
      </c>
      <c r="B2666">
        <v>40</v>
      </c>
      <c r="C2666">
        <v>9</v>
      </c>
      <c r="D2666">
        <v>69</v>
      </c>
      <c r="E2666">
        <v>0</v>
      </c>
      <c r="F2666">
        <f t="shared" si="164"/>
        <v>2.2410763672292946</v>
      </c>
      <c r="G2666">
        <f t="shared" si="165"/>
        <v>9.612198352075528E-2</v>
      </c>
      <c r="H2666">
        <f t="shared" si="166"/>
        <v>0.10106086521780658</v>
      </c>
      <c r="I2666">
        <f t="shared" si="167"/>
        <v>0</v>
      </c>
    </row>
    <row r="2667" spans="1:9" x14ac:dyDescent="0.3">
      <c r="A2667">
        <v>1</v>
      </c>
      <c r="B2667">
        <v>32</v>
      </c>
      <c r="C2667">
        <v>5</v>
      </c>
      <c r="D2667">
        <v>65</v>
      </c>
      <c r="E2667">
        <v>0</v>
      </c>
      <c r="F2667">
        <f t="shared" si="164"/>
        <v>2.3979693011556447</v>
      </c>
      <c r="G2667">
        <f t="shared" si="165"/>
        <v>8.332767856379969E-2</v>
      </c>
      <c r="H2667">
        <f t="shared" si="166"/>
        <v>8.7005208169165793E-2</v>
      </c>
      <c r="I2667">
        <f t="shared" si="167"/>
        <v>0</v>
      </c>
    </row>
    <row r="2668" spans="1:9" x14ac:dyDescent="0.3">
      <c r="A2668">
        <v>1</v>
      </c>
      <c r="B2668">
        <v>35</v>
      </c>
      <c r="C2668">
        <v>8</v>
      </c>
      <c r="D2668">
        <v>60</v>
      </c>
      <c r="E2668">
        <v>1</v>
      </c>
      <c r="F2668">
        <f t="shared" si="164"/>
        <v>2.6416188628507529</v>
      </c>
      <c r="G2668">
        <f t="shared" si="165"/>
        <v>6.6507459183456644E-2</v>
      </c>
      <c r="H2668">
        <f t="shared" si="166"/>
        <v>2.7104411694384272</v>
      </c>
      <c r="I2668">
        <f t="shared" si="167"/>
        <v>0</v>
      </c>
    </row>
    <row r="2669" spans="1:9" x14ac:dyDescent="0.3">
      <c r="A2669">
        <v>2</v>
      </c>
      <c r="B2669">
        <v>29</v>
      </c>
      <c r="C2669">
        <v>4</v>
      </c>
      <c r="D2669">
        <v>82</v>
      </c>
      <c r="E2669">
        <v>0</v>
      </c>
      <c r="F2669">
        <f t="shared" si="164"/>
        <v>1.8275432360372728</v>
      </c>
      <c r="G2669">
        <f t="shared" si="165"/>
        <v>0.13853120386143891</v>
      </c>
      <c r="H2669">
        <f t="shared" si="166"/>
        <v>0.14911644405484978</v>
      </c>
      <c r="I2669">
        <f t="shared" si="167"/>
        <v>0</v>
      </c>
    </row>
    <row r="2670" spans="1:9" x14ac:dyDescent="0.3">
      <c r="A2670">
        <v>1</v>
      </c>
      <c r="B2670">
        <v>38</v>
      </c>
      <c r="C2670">
        <v>7</v>
      </c>
      <c r="D2670">
        <v>65</v>
      </c>
      <c r="E2670">
        <v>0</v>
      </c>
      <c r="F2670">
        <f t="shared" si="164"/>
        <v>2.42450707297693</v>
      </c>
      <c r="G2670">
        <f t="shared" si="165"/>
        <v>8.1322898338091476E-2</v>
      </c>
      <c r="H2670">
        <f t="shared" si="166"/>
        <v>8.4820576732977437E-2</v>
      </c>
      <c r="I2670">
        <f t="shared" si="167"/>
        <v>0</v>
      </c>
    </row>
    <row r="2671" spans="1:9" x14ac:dyDescent="0.3">
      <c r="A2671">
        <v>1</v>
      </c>
      <c r="B2671">
        <v>44</v>
      </c>
      <c r="C2671">
        <v>12</v>
      </c>
      <c r="D2671">
        <v>49</v>
      </c>
      <c r="E2671">
        <v>0</v>
      </c>
      <c r="F2671">
        <f t="shared" si="164"/>
        <v>3.1975033832649835</v>
      </c>
      <c r="G2671">
        <f t="shared" si="165"/>
        <v>3.9259783070891834E-2</v>
      </c>
      <c r="H2671">
        <f t="shared" si="166"/>
        <v>4.005123233260547E-2</v>
      </c>
      <c r="I2671">
        <f t="shared" si="167"/>
        <v>0</v>
      </c>
    </row>
    <row r="2672" spans="1:9" x14ac:dyDescent="0.3">
      <c r="A2672">
        <v>1</v>
      </c>
      <c r="B2672">
        <v>41</v>
      </c>
      <c r="C2672">
        <v>11</v>
      </c>
      <c r="D2672">
        <v>60</v>
      </c>
      <c r="E2672">
        <v>0</v>
      </c>
      <c r="F2672">
        <f t="shared" si="164"/>
        <v>2.6654388770377802</v>
      </c>
      <c r="G2672">
        <f t="shared" si="165"/>
        <v>6.5043794959613085E-2</v>
      </c>
      <c r="H2672">
        <f t="shared" si="166"/>
        <v>6.725559031945301E-2</v>
      </c>
      <c r="I2672">
        <f t="shared" si="167"/>
        <v>0</v>
      </c>
    </row>
    <row r="2673" spans="1:9" x14ac:dyDescent="0.3">
      <c r="A2673">
        <v>1</v>
      </c>
      <c r="B2673">
        <v>42</v>
      </c>
      <c r="C2673">
        <v>8</v>
      </c>
      <c r="D2673">
        <v>50</v>
      </c>
      <c r="E2673">
        <v>0</v>
      </c>
      <c r="F2673">
        <f t="shared" si="164"/>
        <v>3.150553413228153</v>
      </c>
      <c r="G2673">
        <f t="shared" si="165"/>
        <v>4.1069477715130656E-2</v>
      </c>
      <c r="H2673">
        <f t="shared" si="166"/>
        <v>4.1936654809872999E-2</v>
      </c>
      <c r="I2673">
        <f t="shared" si="167"/>
        <v>0</v>
      </c>
    </row>
    <row r="2674" spans="1:9" x14ac:dyDescent="0.3">
      <c r="A2674">
        <v>1</v>
      </c>
      <c r="B2674">
        <v>33</v>
      </c>
      <c r="C2674">
        <v>5</v>
      </c>
      <c r="D2674">
        <v>51</v>
      </c>
      <c r="E2674">
        <v>0</v>
      </c>
      <c r="F2674">
        <f t="shared" si="164"/>
        <v>3.0635835172856294</v>
      </c>
      <c r="G2674">
        <f t="shared" si="165"/>
        <v>4.4634643700017948E-2</v>
      </c>
      <c r="H2674">
        <f t="shared" si="166"/>
        <v>4.566143962156511E-2</v>
      </c>
      <c r="I2674">
        <f t="shared" si="167"/>
        <v>0</v>
      </c>
    </row>
    <row r="2675" spans="1:9" x14ac:dyDescent="0.3">
      <c r="A2675">
        <v>1</v>
      </c>
      <c r="B2675">
        <v>40</v>
      </c>
      <c r="C2675">
        <v>17</v>
      </c>
      <c r="D2675">
        <v>70</v>
      </c>
      <c r="E2675">
        <v>0</v>
      </c>
      <c r="F2675">
        <f t="shared" si="164"/>
        <v>2.1721710679446318</v>
      </c>
      <c r="G2675">
        <f t="shared" si="165"/>
        <v>0.10227752067150415</v>
      </c>
      <c r="H2675">
        <f t="shared" si="166"/>
        <v>0.10789430150762196</v>
      </c>
      <c r="I2675">
        <f t="shared" si="167"/>
        <v>0</v>
      </c>
    </row>
    <row r="2676" spans="1:9" x14ac:dyDescent="0.3">
      <c r="A2676">
        <v>1</v>
      </c>
      <c r="B2676">
        <v>26</v>
      </c>
      <c r="C2676">
        <v>2</v>
      </c>
      <c r="D2676">
        <v>80</v>
      </c>
      <c r="E2676">
        <v>0</v>
      </c>
      <c r="F2676">
        <f t="shared" si="164"/>
        <v>1.6667007138096706</v>
      </c>
      <c r="G2676">
        <f t="shared" si="165"/>
        <v>0.15886455522383022</v>
      </c>
      <c r="H2676">
        <f t="shared" si="166"/>
        <v>0.17300257992415802</v>
      </c>
      <c r="I2676">
        <f t="shared" si="167"/>
        <v>0</v>
      </c>
    </row>
    <row r="2677" spans="1:9" x14ac:dyDescent="0.3">
      <c r="A2677">
        <v>1</v>
      </c>
      <c r="B2677">
        <v>36</v>
      </c>
      <c r="C2677">
        <v>3</v>
      </c>
      <c r="D2677">
        <v>46</v>
      </c>
      <c r="E2677">
        <v>0</v>
      </c>
      <c r="F2677">
        <f t="shared" si="164"/>
        <v>3.3208218671520289</v>
      </c>
      <c r="G2677">
        <f t="shared" si="165"/>
        <v>3.4863743555487263E-2</v>
      </c>
      <c r="H2677">
        <f t="shared" si="166"/>
        <v>3.5485989222609177E-2</v>
      </c>
      <c r="I2677">
        <f t="shared" si="167"/>
        <v>0</v>
      </c>
    </row>
    <row r="2678" spans="1:9" x14ac:dyDescent="0.3">
      <c r="A2678">
        <v>1</v>
      </c>
      <c r="B2678">
        <v>25</v>
      </c>
      <c r="C2678">
        <v>2</v>
      </c>
      <c r="D2678">
        <v>56</v>
      </c>
      <c r="E2678">
        <v>0</v>
      </c>
      <c r="F2678">
        <f t="shared" si="164"/>
        <v>2.7932895496823535</v>
      </c>
      <c r="G2678">
        <f t="shared" si="165"/>
        <v>5.7687875006300161E-2</v>
      </c>
      <c r="H2678">
        <f t="shared" si="166"/>
        <v>5.9418716406918065E-2</v>
      </c>
      <c r="I2678">
        <f t="shared" si="167"/>
        <v>0</v>
      </c>
    </row>
    <row r="2679" spans="1:9" x14ac:dyDescent="0.3">
      <c r="A2679">
        <v>1</v>
      </c>
      <c r="B2679">
        <v>35</v>
      </c>
      <c r="C2679">
        <v>2</v>
      </c>
      <c r="D2679">
        <v>60</v>
      </c>
      <c r="E2679">
        <v>0</v>
      </c>
      <c r="F2679">
        <f t="shared" si="164"/>
        <v>2.6579254086563031</v>
      </c>
      <c r="G2679">
        <f t="shared" si="165"/>
        <v>6.5502208212954466E-2</v>
      </c>
      <c r="H2679">
        <f t="shared" si="166"/>
        <v>6.7746015078026744E-2</v>
      </c>
      <c r="I2679">
        <f t="shared" si="167"/>
        <v>0</v>
      </c>
    </row>
    <row r="2680" spans="1:9" x14ac:dyDescent="0.3">
      <c r="A2680">
        <v>1</v>
      </c>
      <c r="B2680">
        <v>37</v>
      </c>
      <c r="C2680">
        <v>4</v>
      </c>
      <c r="D2680">
        <v>67</v>
      </c>
      <c r="E2680">
        <v>0</v>
      </c>
      <c r="F2680">
        <f t="shared" si="164"/>
        <v>2.333004988276878</v>
      </c>
      <c r="G2680">
        <f t="shared" si="165"/>
        <v>8.8426140526854491E-2</v>
      </c>
      <c r="H2680">
        <f t="shared" si="166"/>
        <v>9.2582657457094417E-2</v>
      </c>
      <c r="I2680">
        <f t="shared" si="167"/>
        <v>0</v>
      </c>
    </row>
    <row r="2681" spans="1:9" x14ac:dyDescent="0.3">
      <c r="A2681">
        <v>1</v>
      </c>
      <c r="B2681">
        <v>31</v>
      </c>
      <c r="C2681">
        <v>7</v>
      </c>
      <c r="D2681">
        <v>85</v>
      </c>
      <c r="E2681">
        <v>0</v>
      </c>
      <c r="F2681">
        <f t="shared" si="164"/>
        <v>1.4439401404935657</v>
      </c>
      <c r="G2681">
        <f t="shared" si="165"/>
        <v>0.19093593667687764</v>
      </c>
      <c r="H2681">
        <f t="shared" si="166"/>
        <v>0.21187717677318327</v>
      </c>
      <c r="I2681">
        <f t="shared" si="167"/>
        <v>0</v>
      </c>
    </row>
    <row r="2682" spans="1:9" x14ac:dyDescent="0.3">
      <c r="A2682">
        <v>1</v>
      </c>
      <c r="B2682">
        <v>33</v>
      </c>
      <c r="C2682">
        <v>6</v>
      </c>
      <c r="D2682">
        <v>79</v>
      </c>
      <c r="E2682">
        <v>0</v>
      </c>
      <c r="F2682">
        <f t="shared" si="164"/>
        <v>1.7402950897546692</v>
      </c>
      <c r="G2682">
        <f t="shared" si="165"/>
        <v>0.14927545652726137</v>
      </c>
      <c r="H2682">
        <f t="shared" si="166"/>
        <v>0.16166688850224431</v>
      </c>
      <c r="I2682">
        <f t="shared" si="167"/>
        <v>0</v>
      </c>
    </row>
    <row r="2683" spans="1:9" x14ac:dyDescent="0.3">
      <c r="A2683">
        <v>2</v>
      </c>
      <c r="B2683">
        <v>45</v>
      </c>
      <c r="C2683">
        <v>15</v>
      </c>
      <c r="D2683">
        <v>70</v>
      </c>
      <c r="E2683">
        <v>0</v>
      </c>
      <c r="F2683">
        <f t="shared" si="164"/>
        <v>2.4488688594937278</v>
      </c>
      <c r="G2683">
        <f t="shared" si="165"/>
        <v>7.9521306661749877E-2</v>
      </c>
      <c r="H2683">
        <f t="shared" si="166"/>
        <v>8.286142541204039E-2</v>
      </c>
      <c r="I2683">
        <f t="shared" si="167"/>
        <v>0</v>
      </c>
    </row>
    <row r="2684" spans="1:9" x14ac:dyDescent="0.3">
      <c r="A2684">
        <v>1</v>
      </c>
      <c r="B2684">
        <v>56</v>
      </c>
      <c r="C2684">
        <v>5</v>
      </c>
      <c r="D2684">
        <v>46</v>
      </c>
      <c r="E2684">
        <v>0</v>
      </c>
      <c r="F2684">
        <f t="shared" si="164"/>
        <v>3.4219639755161841</v>
      </c>
      <c r="G2684">
        <f t="shared" si="165"/>
        <v>3.1616043038995123E-2</v>
      </c>
      <c r="H2684">
        <f t="shared" si="166"/>
        <v>3.2126620597173555E-2</v>
      </c>
      <c r="I2684">
        <f t="shared" si="167"/>
        <v>0</v>
      </c>
    </row>
    <row r="2685" spans="1:9" x14ac:dyDescent="0.3">
      <c r="A2685">
        <v>2</v>
      </c>
      <c r="B2685">
        <v>36</v>
      </c>
      <c r="C2685">
        <v>6</v>
      </c>
      <c r="D2685">
        <v>84</v>
      </c>
      <c r="E2685">
        <v>0</v>
      </c>
      <c r="F2685">
        <f t="shared" si="164"/>
        <v>1.7650834126189991</v>
      </c>
      <c r="G2685">
        <f t="shared" si="165"/>
        <v>0.14615482073004343</v>
      </c>
      <c r="H2685">
        <f t="shared" si="166"/>
        <v>0.15800539053944598</v>
      </c>
      <c r="I2685">
        <f t="shared" si="167"/>
        <v>0</v>
      </c>
    </row>
    <row r="2686" spans="1:9" x14ac:dyDescent="0.3">
      <c r="A2686">
        <v>1</v>
      </c>
      <c r="B2686">
        <v>50</v>
      </c>
      <c r="C2686">
        <v>7</v>
      </c>
      <c r="D2686">
        <v>71</v>
      </c>
      <c r="E2686">
        <v>0</v>
      </c>
      <c r="F2686">
        <f t="shared" si="164"/>
        <v>2.2054742178929541</v>
      </c>
      <c r="G2686">
        <f t="shared" si="165"/>
        <v>9.9259978511347019E-2</v>
      </c>
      <c r="H2686">
        <f t="shared" si="166"/>
        <v>0.10453860741845672</v>
      </c>
      <c r="I2686">
        <f t="shared" si="167"/>
        <v>0</v>
      </c>
    </row>
    <row r="2687" spans="1:9" x14ac:dyDescent="0.3">
      <c r="A2687">
        <v>1</v>
      </c>
      <c r="B2687">
        <v>27</v>
      </c>
      <c r="C2687">
        <v>1</v>
      </c>
      <c r="D2687">
        <v>51</v>
      </c>
      <c r="E2687">
        <v>0</v>
      </c>
      <c r="F2687">
        <f t="shared" si="164"/>
        <v>3.0424812607328611</v>
      </c>
      <c r="G2687">
        <f t="shared" si="165"/>
        <v>4.5543191134380538E-2</v>
      </c>
      <c r="H2687">
        <f t="shared" si="166"/>
        <v>4.6612886849975034E-2</v>
      </c>
      <c r="I2687">
        <f t="shared" si="167"/>
        <v>0</v>
      </c>
    </row>
    <row r="2688" spans="1:9" x14ac:dyDescent="0.3">
      <c r="A2688">
        <v>1</v>
      </c>
      <c r="B2688">
        <v>34</v>
      </c>
      <c r="C2688">
        <v>10</v>
      </c>
      <c r="D2688">
        <v>68</v>
      </c>
      <c r="E2688">
        <v>0</v>
      </c>
      <c r="F2688">
        <f t="shared" si="164"/>
        <v>2.2535485607158314</v>
      </c>
      <c r="G2688">
        <f t="shared" si="165"/>
        <v>9.5043812561212887E-2</v>
      </c>
      <c r="H2688">
        <f t="shared" si="166"/>
        <v>9.98687481239421E-2</v>
      </c>
      <c r="I2688">
        <f t="shared" si="167"/>
        <v>0</v>
      </c>
    </row>
    <row r="2689" spans="1:9" x14ac:dyDescent="0.3">
      <c r="A2689">
        <v>3</v>
      </c>
      <c r="B2689">
        <v>28</v>
      </c>
      <c r="C2689">
        <v>4</v>
      </c>
      <c r="D2689">
        <v>51</v>
      </c>
      <c r="E2689">
        <v>0</v>
      </c>
      <c r="F2689">
        <f t="shared" si="164"/>
        <v>3.5288926097565434</v>
      </c>
      <c r="G2689">
        <f t="shared" si="165"/>
        <v>2.8501234118412946E-2</v>
      </c>
      <c r="H2689">
        <f t="shared" si="166"/>
        <v>2.891528048805643E-2</v>
      </c>
      <c r="I2689">
        <f t="shared" si="167"/>
        <v>0</v>
      </c>
    </row>
    <row r="2690" spans="1:9" x14ac:dyDescent="0.3">
      <c r="A2690">
        <v>2</v>
      </c>
      <c r="B2690">
        <v>37</v>
      </c>
      <c r="C2690">
        <v>10</v>
      </c>
      <c r="D2690">
        <v>72</v>
      </c>
      <c r="E2690">
        <v>0</v>
      </c>
      <c r="F2690">
        <f t="shared" si="164"/>
        <v>2.3255001217907578</v>
      </c>
      <c r="G2690">
        <f t="shared" si="165"/>
        <v>8.903295647511246E-2</v>
      </c>
      <c r="H2690">
        <f t="shared" si="166"/>
        <v>9.3248558529254538E-2</v>
      </c>
      <c r="I2690">
        <f t="shared" si="167"/>
        <v>0</v>
      </c>
    </row>
    <row r="2691" spans="1:9" x14ac:dyDescent="0.3">
      <c r="A2691">
        <v>4</v>
      </c>
      <c r="B2691">
        <v>29</v>
      </c>
      <c r="C2691">
        <v>6</v>
      </c>
      <c r="D2691">
        <v>72</v>
      </c>
      <c r="E2691">
        <v>0</v>
      </c>
      <c r="F2691">
        <f t="shared" ref="F2691:F2754" si="168">$K$2+$K$3*A2691+$K$4*B2691+$K$5*C2691+$K$6*D2691</f>
        <v>2.7829758436195453</v>
      </c>
      <c r="G2691">
        <f t="shared" ref="G2691:G2754" si="169">1/(1+EXP(F2691))</f>
        <v>5.8251092239033568E-2</v>
      </c>
      <c r="H2691">
        <f t="shared" ref="H2691:H2754" si="170">-1*(E2691*LN(G2691)+(1-E2691)*LN(1-G2691))</f>
        <v>6.0016592207880907E-2</v>
      </c>
      <c r="I2691">
        <f t="shared" ref="I2691:I2754" si="171">IF(G2691&gt;=0.5,1,0)</f>
        <v>0</v>
      </c>
    </row>
    <row r="2692" spans="1:9" x14ac:dyDescent="0.3">
      <c r="A2692">
        <v>1</v>
      </c>
      <c r="B2692">
        <v>45</v>
      </c>
      <c r="C2692">
        <v>5</v>
      </c>
      <c r="D2692">
        <v>58</v>
      </c>
      <c r="E2692">
        <v>0</v>
      </c>
      <c r="F2692">
        <f t="shared" si="168"/>
        <v>2.797387423991057</v>
      </c>
      <c r="G2692">
        <f t="shared" si="169"/>
        <v>5.7465517966181642E-2</v>
      </c>
      <c r="H2692">
        <f t="shared" si="170"/>
        <v>5.9182774616937911E-2</v>
      </c>
      <c r="I2692">
        <f t="shared" si="171"/>
        <v>0</v>
      </c>
    </row>
    <row r="2693" spans="1:9" x14ac:dyDescent="0.3">
      <c r="A2693">
        <v>1</v>
      </c>
      <c r="B2693">
        <v>35</v>
      </c>
      <c r="C2693">
        <v>3</v>
      </c>
      <c r="D2693">
        <v>61</v>
      </c>
      <c r="E2693">
        <v>0</v>
      </c>
      <c r="F2693">
        <f t="shared" si="168"/>
        <v>2.6080444128114477</v>
      </c>
      <c r="G2693">
        <f t="shared" si="169"/>
        <v>6.8622486640088423E-2</v>
      </c>
      <c r="H2693">
        <f t="shared" si="170"/>
        <v>7.1090591564135552E-2</v>
      </c>
      <c r="I2693">
        <f t="shared" si="171"/>
        <v>0</v>
      </c>
    </row>
    <row r="2694" spans="1:9" x14ac:dyDescent="0.3">
      <c r="A2694">
        <v>1</v>
      </c>
      <c r="B2694">
        <v>34</v>
      </c>
      <c r="C2694">
        <v>8</v>
      </c>
      <c r="D2694">
        <v>84</v>
      </c>
      <c r="E2694">
        <v>0</v>
      </c>
      <c r="F2694">
        <f t="shared" si="168"/>
        <v>1.5043722646148039</v>
      </c>
      <c r="G2694">
        <f t="shared" si="169"/>
        <v>0.18177432129642662</v>
      </c>
      <c r="H2694">
        <f t="shared" si="170"/>
        <v>0.20061708959460395</v>
      </c>
      <c r="I2694">
        <f t="shared" si="171"/>
        <v>0</v>
      </c>
    </row>
    <row r="2695" spans="1:9" x14ac:dyDescent="0.3">
      <c r="A2695">
        <v>1</v>
      </c>
      <c r="B2695">
        <v>32</v>
      </c>
      <c r="C2695">
        <v>7</v>
      </c>
      <c r="D2695">
        <v>58</v>
      </c>
      <c r="E2695">
        <v>1</v>
      </c>
      <c r="F2695">
        <f t="shared" si="168"/>
        <v>2.7226764533613039</v>
      </c>
      <c r="G2695">
        <f t="shared" si="169"/>
        <v>6.1648457222095762E-2</v>
      </c>
      <c r="H2695">
        <f t="shared" si="170"/>
        <v>2.7863070744684326</v>
      </c>
      <c r="I2695">
        <f t="shared" si="171"/>
        <v>0</v>
      </c>
    </row>
    <row r="2696" spans="1:9" x14ac:dyDescent="0.3">
      <c r="A2696">
        <v>1</v>
      </c>
      <c r="B2696">
        <v>36</v>
      </c>
      <c r="C2696">
        <v>3</v>
      </c>
      <c r="D2696">
        <v>79</v>
      </c>
      <c r="E2696">
        <v>0</v>
      </c>
      <c r="F2696">
        <f t="shared" si="168"/>
        <v>1.7644350062023442</v>
      </c>
      <c r="G2696">
        <f t="shared" si="169"/>
        <v>0.14623575626062513</v>
      </c>
      <c r="H2696">
        <f t="shared" si="170"/>
        <v>0.15810018450058461</v>
      </c>
      <c r="I2696">
        <f t="shared" si="171"/>
        <v>0</v>
      </c>
    </row>
    <row r="2697" spans="1:9" x14ac:dyDescent="0.3">
      <c r="A2697">
        <v>2</v>
      </c>
      <c r="B2697">
        <v>31</v>
      </c>
      <c r="C2697">
        <v>5</v>
      </c>
      <c r="D2697">
        <v>79</v>
      </c>
      <c r="E2697">
        <v>0</v>
      </c>
      <c r="F2697">
        <f t="shared" si="168"/>
        <v>1.9769729553980717</v>
      </c>
      <c r="G2697">
        <f t="shared" si="169"/>
        <v>0.12164189266039396</v>
      </c>
      <c r="H2697">
        <f t="shared" si="170"/>
        <v>0.12970090137281606</v>
      </c>
      <c r="I2697">
        <f t="shared" si="171"/>
        <v>0</v>
      </c>
    </row>
    <row r="2698" spans="1:9" x14ac:dyDescent="0.3">
      <c r="A2698">
        <v>1</v>
      </c>
      <c r="B2698">
        <v>34</v>
      </c>
      <c r="C2698">
        <v>3</v>
      </c>
      <c r="D2698">
        <v>60</v>
      </c>
      <c r="E2698">
        <v>0</v>
      </c>
      <c r="F2698">
        <f t="shared" si="168"/>
        <v>2.6498787698404112</v>
      </c>
      <c r="G2698">
        <f t="shared" si="169"/>
        <v>6.5996481839805138E-2</v>
      </c>
      <c r="H2698">
        <f t="shared" si="170"/>
        <v>6.8275073993584734E-2</v>
      </c>
      <c r="I2698">
        <f t="shared" si="171"/>
        <v>0</v>
      </c>
    </row>
    <row r="2699" spans="1:9" x14ac:dyDescent="0.3">
      <c r="A2699">
        <v>1</v>
      </c>
      <c r="B2699">
        <v>35</v>
      </c>
      <c r="C2699">
        <v>6</v>
      </c>
      <c r="D2699">
        <v>50</v>
      </c>
      <c r="E2699">
        <v>0</v>
      </c>
      <c r="F2699">
        <f t="shared" si="168"/>
        <v>3.1186867602252346</v>
      </c>
      <c r="G2699">
        <f t="shared" si="169"/>
        <v>4.2342991803878224E-2</v>
      </c>
      <c r="H2699">
        <f t="shared" si="170"/>
        <v>4.3265594141806578E-2</v>
      </c>
      <c r="I2699">
        <f t="shared" si="171"/>
        <v>0</v>
      </c>
    </row>
    <row r="2700" spans="1:9" x14ac:dyDescent="0.3">
      <c r="A2700">
        <v>1</v>
      </c>
      <c r="B2700">
        <v>33</v>
      </c>
      <c r="C2700">
        <v>8</v>
      </c>
      <c r="D2700">
        <v>51</v>
      </c>
      <c r="E2700">
        <v>0</v>
      </c>
      <c r="F2700">
        <f t="shared" si="168"/>
        <v>3.0554302443828543</v>
      </c>
      <c r="G2700">
        <f t="shared" si="169"/>
        <v>4.4983612450924304E-2</v>
      </c>
      <c r="H2700">
        <f t="shared" si="170"/>
        <v>4.6026778911381377E-2</v>
      </c>
      <c r="I2700">
        <f t="shared" si="171"/>
        <v>0</v>
      </c>
    </row>
    <row r="2701" spans="1:9" x14ac:dyDescent="0.3">
      <c r="A2701">
        <v>1</v>
      </c>
      <c r="B2701">
        <v>35</v>
      </c>
      <c r="C2701">
        <v>7</v>
      </c>
      <c r="D2701">
        <v>50</v>
      </c>
      <c r="E2701">
        <v>0</v>
      </c>
      <c r="F2701">
        <f t="shared" si="168"/>
        <v>3.1159690025909765</v>
      </c>
      <c r="G2701">
        <f t="shared" si="169"/>
        <v>4.2453334222830069E-2</v>
      </c>
      <c r="H2701">
        <f t="shared" si="170"/>
        <v>4.3380822010856114E-2</v>
      </c>
      <c r="I2701">
        <f t="shared" si="171"/>
        <v>0</v>
      </c>
    </row>
    <row r="2702" spans="1:9" x14ac:dyDescent="0.3">
      <c r="A2702">
        <v>1</v>
      </c>
      <c r="B2702">
        <v>48</v>
      </c>
      <c r="C2702">
        <v>12</v>
      </c>
      <c r="D2702">
        <v>48</v>
      </c>
      <c r="E2702">
        <v>0</v>
      </c>
      <c r="F2702">
        <f t="shared" si="168"/>
        <v>3.2659821462021146</v>
      </c>
      <c r="G2702">
        <f t="shared" si="169"/>
        <v>3.6756818952315737E-2</v>
      </c>
      <c r="H2702">
        <f t="shared" si="170"/>
        <v>3.7449374610520406E-2</v>
      </c>
      <c r="I2702">
        <f t="shared" si="171"/>
        <v>0</v>
      </c>
    </row>
    <row r="2703" spans="1:9" x14ac:dyDescent="0.3">
      <c r="A2703">
        <v>1</v>
      </c>
      <c r="B2703">
        <v>24</v>
      </c>
      <c r="C2703">
        <v>1</v>
      </c>
      <c r="D2703">
        <v>58</v>
      </c>
      <c r="E2703">
        <v>0</v>
      </c>
      <c r="F2703">
        <f t="shared" si="168"/>
        <v>2.6963519497137849</v>
      </c>
      <c r="G2703">
        <f t="shared" si="169"/>
        <v>6.3188962660867737E-2</v>
      </c>
      <c r="H2703">
        <f t="shared" si="170"/>
        <v>6.5273684809099078E-2</v>
      </c>
      <c r="I2703">
        <f t="shared" si="171"/>
        <v>0</v>
      </c>
    </row>
    <row r="2704" spans="1:9" x14ac:dyDescent="0.3">
      <c r="A2704">
        <v>2</v>
      </c>
      <c r="B2704">
        <v>26</v>
      </c>
      <c r="C2704">
        <v>3</v>
      </c>
      <c r="D2704">
        <v>86</v>
      </c>
      <c r="E2704">
        <v>0</v>
      </c>
      <c r="F2704">
        <f t="shared" si="168"/>
        <v>1.6256213972842444</v>
      </c>
      <c r="G2704">
        <f t="shared" si="169"/>
        <v>0.16443106914966404</v>
      </c>
      <c r="H2704">
        <f t="shared" si="170"/>
        <v>0.1796424318359667</v>
      </c>
      <c r="I2704">
        <f t="shared" si="171"/>
        <v>0</v>
      </c>
    </row>
    <row r="2705" spans="1:9" x14ac:dyDescent="0.3">
      <c r="A2705">
        <v>1</v>
      </c>
      <c r="B2705">
        <v>46</v>
      </c>
      <c r="C2705">
        <v>2</v>
      </c>
      <c r="D2705">
        <v>89</v>
      </c>
      <c r="E2705">
        <v>0</v>
      </c>
      <c r="F2705">
        <f t="shared" si="168"/>
        <v>1.3488091935469742</v>
      </c>
      <c r="G2705">
        <f t="shared" si="169"/>
        <v>0.20606512227133109</v>
      </c>
      <c r="H2705">
        <f t="shared" si="170"/>
        <v>0.23075383907262795</v>
      </c>
      <c r="I2705">
        <f t="shared" si="171"/>
        <v>0</v>
      </c>
    </row>
    <row r="2706" spans="1:9" x14ac:dyDescent="0.3">
      <c r="A2706">
        <v>2</v>
      </c>
      <c r="B2706">
        <v>28</v>
      </c>
      <c r="C2706">
        <v>4</v>
      </c>
      <c r="D2706">
        <v>71</v>
      </c>
      <c r="E2706">
        <v>0</v>
      </c>
      <c r="F2706">
        <f t="shared" si="168"/>
        <v>2.3410099751722013</v>
      </c>
      <c r="G2706">
        <f t="shared" si="169"/>
        <v>8.7783005218601023E-2</v>
      </c>
      <c r="H2706">
        <f t="shared" si="170"/>
        <v>9.1877384335001908E-2</v>
      </c>
      <c r="I2706">
        <f t="shared" si="171"/>
        <v>0</v>
      </c>
    </row>
    <row r="2707" spans="1:9" x14ac:dyDescent="0.3">
      <c r="A2707">
        <v>1</v>
      </c>
      <c r="B2707">
        <v>33</v>
      </c>
      <c r="C2707">
        <v>7</v>
      </c>
      <c r="D2707">
        <v>46</v>
      </c>
      <c r="E2707">
        <v>0</v>
      </c>
      <c r="F2707">
        <f t="shared" si="168"/>
        <v>3.2939641930700958</v>
      </c>
      <c r="G2707">
        <f t="shared" si="169"/>
        <v>3.5778834380387238E-2</v>
      </c>
      <c r="H2707">
        <f t="shared" si="170"/>
        <v>3.6434585768852203E-2</v>
      </c>
      <c r="I2707">
        <f t="shared" si="171"/>
        <v>0</v>
      </c>
    </row>
    <row r="2708" spans="1:9" x14ac:dyDescent="0.3">
      <c r="A2708">
        <v>1</v>
      </c>
      <c r="B2708">
        <v>27</v>
      </c>
      <c r="C2708">
        <v>2</v>
      </c>
      <c r="D2708">
        <v>76</v>
      </c>
      <c r="E2708">
        <v>0</v>
      </c>
      <c r="F2708">
        <f t="shared" si="168"/>
        <v>1.8606825478336906</v>
      </c>
      <c r="G2708">
        <f t="shared" si="169"/>
        <v>0.13462351528042107</v>
      </c>
      <c r="H2708">
        <f t="shared" si="170"/>
        <v>0.14459062429039818</v>
      </c>
      <c r="I2708">
        <f t="shared" si="171"/>
        <v>0</v>
      </c>
    </row>
    <row r="2709" spans="1:9" x14ac:dyDescent="0.3">
      <c r="A2709">
        <v>1</v>
      </c>
      <c r="B2709">
        <v>25</v>
      </c>
      <c r="C2709">
        <v>3</v>
      </c>
      <c r="D2709">
        <v>48</v>
      </c>
      <c r="E2709">
        <v>1</v>
      </c>
      <c r="F2709">
        <f t="shared" si="168"/>
        <v>3.1678776977328669</v>
      </c>
      <c r="G2709">
        <f t="shared" si="169"/>
        <v>4.0392597863356319E-2</v>
      </c>
      <c r="H2709">
        <f t="shared" si="170"/>
        <v>3.2091087320061393</v>
      </c>
      <c r="I2709">
        <f t="shared" si="171"/>
        <v>0</v>
      </c>
    </row>
    <row r="2710" spans="1:9" x14ac:dyDescent="0.3">
      <c r="A2710">
        <v>1</v>
      </c>
      <c r="B2710">
        <v>32</v>
      </c>
      <c r="C2710">
        <v>7</v>
      </c>
      <c r="D2710">
        <v>56</v>
      </c>
      <c r="E2710">
        <v>0</v>
      </c>
      <c r="F2710">
        <f t="shared" si="168"/>
        <v>2.8170029297824968</v>
      </c>
      <c r="G2710">
        <f t="shared" si="169"/>
        <v>5.6412255427829031E-2</v>
      </c>
      <c r="H2710">
        <f t="shared" si="170"/>
        <v>5.8065919481063183E-2</v>
      </c>
      <c r="I2710">
        <f t="shared" si="171"/>
        <v>0</v>
      </c>
    </row>
    <row r="2711" spans="1:9" x14ac:dyDescent="0.3">
      <c r="A2711">
        <v>1</v>
      </c>
      <c r="B2711">
        <v>27</v>
      </c>
      <c r="C2711">
        <v>1</v>
      </c>
      <c r="D2711">
        <v>88</v>
      </c>
      <c r="E2711">
        <v>0</v>
      </c>
      <c r="F2711">
        <f t="shared" si="168"/>
        <v>1.2974414469407902</v>
      </c>
      <c r="G2711">
        <f t="shared" si="169"/>
        <v>0.21459593215113576</v>
      </c>
      <c r="H2711">
        <f t="shared" si="170"/>
        <v>0.24155695751771603</v>
      </c>
      <c r="I2711">
        <f t="shared" si="171"/>
        <v>0</v>
      </c>
    </row>
    <row r="2712" spans="1:9" x14ac:dyDescent="0.3">
      <c r="A2712">
        <v>1</v>
      </c>
      <c r="B2712">
        <v>29</v>
      </c>
      <c r="C2712">
        <v>3</v>
      </c>
      <c r="D2712">
        <v>71</v>
      </c>
      <c r="E2712">
        <v>0</v>
      </c>
      <c r="F2712">
        <f t="shared" si="168"/>
        <v>2.1044387436156811</v>
      </c>
      <c r="G2712">
        <f t="shared" si="169"/>
        <v>0.10866614679863686</v>
      </c>
      <c r="H2712">
        <f t="shared" si="170"/>
        <v>0.1150362267409257</v>
      </c>
      <c r="I2712">
        <f t="shared" si="171"/>
        <v>0</v>
      </c>
    </row>
    <row r="2713" spans="1:9" x14ac:dyDescent="0.3">
      <c r="A2713">
        <v>1</v>
      </c>
      <c r="B2713">
        <v>34</v>
      </c>
      <c r="C2713">
        <v>5</v>
      </c>
      <c r="D2713">
        <v>55</v>
      </c>
      <c r="E2713">
        <v>0</v>
      </c>
      <c r="F2713">
        <f t="shared" si="168"/>
        <v>2.8802594456248776</v>
      </c>
      <c r="G2713">
        <f t="shared" si="169"/>
        <v>5.3138081027013694E-2</v>
      </c>
      <c r="H2713">
        <f t="shared" si="170"/>
        <v>5.4602005325851376E-2</v>
      </c>
      <c r="I2713">
        <f t="shared" si="171"/>
        <v>0</v>
      </c>
    </row>
    <row r="2714" spans="1:9" x14ac:dyDescent="0.3">
      <c r="A2714">
        <v>2</v>
      </c>
      <c r="B2714">
        <v>29</v>
      </c>
      <c r="C2714">
        <v>7</v>
      </c>
      <c r="D2714">
        <v>46</v>
      </c>
      <c r="E2714">
        <v>0</v>
      </c>
      <c r="F2714">
        <f t="shared" si="168"/>
        <v>3.5172665387159725</v>
      </c>
      <c r="G2714">
        <f t="shared" si="169"/>
        <v>2.8824918082374824E-2</v>
      </c>
      <c r="H2714">
        <f t="shared" si="170"/>
        <v>2.9248516010142528E-2</v>
      </c>
      <c r="I2714">
        <f t="shared" si="171"/>
        <v>0</v>
      </c>
    </row>
    <row r="2715" spans="1:9" x14ac:dyDescent="0.3">
      <c r="A2715">
        <v>1</v>
      </c>
      <c r="B2715">
        <v>33</v>
      </c>
      <c r="C2715">
        <v>8</v>
      </c>
      <c r="D2715">
        <v>51</v>
      </c>
      <c r="E2715">
        <v>0</v>
      </c>
      <c r="F2715">
        <f t="shared" si="168"/>
        <v>3.0554302443828543</v>
      </c>
      <c r="G2715">
        <f t="shared" si="169"/>
        <v>4.4983612450924304E-2</v>
      </c>
      <c r="H2715">
        <f t="shared" si="170"/>
        <v>4.6026778911381377E-2</v>
      </c>
      <c r="I2715">
        <f t="shared" si="171"/>
        <v>0</v>
      </c>
    </row>
    <row r="2716" spans="1:9" x14ac:dyDescent="0.3">
      <c r="A2716">
        <v>1</v>
      </c>
      <c r="B2716">
        <v>27</v>
      </c>
      <c r="C2716">
        <v>1</v>
      </c>
      <c r="D2716">
        <v>48</v>
      </c>
      <c r="E2716">
        <v>0</v>
      </c>
      <c r="F2716">
        <f t="shared" si="168"/>
        <v>3.1839709753646508</v>
      </c>
      <c r="G2716">
        <f t="shared" si="169"/>
        <v>3.9773399074562427E-2</v>
      </c>
      <c r="H2716">
        <f t="shared" si="170"/>
        <v>4.0585979743269746E-2</v>
      </c>
      <c r="I2716">
        <f t="shared" si="171"/>
        <v>0</v>
      </c>
    </row>
    <row r="2717" spans="1:9" x14ac:dyDescent="0.3">
      <c r="A2717">
        <v>1</v>
      </c>
      <c r="B2717">
        <v>29</v>
      </c>
      <c r="C2717">
        <v>2</v>
      </c>
      <c r="D2717">
        <v>81</v>
      </c>
      <c r="E2717">
        <v>0</v>
      </c>
      <c r="F2717">
        <f t="shared" si="168"/>
        <v>1.6355241191439749</v>
      </c>
      <c r="G2717">
        <f t="shared" si="169"/>
        <v>0.16307501691193929</v>
      </c>
      <c r="H2717">
        <f t="shared" si="170"/>
        <v>0.17802083844949659</v>
      </c>
      <c r="I2717">
        <f t="shared" si="171"/>
        <v>0</v>
      </c>
    </row>
    <row r="2718" spans="1:9" x14ac:dyDescent="0.3">
      <c r="A2718">
        <v>1</v>
      </c>
      <c r="B2718">
        <v>37</v>
      </c>
      <c r="C2718">
        <v>8</v>
      </c>
      <c r="D2718">
        <v>60</v>
      </c>
      <c r="E2718">
        <v>0</v>
      </c>
      <c r="F2718">
        <f t="shared" si="168"/>
        <v>2.6522766252140206</v>
      </c>
      <c r="G2718">
        <f t="shared" si="169"/>
        <v>6.5848829494910666E-2</v>
      </c>
      <c r="H2718">
        <f t="shared" si="170"/>
        <v>6.8117001060869098E-2</v>
      </c>
      <c r="I2718">
        <f t="shared" si="171"/>
        <v>0</v>
      </c>
    </row>
    <row r="2719" spans="1:9" x14ac:dyDescent="0.3">
      <c r="A2719">
        <v>1</v>
      </c>
      <c r="B2719">
        <v>39</v>
      </c>
      <c r="C2719">
        <v>8</v>
      </c>
      <c r="D2719">
        <v>57</v>
      </c>
      <c r="E2719">
        <v>1</v>
      </c>
      <c r="F2719">
        <f t="shared" si="168"/>
        <v>2.8044241022090768</v>
      </c>
      <c r="G2719">
        <f t="shared" si="169"/>
        <v>5.7085573434522571E-2</v>
      </c>
      <c r="H2719">
        <f t="shared" si="170"/>
        <v>2.8632038486293139</v>
      </c>
      <c r="I2719">
        <f t="shared" si="171"/>
        <v>0</v>
      </c>
    </row>
    <row r="2720" spans="1:9" x14ac:dyDescent="0.3">
      <c r="A2720">
        <v>1</v>
      </c>
      <c r="B2720">
        <v>57</v>
      </c>
      <c r="C2720">
        <v>25</v>
      </c>
      <c r="D2720">
        <v>54</v>
      </c>
      <c r="E2720">
        <v>0</v>
      </c>
      <c r="F2720">
        <f t="shared" si="168"/>
        <v>2.9956317983278811</v>
      </c>
      <c r="G2720">
        <f t="shared" si="169"/>
        <v>4.7623604525766049E-2</v>
      </c>
      <c r="H2720">
        <f t="shared" si="170"/>
        <v>4.8794948932933353E-2</v>
      </c>
      <c r="I2720">
        <f t="shared" si="171"/>
        <v>0</v>
      </c>
    </row>
    <row r="2721" spans="1:9" x14ac:dyDescent="0.3">
      <c r="A2721">
        <v>1</v>
      </c>
      <c r="B2721">
        <v>30</v>
      </c>
      <c r="C2721">
        <v>5</v>
      </c>
      <c r="D2721">
        <v>65</v>
      </c>
      <c r="E2721">
        <v>1</v>
      </c>
      <c r="F2721">
        <f t="shared" si="168"/>
        <v>2.3873115387923778</v>
      </c>
      <c r="G2721">
        <f t="shared" si="169"/>
        <v>8.4145386498612432E-2</v>
      </c>
      <c r="H2721">
        <f t="shared" si="170"/>
        <v>2.4752091845825079</v>
      </c>
      <c r="I2721">
        <f t="shared" si="171"/>
        <v>0</v>
      </c>
    </row>
    <row r="2722" spans="1:9" x14ac:dyDescent="0.3">
      <c r="A2722">
        <v>2</v>
      </c>
      <c r="B2722">
        <v>32</v>
      </c>
      <c r="C2722">
        <v>10</v>
      </c>
      <c r="D2722">
        <v>50</v>
      </c>
      <c r="E2722">
        <v>0</v>
      </c>
      <c r="F2722">
        <f t="shared" si="168"/>
        <v>3.336446956515712</v>
      </c>
      <c r="G2722">
        <f t="shared" si="169"/>
        <v>3.434179050739735E-2</v>
      </c>
      <c r="H2722">
        <f t="shared" si="170"/>
        <v>3.494532777985835E-2</v>
      </c>
      <c r="I2722">
        <f t="shared" si="171"/>
        <v>0</v>
      </c>
    </row>
    <row r="2723" spans="1:9" x14ac:dyDescent="0.3">
      <c r="A2723">
        <v>2</v>
      </c>
      <c r="B2723">
        <v>32</v>
      </c>
      <c r="C2723">
        <v>3</v>
      </c>
      <c r="D2723">
        <v>60</v>
      </c>
      <c r="E2723">
        <v>0</v>
      </c>
      <c r="F2723">
        <f t="shared" si="168"/>
        <v>2.8838388778495547</v>
      </c>
      <c r="G2723">
        <f t="shared" si="169"/>
        <v>5.295827175054011E-2</v>
      </c>
      <c r="H2723">
        <f t="shared" si="170"/>
        <v>5.4412123145437918E-2</v>
      </c>
      <c r="I2723">
        <f t="shared" si="171"/>
        <v>0</v>
      </c>
    </row>
    <row r="2724" spans="1:9" x14ac:dyDescent="0.3">
      <c r="A2724">
        <v>1</v>
      </c>
      <c r="B2724">
        <v>42</v>
      </c>
      <c r="C2724">
        <v>13</v>
      </c>
      <c r="D2724">
        <v>67</v>
      </c>
      <c r="E2724">
        <v>0</v>
      </c>
      <c r="F2724">
        <f t="shared" si="168"/>
        <v>2.3351895754767211</v>
      </c>
      <c r="G2724">
        <f t="shared" si="169"/>
        <v>8.8250205853930119E-2</v>
      </c>
      <c r="H2724">
        <f t="shared" si="170"/>
        <v>9.2389675072292662E-2</v>
      </c>
      <c r="I2724">
        <f t="shared" si="171"/>
        <v>0</v>
      </c>
    </row>
    <row r="2725" spans="1:9" x14ac:dyDescent="0.3">
      <c r="A2725">
        <v>1</v>
      </c>
      <c r="B2725">
        <v>28</v>
      </c>
      <c r="C2725">
        <v>2</v>
      </c>
      <c r="D2725">
        <v>48</v>
      </c>
      <c r="E2725">
        <v>0</v>
      </c>
      <c r="F2725">
        <f t="shared" si="168"/>
        <v>3.1865820989120266</v>
      </c>
      <c r="G2725">
        <f t="shared" si="169"/>
        <v>3.9673796163048031E-2</v>
      </c>
      <c r="H2725">
        <f t="shared" si="170"/>
        <v>4.0482256574235535E-2</v>
      </c>
      <c r="I2725">
        <f t="shared" si="171"/>
        <v>0</v>
      </c>
    </row>
    <row r="2726" spans="1:9" x14ac:dyDescent="0.3">
      <c r="A2726">
        <v>1</v>
      </c>
      <c r="B2726">
        <v>36</v>
      </c>
      <c r="C2726">
        <v>3</v>
      </c>
      <c r="D2726">
        <v>65</v>
      </c>
      <c r="E2726">
        <v>1</v>
      </c>
      <c r="F2726">
        <f t="shared" si="168"/>
        <v>2.4247203411506955</v>
      </c>
      <c r="G2726">
        <f t="shared" si="169"/>
        <v>8.1306966605372594E-2</v>
      </c>
      <c r="H2726">
        <f t="shared" si="170"/>
        <v>2.5095235759965755</v>
      </c>
      <c r="I2726">
        <f t="shared" si="171"/>
        <v>0</v>
      </c>
    </row>
    <row r="2727" spans="1:9" x14ac:dyDescent="0.3">
      <c r="A2727">
        <v>1</v>
      </c>
      <c r="B2727">
        <v>44</v>
      </c>
      <c r="C2727">
        <v>7</v>
      </c>
      <c r="D2727">
        <v>53</v>
      </c>
      <c r="E2727">
        <v>0</v>
      </c>
      <c r="F2727">
        <f t="shared" si="168"/>
        <v>3.0224392185938895</v>
      </c>
      <c r="G2727">
        <f t="shared" si="169"/>
        <v>4.6422377253043615E-2</v>
      </c>
      <c r="H2727">
        <f t="shared" si="170"/>
        <v>4.7534449025499054E-2</v>
      </c>
      <c r="I2727">
        <f t="shared" si="171"/>
        <v>0</v>
      </c>
    </row>
    <row r="2728" spans="1:9" x14ac:dyDescent="0.3">
      <c r="A2728">
        <v>1</v>
      </c>
      <c r="B2728">
        <v>41</v>
      </c>
      <c r="C2728">
        <v>11</v>
      </c>
      <c r="D2728">
        <v>51</v>
      </c>
      <c r="E2728">
        <v>0</v>
      </c>
      <c r="F2728">
        <f t="shared" si="168"/>
        <v>3.0899080209331484</v>
      </c>
      <c r="G2728">
        <f t="shared" si="169"/>
        <v>4.3525463974848397E-2</v>
      </c>
      <c r="H2728">
        <f t="shared" si="170"/>
        <v>4.4501112489498867E-2</v>
      </c>
      <c r="I2728">
        <f t="shared" si="171"/>
        <v>0</v>
      </c>
    </row>
    <row r="2729" spans="1:9" x14ac:dyDescent="0.3">
      <c r="A2729">
        <v>1</v>
      </c>
      <c r="B2729">
        <v>53</v>
      </c>
      <c r="C2729">
        <v>5</v>
      </c>
      <c r="D2729">
        <v>64</v>
      </c>
      <c r="E2729">
        <v>0</v>
      </c>
      <c r="F2729">
        <f t="shared" si="168"/>
        <v>2.5570390441805464</v>
      </c>
      <c r="G2729">
        <f t="shared" si="169"/>
        <v>7.1955017040756727E-2</v>
      </c>
      <c r="H2729">
        <f t="shared" si="170"/>
        <v>7.4675074354289189E-2</v>
      </c>
      <c r="I2729">
        <f t="shared" si="171"/>
        <v>0</v>
      </c>
    </row>
    <row r="2730" spans="1:9" x14ac:dyDescent="0.3">
      <c r="A2730">
        <v>1</v>
      </c>
      <c r="B2730">
        <v>25</v>
      </c>
      <c r="C2730">
        <v>2</v>
      </c>
      <c r="D2730">
        <v>52</v>
      </c>
      <c r="E2730">
        <v>0</v>
      </c>
      <c r="F2730">
        <f t="shared" si="168"/>
        <v>2.9819425025247397</v>
      </c>
      <c r="G2730">
        <f t="shared" si="169"/>
        <v>4.8248349819800376E-2</v>
      </c>
      <c r="H2730">
        <f t="shared" si="170"/>
        <v>4.9451149883156256E-2</v>
      </c>
      <c r="I2730">
        <f t="shared" si="171"/>
        <v>0</v>
      </c>
    </row>
    <row r="2731" spans="1:9" x14ac:dyDescent="0.3">
      <c r="A2731">
        <v>1</v>
      </c>
      <c r="B2731">
        <v>32</v>
      </c>
      <c r="C2731">
        <v>8</v>
      </c>
      <c r="D2731">
        <v>48</v>
      </c>
      <c r="E2731">
        <v>0</v>
      </c>
      <c r="F2731">
        <f t="shared" si="168"/>
        <v>3.1915910778330101</v>
      </c>
      <c r="G2731">
        <f t="shared" si="169"/>
        <v>3.94833945570865E-2</v>
      </c>
      <c r="H2731">
        <f t="shared" si="170"/>
        <v>4.0284008590938565E-2</v>
      </c>
      <c r="I2731">
        <f t="shared" si="171"/>
        <v>0</v>
      </c>
    </row>
    <row r="2732" spans="1:9" x14ac:dyDescent="0.3">
      <c r="A2732">
        <v>1</v>
      </c>
      <c r="B2732">
        <v>33</v>
      </c>
      <c r="C2732">
        <v>7</v>
      </c>
      <c r="D2732">
        <v>56</v>
      </c>
      <c r="E2732">
        <v>0</v>
      </c>
      <c r="F2732">
        <f t="shared" si="168"/>
        <v>2.8223318109641307</v>
      </c>
      <c r="G2732">
        <f t="shared" si="169"/>
        <v>5.6129269146960425E-2</v>
      </c>
      <c r="H2732">
        <f t="shared" si="170"/>
        <v>5.7766059869131532E-2</v>
      </c>
      <c r="I2732">
        <f t="shared" si="171"/>
        <v>0</v>
      </c>
    </row>
    <row r="2733" spans="1:9" x14ac:dyDescent="0.3">
      <c r="A2733">
        <v>2</v>
      </c>
      <c r="B2733">
        <v>33</v>
      </c>
      <c r="C2733">
        <v>7</v>
      </c>
      <c r="D2733">
        <v>46</v>
      </c>
      <c r="E2733">
        <v>0</v>
      </c>
      <c r="F2733">
        <f t="shared" si="168"/>
        <v>3.5385820634425071</v>
      </c>
      <c r="G2733">
        <f t="shared" si="169"/>
        <v>2.8234165879019051E-2</v>
      </c>
      <c r="H2733">
        <f t="shared" si="170"/>
        <v>2.8640414943678152E-2</v>
      </c>
      <c r="I2733">
        <f t="shared" si="171"/>
        <v>0</v>
      </c>
    </row>
    <row r="2734" spans="1:9" x14ac:dyDescent="0.3">
      <c r="A2734">
        <v>1</v>
      </c>
      <c r="B2734">
        <v>38</v>
      </c>
      <c r="C2734">
        <v>5</v>
      </c>
      <c r="D2734">
        <v>81</v>
      </c>
      <c r="E2734">
        <v>0</v>
      </c>
      <c r="F2734">
        <f t="shared" si="168"/>
        <v>1.675330776875902</v>
      </c>
      <c r="G2734">
        <f t="shared" si="169"/>
        <v>0.15771474137845434</v>
      </c>
      <c r="H2734">
        <f t="shared" si="170"/>
        <v>0.17163653515369895</v>
      </c>
      <c r="I2734">
        <f t="shared" si="171"/>
        <v>0</v>
      </c>
    </row>
    <row r="2735" spans="1:9" x14ac:dyDescent="0.3">
      <c r="A2735">
        <v>2</v>
      </c>
      <c r="B2735">
        <v>40</v>
      </c>
      <c r="C2735">
        <v>10</v>
      </c>
      <c r="D2735">
        <v>81</v>
      </c>
      <c r="E2735">
        <v>0</v>
      </c>
      <c r="F2735">
        <f t="shared" si="168"/>
        <v>1.9170176214402899</v>
      </c>
      <c r="G2735">
        <f t="shared" si="169"/>
        <v>0.12819450953098657</v>
      </c>
      <c r="H2735">
        <f t="shared" si="170"/>
        <v>0.13718894134379522</v>
      </c>
      <c r="I2735">
        <f t="shared" si="171"/>
        <v>0</v>
      </c>
    </row>
    <row r="2736" spans="1:9" x14ac:dyDescent="0.3">
      <c r="A2736">
        <v>1</v>
      </c>
      <c r="B2736">
        <v>39</v>
      </c>
      <c r="C2736">
        <v>11</v>
      </c>
      <c r="D2736">
        <v>84</v>
      </c>
      <c r="E2736">
        <v>0</v>
      </c>
      <c r="F2736">
        <f t="shared" si="168"/>
        <v>1.5228633976201973</v>
      </c>
      <c r="G2736">
        <f t="shared" si="169"/>
        <v>0.17904025648985414</v>
      </c>
      <c r="H2736">
        <f t="shared" si="170"/>
        <v>0.19728120421526832</v>
      </c>
      <c r="I2736">
        <f t="shared" si="171"/>
        <v>0</v>
      </c>
    </row>
    <row r="2737" spans="1:9" x14ac:dyDescent="0.3">
      <c r="A2737">
        <v>1</v>
      </c>
      <c r="B2737">
        <v>26</v>
      </c>
      <c r="C2737">
        <v>5</v>
      </c>
      <c r="D2737">
        <v>59</v>
      </c>
      <c r="E2737">
        <v>0</v>
      </c>
      <c r="F2737">
        <f t="shared" si="168"/>
        <v>2.6489754433294221</v>
      </c>
      <c r="G2737">
        <f t="shared" si="169"/>
        <v>6.605218557538034E-2</v>
      </c>
      <c r="H2737">
        <f t="shared" si="170"/>
        <v>6.83347155213056E-2</v>
      </c>
      <c r="I2737">
        <f t="shared" si="171"/>
        <v>0</v>
      </c>
    </row>
    <row r="2738" spans="1:9" x14ac:dyDescent="0.3">
      <c r="A2738">
        <v>1</v>
      </c>
      <c r="B2738">
        <v>43</v>
      </c>
      <c r="C2738">
        <v>5</v>
      </c>
      <c r="D2738">
        <v>59</v>
      </c>
      <c r="E2738">
        <v>0</v>
      </c>
      <c r="F2738">
        <f t="shared" si="168"/>
        <v>2.7395664234171937</v>
      </c>
      <c r="G2738">
        <f t="shared" si="169"/>
        <v>6.0678611050828703E-2</v>
      </c>
      <c r="H2738">
        <f t="shared" si="170"/>
        <v>6.2597591082434512E-2</v>
      </c>
      <c r="I2738">
        <f t="shared" si="171"/>
        <v>0</v>
      </c>
    </row>
    <row r="2739" spans="1:9" x14ac:dyDescent="0.3">
      <c r="A2739">
        <v>1</v>
      </c>
      <c r="B2739">
        <v>29</v>
      </c>
      <c r="C2739">
        <v>6</v>
      </c>
      <c r="D2739">
        <v>61</v>
      </c>
      <c r="E2739">
        <v>0</v>
      </c>
      <c r="F2739">
        <f t="shared" si="168"/>
        <v>2.567917852818872</v>
      </c>
      <c r="G2739">
        <f t="shared" si="169"/>
        <v>7.1231931742206184E-2</v>
      </c>
      <c r="H2739">
        <f t="shared" si="170"/>
        <v>7.3896228756851659E-2</v>
      </c>
      <c r="I2739">
        <f t="shared" si="171"/>
        <v>0</v>
      </c>
    </row>
    <row r="2740" spans="1:9" x14ac:dyDescent="0.3">
      <c r="A2740">
        <v>1</v>
      </c>
      <c r="B2740">
        <v>35</v>
      </c>
      <c r="C2740">
        <v>5</v>
      </c>
      <c r="D2740">
        <v>68</v>
      </c>
      <c r="E2740">
        <v>0</v>
      </c>
      <c r="F2740">
        <f t="shared" si="168"/>
        <v>2.2724662300687557</v>
      </c>
      <c r="G2740">
        <f t="shared" si="169"/>
        <v>9.3429112713166784E-2</v>
      </c>
      <c r="H2740">
        <f t="shared" si="170"/>
        <v>9.8086052962273337E-2</v>
      </c>
      <c r="I2740">
        <f t="shared" si="171"/>
        <v>0</v>
      </c>
    </row>
    <row r="2741" spans="1:9" x14ac:dyDescent="0.3">
      <c r="A2741">
        <v>1</v>
      </c>
      <c r="B2741">
        <v>53</v>
      </c>
      <c r="C2741">
        <v>3</v>
      </c>
      <c r="D2741">
        <v>47</v>
      </c>
      <c r="E2741">
        <v>0</v>
      </c>
      <c r="F2741">
        <f t="shared" si="168"/>
        <v>3.3642496090292031</v>
      </c>
      <c r="G2741">
        <f t="shared" si="169"/>
        <v>3.3431629000094991E-2</v>
      </c>
      <c r="H2741">
        <f t="shared" si="170"/>
        <v>3.4003242018481067E-2</v>
      </c>
      <c r="I2741">
        <f t="shared" si="171"/>
        <v>0</v>
      </c>
    </row>
    <row r="2742" spans="1:9" x14ac:dyDescent="0.3">
      <c r="A2742">
        <v>1</v>
      </c>
      <c r="B2742">
        <v>53</v>
      </c>
      <c r="C2742">
        <v>5</v>
      </c>
      <c r="D2742">
        <v>49</v>
      </c>
      <c r="E2742">
        <v>0</v>
      </c>
      <c r="F2742">
        <f t="shared" si="168"/>
        <v>3.2644876173394941</v>
      </c>
      <c r="G2742">
        <f t="shared" si="169"/>
        <v>3.6809770525506838E-2</v>
      </c>
      <c r="H2742">
        <f t="shared" si="170"/>
        <v>3.7504348297038907E-2</v>
      </c>
      <c r="I2742">
        <f t="shared" si="171"/>
        <v>0</v>
      </c>
    </row>
    <row r="2743" spans="1:9" x14ac:dyDescent="0.3">
      <c r="A2743">
        <v>2</v>
      </c>
      <c r="B2743">
        <v>37</v>
      </c>
      <c r="C2743">
        <v>5</v>
      </c>
      <c r="D2743">
        <v>68</v>
      </c>
      <c r="E2743">
        <v>0</v>
      </c>
      <c r="F2743">
        <f t="shared" si="168"/>
        <v>2.5277418628044348</v>
      </c>
      <c r="G2743">
        <f t="shared" si="169"/>
        <v>7.3936111591368509E-2</v>
      </c>
      <c r="H2743">
        <f t="shared" si="170"/>
        <v>7.6812052754126489E-2</v>
      </c>
      <c r="I2743">
        <f t="shared" si="171"/>
        <v>0</v>
      </c>
    </row>
    <row r="2744" spans="1:9" x14ac:dyDescent="0.3">
      <c r="A2744">
        <v>1</v>
      </c>
      <c r="B2744">
        <v>36</v>
      </c>
      <c r="C2744">
        <v>12</v>
      </c>
      <c r="D2744">
        <v>70</v>
      </c>
      <c r="E2744">
        <v>1</v>
      </c>
      <c r="F2744">
        <f t="shared" si="168"/>
        <v>2.1644443313893884</v>
      </c>
      <c r="G2744">
        <f t="shared" si="169"/>
        <v>0.10298914848457869</v>
      </c>
      <c r="H2744">
        <f t="shared" si="170"/>
        <v>2.2731316508213317</v>
      </c>
      <c r="I2744">
        <f t="shared" si="171"/>
        <v>0</v>
      </c>
    </row>
    <row r="2745" spans="1:9" x14ac:dyDescent="0.3">
      <c r="A2745">
        <v>1</v>
      </c>
      <c r="B2745">
        <v>25</v>
      </c>
      <c r="C2745">
        <v>1</v>
      </c>
      <c r="D2745">
        <v>71</v>
      </c>
      <c r="E2745">
        <v>0</v>
      </c>
      <c r="F2745">
        <f t="shared" si="168"/>
        <v>2.0885587341576644</v>
      </c>
      <c r="G2745">
        <f t="shared" si="169"/>
        <v>0.1102138352306697</v>
      </c>
      <c r="H2745">
        <f t="shared" si="170"/>
        <v>0.11677410942816682</v>
      </c>
      <c r="I2745">
        <f t="shared" si="171"/>
        <v>0</v>
      </c>
    </row>
    <row r="2746" spans="1:9" x14ac:dyDescent="0.3">
      <c r="A2746">
        <v>2</v>
      </c>
      <c r="B2746">
        <v>27</v>
      </c>
      <c r="C2746">
        <v>2</v>
      </c>
      <c r="D2746">
        <v>53</v>
      </c>
      <c r="E2746">
        <v>0</v>
      </c>
      <c r="F2746">
        <f t="shared" si="168"/>
        <v>3.1900548970498215</v>
      </c>
      <c r="G2746">
        <f t="shared" si="169"/>
        <v>3.9541694609913122E-2</v>
      </c>
      <c r="H2746">
        <f t="shared" si="170"/>
        <v>4.0344706992063654E-2</v>
      </c>
      <c r="I2746">
        <f t="shared" si="171"/>
        <v>0</v>
      </c>
    </row>
    <row r="2747" spans="1:9" x14ac:dyDescent="0.3">
      <c r="A2747">
        <v>1</v>
      </c>
      <c r="B2747">
        <v>47</v>
      </c>
      <c r="C2747">
        <v>15</v>
      </c>
      <c r="D2747">
        <v>60</v>
      </c>
      <c r="E2747">
        <v>0</v>
      </c>
      <c r="F2747">
        <f t="shared" si="168"/>
        <v>2.6865411335905485</v>
      </c>
      <c r="G2747">
        <f t="shared" si="169"/>
        <v>6.3772219740455063E-2</v>
      </c>
      <c r="H2747">
        <f t="shared" si="170"/>
        <v>6.5896477132418363E-2</v>
      </c>
      <c r="I2747">
        <f t="shared" si="171"/>
        <v>0</v>
      </c>
    </row>
    <row r="2748" spans="1:9" x14ac:dyDescent="0.3">
      <c r="A2748">
        <v>1</v>
      </c>
      <c r="B2748">
        <v>44</v>
      </c>
      <c r="C2748">
        <v>5</v>
      </c>
      <c r="D2748">
        <v>42</v>
      </c>
      <c r="E2748">
        <v>0</v>
      </c>
      <c r="F2748">
        <f t="shared" si="168"/>
        <v>3.5466703541789673</v>
      </c>
      <c r="G2748">
        <f t="shared" si="169"/>
        <v>2.8013092237666619E-2</v>
      </c>
      <c r="H2748">
        <f t="shared" si="170"/>
        <v>2.8412943992726297E-2</v>
      </c>
      <c r="I2748">
        <f t="shared" si="171"/>
        <v>0</v>
      </c>
    </row>
    <row r="2749" spans="1:9" x14ac:dyDescent="0.3">
      <c r="A2749">
        <v>1</v>
      </c>
      <c r="B2749">
        <v>43</v>
      </c>
      <c r="C2749">
        <v>12</v>
      </c>
      <c r="D2749">
        <v>51</v>
      </c>
      <c r="E2749">
        <v>0</v>
      </c>
      <c r="F2749">
        <f t="shared" si="168"/>
        <v>3.0978480256621572</v>
      </c>
      <c r="G2749">
        <f t="shared" si="169"/>
        <v>4.3196109101565627E-2</v>
      </c>
      <c r="H2749">
        <f t="shared" si="170"/>
        <v>4.4156829219587558E-2</v>
      </c>
      <c r="I2749">
        <f t="shared" si="171"/>
        <v>0</v>
      </c>
    </row>
    <row r="2750" spans="1:9" x14ac:dyDescent="0.3">
      <c r="A2750">
        <v>1</v>
      </c>
      <c r="B2750">
        <v>26</v>
      </c>
      <c r="C2750">
        <v>1</v>
      </c>
      <c r="D2750">
        <v>56</v>
      </c>
      <c r="E2750">
        <v>0</v>
      </c>
      <c r="F2750">
        <f t="shared" si="168"/>
        <v>2.8013361884982446</v>
      </c>
      <c r="G2750">
        <f t="shared" si="169"/>
        <v>5.7252013486148674E-2</v>
      </c>
      <c r="H2750">
        <f t="shared" si="170"/>
        <v>5.8956278604263383E-2</v>
      </c>
      <c r="I2750">
        <f t="shared" si="171"/>
        <v>0</v>
      </c>
    </row>
    <row r="2751" spans="1:9" x14ac:dyDescent="0.3">
      <c r="A2751">
        <v>2</v>
      </c>
      <c r="B2751">
        <v>31</v>
      </c>
      <c r="C2751">
        <v>5</v>
      </c>
      <c r="D2751">
        <v>88</v>
      </c>
      <c r="E2751">
        <v>0</v>
      </c>
      <c r="F2751">
        <f t="shared" si="168"/>
        <v>1.552503811502703</v>
      </c>
      <c r="G2751">
        <f t="shared" si="169"/>
        <v>0.17472493413969131</v>
      </c>
      <c r="H2751">
        <f t="shared" si="170"/>
        <v>0.19203853505326299</v>
      </c>
      <c r="I2751">
        <f t="shared" si="171"/>
        <v>0</v>
      </c>
    </row>
    <row r="2752" spans="1:9" x14ac:dyDescent="0.3">
      <c r="A2752">
        <v>1</v>
      </c>
      <c r="B2752">
        <v>32</v>
      </c>
      <c r="C2752">
        <v>3</v>
      </c>
      <c r="D2752">
        <v>86</v>
      </c>
      <c r="E2752">
        <v>0</v>
      </c>
      <c r="F2752">
        <f t="shared" si="168"/>
        <v>1.4129768140016346</v>
      </c>
      <c r="G2752">
        <f t="shared" si="169"/>
        <v>0.19576495918167008</v>
      </c>
      <c r="H2752">
        <f t="shared" si="170"/>
        <v>0.21786371319970443</v>
      </c>
      <c r="I2752">
        <f t="shared" si="171"/>
        <v>0</v>
      </c>
    </row>
    <row r="2753" spans="1:9" x14ac:dyDescent="0.3">
      <c r="A2753">
        <v>1</v>
      </c>
      <c r="B2753">
        <v>42</v>
      </c>
      <c r="C2753">
        <v>3</v>
      </c>
      <c r="D2753">
        <v>52</v>
      </c>
      <c r="E2753">
        <v>0</v>
      </c>
      <c r="F2753">
        <f t="shared" si="168"/>
        <v>3.0698157249782514</v>
      </c>
      <c r="G2753">
        <f t="shared" si="169"/>
        <v>4.4369640373824334E-2</v>
      </c>
      <c r="H2753">
        <f t="shared" si="170"/>
        <v>4.5384093811018524E-2</v>
      </c>
      <c r="I2753">
        <f t="shared" si="171"/>
        <v>0</v>
      </c>
    </row>
    <row r="2754" spans="1:9" x14ac:dyDescent="0.3">
      <c r="A2754">
        <v>1</v>
      </c>
      <c r="B2754">
        <v>29</v>
      </c>
      <c r="C2754">
        <v>2</v>
      </c>
      <c r="D2754">
        <v>59</v>
      </c>
      <c r="E2754">
        <v>0</v>
      </c>
      <c r="F2754">
        <f t="shared" si="168"/>
        <v>2.673115359777098</v>
      </c>
      <c r="G2754">
        <f t="shared" si="169"/>
        <v>6.4578520056389255E-2</v>
      </c>
      <c r="H2754">
        <f t="shared" si="170"/>
        <v>6.6758070576187822E-2</v>
      </c>
      <c r="I2754">
        <f t="shared" si="171"/>
        <v>0</v>
      </c>
    </row>
    <row r="2755" spans="1:9" x14ac:dyDescent="0.3">
      <c r="A2755">
        <v>1</v>
      </c>
      <c r="B2755">
        <v>29</v>
      </c>
      <c r="C2755">
        <v>6</v>
      </c>
      <c r="D2755">
        <v>57</v>
      </c>
      <c r="E2755">
        <v>0</v>
      </c>
      <c r="F2755">
        <f t="shared" ref="F2755:F2818" si="172">$K$2+$K$3*A2755+$K$4*B2755+$K$5*C2755+$K$6*D2755</f>
        <v>2.7565708056612577</v>
      </c>
      <c r="G2755">
        <f t="shared" ref="G2755:G2818" si="173">1/(1+EXP(F2755))</f>
        <v>5.9716626661758414E-2</v>
      </c>
      <c r="H2755">
        <f t="shared" ref="H2755:H2818" si="174">-1*(E2755*LN(G2755)+(1-E2755)*LN(1-G2755))</f>
        <v>6.15739881501947E-2</v>
      </c>
      <c r="I2755">
        <f t="shared" ref="I2755:I2818" si="175">IF(G2755&gt;=0.5,1,0)</f>
        <v>0</v>
      </c>
    </row>
    <row r="2756" spans="1:9" x14ac:dyDescent="0.3">
      <c r="A2756">
        <v>1</v>
      </c>
      <c r="B2756">
        <v>29</v>
      </c>
      <c r="C2756">
        <v>1</v>
      </c>
      <c r="D2756">
        <v>81</v>
      </c>
      <c r="E2756">
        <v>0</v>
      </c>
      <c r="F2756">
        <f t="shared" si="172"/>
        <v>1.638241876778233</v>
      </c>
      <c r="G2756">
        <f t="shared" si="173"/>
        <v>0.16270443268663623</v>
      </c>
      <c r="H2756">
        <f t="shared" si="174"/>
        <v>0.17757814381017159</v>
      </c>
      <c r="I2756">
        <f t="shared" si="175"/>
        <v>0</v>
      </c>
    </row>
    <row r="2757" spans="1:9" x14ac:dyDescent="0.3">
      <c r="A2757">
        <v>3</v>
      </c>
      <c r="B2757">
        <v>26</v>
      </c>
      <c r="C2757">
        <v>1</v>
      </c>
      <c r="D2757">
        <v>67</v>
      </c>
      <c r="E2757">
        <v>0</v>
      </c>
      <c r="F2757">
        <f t="shared" si="172"/>
        <v>2.7717763089265066</v>
      </c>
      <c r="G2757">
        <f t="shared" si="173"/>
        <v>5.8868523435638608E-2</v>
      </c>
      <c r="H2757">
        <f t="shared" si="174"/>
        <v>6.0672429109551326E-2</v>
      </c>
      <c r="I2757">
        <f t="shared" si="175"/>
        <v>0</v>
      </c>
    </row>
    <row r="2758" spans="1:9" x14ac:dyDescent="0.3">
      <c r="A2758">
        <v>2</v>
      </c>
      <c r="B2758">
        <v>25</v>
      </c>
      <c r="C2758">
        <v>1</v>
      </c>
      <c r="D2758">
        <v>49</v>
      </c>
      <c r="E2758">
        <v>0</v>
      </c>
      <c r="F2758">
        <f t="shared" si="172"/>
        <v>3.3707678451631988</v>
      </c>
      <c r="G2758">
        <f t="shared" si="173"/>
        <v>3.322163837736089E-2</v>
      </c>
      <c r="H2758">
        <f t="shared" si="174"/>
        <v>3.3786011844486354E-2</v>
      </c>
      <c r="I2758">
        <f t="shared" si="175"/>
        <v>0</v>
      </c>
    </row>
    <row r="2759" spans="1:9" x14ac:dyDescent="0.3">
      <c r="A2759">
        <v>1</v>
      </c>
      <c r="B2759">
        <v>34</v>
      </c>
      <c r="C2759">
        <v>3</v>
      </c>
      <c r="D2759">
        <v>47</v>
      </c>
      <c r="E2759">
        <v>0</v>
      </c>
      <c r="F2759">
        <f t="shared" si="172"/>
        <v>3.2630008665781656</v>
      </c>
      <c r="G2759">
        <f t="shared" si="173"/>
        <v>3.6862519308878877E-2</v>
      </c>
      <c r="H2759">
        <f t="shared" si="174"/>
        <v>3.7559114454538321E-2</v>
      </c>
      <c r="I2759">
        <f t="shared" si="175"/>
        <v>0</v>
      </c>
    </row>
    <row r="2760" spans="1:9" x14ac:dyDescent="0.3">
      <c r="A2760">
        <v>3</v>
      </c>
      <c r="B2760">
        <v>27</v>
      </c>
      <c r="C2760">
        <v>5</v>
      </c>
      <c r="D2760">
        <v>51</v>
      </c>
      <c r="E2760">
        <v>0</v>
      </c>
      <c r="F2760">
        <f t="shared" si="172"/>
        <v>3.5208459709406514</v>
      </c>
      <c r="G2760">
        <f t="shared" si="173"/>
        <v>2.8724884123702499E-2</v>
      </c>
      <c r="H2760">
        <f t="shared" si="174"/>
        <v>2.9145518302531322E-2</v>
      </c>
      <c r="I2760">
        <f t="shared" si="175"/>
        <v>0</v>
      </c>
    </row>
    <row r="2761" spans="1:9" x14ac:dyDescent="0.3">
      <c r="A2761">
        <v>2</v>
      </c>
      <c r="B2761">
        <v>50</v>
      </c>
      <c r="C2761">
        <v>18</v>
      </c>
      <c r="D2761">
        <v>49</v>
      </c>
      <c r="E2761">
        <v>0</v>
      </c>
      <c r="F2761">
        <f t="shared" si="172"/>
        <v>3.4577879949216479</v>
      </c>
      <c r="G2761">
        <f t="shared" si="173"/>
        <v>3.0537451527754497E-2</v>
      </c>
      <c r="H2761">
        <f t="shared" si="174"/>
        <v>3.1013434780239595E-2</v>
      </c>
      <c r="I2761">
        <f t="shared" si="175"/>
        <v>0</v>
      </c>
    </row>
    <row r="2762" spans="1:9" x14ac:dyDescent="0.3">
      <c r="A2762">
        <v>1</v>
      </c>
      <c r="B2762">
        <v>41</v>
      </c>
      <c r="C2762">
        <v>7</v>
      </c>
      <c r="D2762">
        <v>48</v>
      </c>
      <c r="E2762">
        <v>0</v>
      </c>
      <c r="F2762">
        <f t="shared" si="172"/>
        <v>3.2422687661019713</v>
      </c>
      <c r="G2762">
        <f t="shared" si="173"/>
        <v>3.7605694252666667E-2</v>
      </c>
      <c r="H2762">
        <f t="shared" si="174"/>
        <v>3.8331031060562785E-2</v>
      </c>
      <c r="I2762">
        <f t="shared" si="175"/>
        <v>0</v>
      </c>
    </row>
    <row r="2763" spans="1:9" x14ac:dyDescent="0.3">
      <c r="A2763">
        <v>1</v>
      </c>
      <c r="B2763">
        <v>39</v>
      </c>
      <c r="C2763">
        <v>2</v>
      </c>
      <c r="D2763">
        <v>62</v>
      </c>
      <c r="E2763">
        <v>0</v>
      </c>
      <c r="F2763">
        <f t="shared" si="172"/>
        <v>2.5849144569616445</v>
      </c>
      <c r="G2763">
        <f t="shared" si="173"/>
        <v>7.0115633373777783E-2</v>
      </c>
      <c r="H2763">
        <f t="shared" si="174"/>
        <v>7.2695037526367565E-2</v>
      </c>
      <c r="I2763">
        <f t="shared" si="175"/>
        <v>0</v>
      </c>
    </row>
    <row r="2764" spans="1:9" x14ac:dyDescent="0.3">
      <c r="A2764">
        <v>1</v>
      </c>
      <c r="B2764">
        <v>35</v>
      </c>
      <c r="C2764">
        <v>3</v>
      </c>
      <c r="D2764">
        <v>91</v>
      </c>
      <c r="E2764">
        <v>0</v>
      </c>
      <c r="F2764">
        <f t="shared" si="172"/>
        <v>1.1931472664935523</v>
      </c>
      <c r="G2764">
        <f t="shared" si="173"/>
        <v>0.23269652227555149</v>
      </c>
      <c r="H2764">
        <f t="shared" si="174"/>
        <v>0.26487288739063625</v>
      </c>
      <c r="I2764">
        <f t="shared" si="175"/>
        <v>0</v>
      </c>
    </row>
    <row r="2765" spans="1:9" x14ac:dyDescent="0.3">
      <c r="A2765">
        <v>1</v>
      </c>
      <c r="B2765">
        <v>44</v>
      </c>
      <c r="C2765">
        <v>5</v>
      </c>
      <c r="D2765">
        <v>45</v>
      </c>
      <c r="E2765">
        <v>0</v>
      </c>
      <c r="F2765">
        <f t="shared" si="172"/>
        <v>3.4051806395471775</v>
      </c>
      <c r="G2765">
        <f t="shared" si="173"/>
        <v>3.2133948644586505E-2</v>
      </c>
      <c r="H2765">
        <f t="shared" si="174"/>
        <v>3.2661577979451767E-2</v>
      </c>
      <c r="I2765">
        <f t="shared" si="175"/>
        <v>0</v>
      </c>
    </row>
    <row r="2766" spans="1:9" x14ac:dyDescent="0.3">
      <c r="A2766">
        <v>1</v>
      </c>
      <c r="B2766">
        <v>31</v>
      </c>
      <c r="C2766">
        <v>5</v>
      </c>
      <c r="D2766">
        <v>67</v>
      </c>
      <c r="E2766">
        <v>0</v>
      </c>
      <c r="F2766">
        <f t="shared" si="172"/>
        <v>2.2983139435528184</v>
      </c>
      <c r="G2766">
        <f t="shared" si="173"/>
        <v>9.1262695778346808E-2</v>
      </c>
      <c r="H2766">
        <f t="shared" si="174"/>
        <v>9.5699220827152251E-2</v>
      </c>
      <c r="I2766">
        <f t="shared" si="175"/>
        <v>0</v>
      </c>
    </row>
    <row r="2767" spans="1:9" x14ac:dyDescent="0.3">
      <c r="A2767">
        <v>1</v>
      </c>
      <c r="B2767">
        <v>25</v>
      </c>
      <c r="C2767">
        <v>3</v>
      </c>
      <c r="D2767">
        <v>64</v>
      </c>
      <c r="E2767">
        <v>0</v>
      </c>
      <c r="F2767">
        <f t="shared" si="172"/>
        <v>2.4132658863633227</v>
      </c>
      <c r="G2767">
        <f t="shared" si="173"/>
        <v>8.2166683925948836E-2</v>
      </c>
      <c r="H2767">
        <f t="shared" si="174"/>
        <v>8.5739477752085722E-2</v>
      </c>
      <c r="I2767">
        <f t="shared" si="175"/>
        <v>0</v>
      </c>
    </row>
    <row r="2768" spans="1:9" x14ac:dyDescent="0.3">
      <c r="A2768">
        <v>1</v>
      </c>
      <c r="B2768">
        <v>41</v>
      </c>
      <c r="C2768">
        <v>11</v>
      </c>
      <c r="D2768">
        <v>67</v>
      </c>
      <c r="E2768">
        <v>0</v>
      </c>
      <c r="F2768">
        <f t="shared" si="172"/>
        <v>2.3352962095636043</v>
      </c>
      <c r="G2768">
        <f t="shared" si="173"/>
        <v>8.8241626227329326E-2</v>
      </c>
      <c r="H2768">
        <f t="shared" si="174"/>
        <v>9.2380265049621282E-2</v>
      </c>
      <c r="I2768">
        <f t="shared" si="175"/>
        <v>0</v>
      </c>
    </row>
    <row r="2769" spans="1:9" x14ac:dyDescent="0.3">
      <c r="A2769">
        <v>1</v>
      </c>
      <c r="B2769">
        <v>26</v>
      </c>
      <c r="C2769">
        <v>1</v>
      </c>
      <c r="D2769">
        <v>58</v>
      </c>
      <c r="E2769">
        <v>0</v>
      </c>
      <c r="F2769">
        <f t="shared" si="172"/>
        <v>2.7070097120770518</v>
      </c>
      <c r="G2769">
        <f t="shared" si="173"/>
        <v>6.2560993913595361E-2</v>
      </c>
      <c r="H2769">
        <f t="shared" si="174"/>
        <v>6.460358342857786E-2</v>
      </c>
      <c r="I2769">
        <f t="shared" si="175"/>
        <v>0</v>
      </c>
    </row>
    <row r="2770" spans="1:9" x14ac:dyDescent="0.3">
      <c r="A2770">
        <v>2</v>
      </c>
      <c r="B2770">
        <v>25</v>
      </c>
      <c r="C2770">
        <v>3</v>
      </c>
      <c r="D2770">
        <v>84</v>
      </c>
      <c r="E2770">
        <v>0</v>
      </c>
      <c r="F2770">
        <f t="shared" si="172"/>
        <v>1.7146189925238042</v>
      </c>
      <c r="G2770">
        <f t="shared" si="173"/>
        <v>0.15256557053719147</v>
      </c>
      <c r="H2770">
        <f t="shared" si="174"/>
        <v>0.1655418120861131</v>
      </c>
      <c r="I2770">
        <f t="shared" si="175"/>
        <v>0</v>
      </c>
    </row>
    <row r="2771" spans="1:9" x14ac:dyDescent="0.3">
      <c r="A2771">
        <v>1</v>
      </c>
      <c r="B2771">
        <v>30</v>
      </c>
      <c r="C2771">
        <v>7</v>
      </c>
      <c r="D2771">
        <v>61</v>
      </c>
      <c r="E2771">
        <v>0</v>
      </c>
      <c r="F2771">
        <f t="shared" si="172"/>
        <v>2.5705289763662478</v>
      </c>
      <c r="G2771">
        <f t="shared" si="173"/>
        <v>7.1059378460610043E-2</v>
      </c>
      <c r="H2771">
        <f t="shared" si="174"/>
        <v>7.3710458745611385E-2</v>
      </c>
      <c r="I2771">
        <f t="shared" si="175"/>
        <v>0</v>
      </c>
    </row>
    <row r="2772" spans="1:9" x14ac:dyDescent="0.3">
      <c r="A2772">
        <v>1</v>
      </c>
      <c r="B2772">
        <v>32</v>
      </c>
      <c r="C2772">
        <v>3</v>
      </c>
      <c r="D2772">
        <v>61</v>
      </c>
      <c r="E2772">
        <v>0</v>
      </c>
      <c r="F2772">
        <f t="shared" si="172"/>
        <v>2.592057769266547</v>
      </c>
      <c r="G2772">
        <f t="shared" si="173"/>
        <v>6.965132125690153E-2</v>
      </c>
      <c r="H2772">
        <f t="shared" si="174"/>
        <v>7.2195839721367575E-2</v>
      </c>
      <c r="I2772">
        <f t="shared" si="175"/>
        <v>0</v>
      </c>
    </row>
    <row r="2773" spans="1:9" x14ac:dyDescent="0.3">
      <c r="A2773">
        <v>1</v>
      </c>
      <c r="B2773">
        <v>27</v>
      </c>
      <c r="C2773">
        <v>5</v>
      </c>
      <c r="D2773">
        <v>77</v>
      </c>
      <c r="E2773">
        <v>0</v>
      </c>
      <c r="F2773">
        <f t="shared" si="172"/>
        <v>1.805366036720319</v>
      </c>
      <c r="G2773">
        <f t="shared" si="173"/>
        <v>0.14119911529798226</v>
      </c>
      <c r="H2773">
        <f t="shared" si="174"/>
        <v>0.15221818281733168</v>
      </c>
      <c r="I2773">
        <f t="shared" si="175"/>
        <v>0</v>
      </c>
    </row>
    <row r="2774" spans="1:9" x14ac:dyDescent="0.3">
      <c r="A2774">
        <v>1</v>
      </c>
      <c r="B2774">
        <v>30</v>
      </c>
      <c r="C2774">
        <v>2</v>
      </c>
      <c r="D2774">
        <v>77</v>
      </c>
      <c r="E2774">
        <v>1</v>
      </c>
      <c r="F2774">
        <f t="shared" si="172"/>
        <v>1.8295059531679949</v>
      </c>
      <c r="G2774">
        <f t="shared" si="173"/>
        <v>0.13829713872698221</v>
      </c>
      <c r="H2774">
        <f t="shared" si="174"/>
        <v>1.9783507294120497</v>
      </c>
      <c r="I2774">
        <f t="shared" si="175"/>
        <v>0</v>
      </c>
    </row>
    <row r="2775" spans="1:9" x14ac:dyDescent="0.3">
      <c r="A2775">
        <v>1</v>
      </c>
      <c r="B2775">
        <v>39</v>
      </c>
      <c r="C2775">
        <v>6</v>
      </c>
      <c r="D2775">
        <v>84</v>
      </c>
      <c r="E2775">
        <v>0</v>
      </c>
      <c r="F2775">
        <f t="shared" si="172"/>
        <v>1.5364521857914886</v>
      </c>
      <c r="G2775">
        <f t="shared" si="173"/>
        <v>0.17705161456451446</v>
      </c>
      <c r="H2775">
        <f t="shared" si="174"/>
        <v>0.19486179541696225</v>
      </c>
      <c r="I2775">
        <f t="shared" si="175"/>
        <v>0</v>
      </c>
    </row>
    <row r="2776" spans="1:9" x14ac:dyDescent="0.3">
      <c r="A2776">
        <v>3</v>
      </c>
      <c r="B2776">
        <v>30</v>
      </c>
      <c r="C2776">
        <v>4</v>
      </c>
      <c r="D2776">
        <v>85</v>
      </c>
      <c r="E2776">
        <v>0</v>
      </c>
      <c r="F2776">
        <f t="shared" si="172"/>
        <v>1.9360002729595296</v>
      </c>
      <c r="G2776">
        <f t="shared" si="173"/>
        <v>0.12608792675185401</v>
      </c>
      <c r="H2776">
        <f t="shared" si="174"/>
        <v>0.13477551107830016</v>
      </c>
      <c r="I2776">
        <f t="shared" si="175"/>
        <v>0</v>
      </c>
    </row>
    <row r="2777" spans="1:9" x14ac:dyDescent="0.3">
      <c r="A2777">
        <v>1</v>
      </c>
      <c r="B2777">
        <v>40</v>
      </c>
      <c r="C2777">
        <v>7</v>
      </c>
      <c r="D2777">
        <v>61</v>
      </c>
      <c r="E2777">
        <v>0</v>
      </c>
      <c r="F2777">
        <f t="shared" si="172"/>
        <v>2.6238177881825839</v>
      </c>
      <c r="G2777">
        <f t="shared" si="173"/>
        <v>6.7621189807983664E-2</v>
      </c>
      <c r="H2777">
        <f t="shared" si="174"/>
        <v>7.0016098170565144E-2</v>
      </c>
      <c r="I2777">
        <f t="shared" si="175"/>
        <v>0</v>
      </c>
    </row>
    <row r="2778" spans="1:9" x14ac:dyDescent="0.3">
      <c r="A2778">
        <v>1</v>
      </c>
      <c r="B2778">
        <v>29</v>
      </c>
      <c r="C2778">
        <v>5</v>
      </c>
      <c r="D2778">
        <v>50</v>
      </c>
      <c r="E2778">
        <v>0</v>
      </c>
      <c r="F2778">
        <f t="shared" si="172"/>
        <v>3.0894312307696912</v>
      </c>
      <c r="G2778">
        <f t="shared" si="173"/>
        <v>4.3545317545777E-2</v>
      </c>
      <c r="H2778">
        <f t="shared" si="174"/>
        <v>4.452186973523229E-2</v>
      </c>
      <c r="I2778">
        <f t="shared" si="175"/>
        <v>0</v>
      </c>
    </row>
    <row r="2779" spans="1:9" x14ac:dyDescent="0.3">
      <c r="A2779">
        <v>1</v>
      </c>
      <c r="B2779">
        <v>27</v>
      </c>
      <c r="C2779">
        <v>2</v>
      </c>
      <c r="D2779">
        <v>50</v>
      </c>
      <c r="E2779">
        <v>0</v>
      </c>
      <c r="F2779">
        <f t="shared" si="172"/>
        <v>3.0869267413091994</v>
      </c>
      <c r="G2779">
        <f t="shared" si="173"/>
        <v>4.3649746662344904E-2</v>
      </c>
      <c r="H2779">
        <f t="shared" si="174"/>
        <v>4.463105924506431E-2</v>
      </c>
      <c r="I2779">
        <f t="shared" si="175"/>
        <v>0</v>
      </c>
    </row>
    <row r="2780" spans="1:9" x14ac:dyDescent="0.3">
      <c r="A2780">
        <v>1</v>
      </c>
      <c r="B2780">
        <v>40</v>
      </c>
      <c r="C2780">
        <v>7</v>
      </c>
      <c r="D2780">
        <v>61</v>
      </c>
      <c r="E2780">
        <v>0</v>
      </c>
      <c r="F2780">
        <f t="shared" si="172"/>
        <v>2.6238177881825839</v>
      </c>
      <c r="G2780">
        <f t="shared" si="173"/>
        <v>6.7621189807983664E-2</v>
      </c>
      <c r="H2780">
        <f t="shared" si="174"/>
        <v>7.0016098170565144E-2</v>
      </c>
      <c r="I2780">
        <f t="shared" si="175"/>
        <v>0</v>
      </c>
    </row>
    <row r="2781" spans="1:9" x14ac:dyDescent="0.3">
      <c r="A2781">
        <v>1</v>
      </c>
      <c r="B2781">
        <v>31</v>
      </c>
      <c r="C2781">
        <v>4</v>
      </c>
      <c r="D2781">
        <v>47</v>
      </c>
      <c r="E2781">
        <v>0</v>
      </c>
      <c r="F2781">
        <f t="shared" si="172"/>
        <v>3.2442964653990067</v>
      </c>
      <c r="G2781">
        <f t="shared" si="173"/>
        <v>3.7532377527999532E-2</v>
      </c>
      <c r="H2781">
        <f t="shared" si="174"/>
        <v>3.8254852376130674E-2</v>
      </c>
      <c r="I2781">
        <f t="shared" si="175"/>
        <v>0</v>
      </c>
    </row>
    <row r="2782" spans="1:9" x14ac:dyDescent="0.3">
      <c r="A2782">
        <v>1</v>
      </c>
      <c r="B2782">
        <v>42</v>
      </c>
      <c r="C2782">
        <v>5</v>
      </c>
      <c r="D2782">
        <v>64</v>
      </c>
      <c r="E2782">
        <v>0</v>
      </c>
      <c r="F2782">
        <f t="shared" si="172"/>
        <v>2.4984213511825772</v>
      </c>
      <c r="G2782">
        <f t="shared" si="173"/>
        <v>7.5968923297950103E-2</v>
      </c>
      <c r="H2782">
        <f t="shared" si="174"/>
        <v>7.900957511159637E-2</v>
      </c>
      <c r="I2782">
        <f t="shared" si="175"/>
        <v>0</v>
      </c>
    </row>
    <row r="2783" spans="1:9" x14ac:dyDescent="0.3">
      <c r="A2783">
        <v>2</v>
      </c>
      <c r="B2783">
        <v>53</v>
      </c>
      <c r="C2783">
        <v>10</v>
      </c>
      <c r="D2783">
        <v>48</v>
      </c>
      <c r="E2783">
        <v>0</v>
      </c>
      <c r="F2783">
        <f t="shared" si="172"/>
        <v>3.5426799377512115</v>
      </c>
      <c r="G2783">
        <f t="shared" si="173"/>
        <v>2.8121949608495928E-2</v>
      </c>
      <c r="H2783">
        <f t="shared" si="174"/>
        <v>2.8524944952964305E-2</v>
      </c>
      <c r="I2783">
        <f t="shared" si="175"/>
        <v>0</v>
      </c>
    </row>
    <row r="2784" spans="1:9" x14ac:dyDescent="0.3">
      <c r="A2784">
        <v>1</v>
      </c>
      <c r="B2784">
        <v>36</v>
      </c>
      <c r="C2784">
        <v>4</v>
      </c>
      <c r="D2784">
        <v>79</v>
      </c>
      <c r="E2784">
        <v>0</v>
      </c>
      <c r="F2784">
        <f t="shared" si="172"/>
        <v>1.7617172485680861</v>
      </c>
      <c r="G2784">
        <f t="shared" si="173"/>
        <v>0.14657539697510336</v>
      </c>
      <c r="H2784">
        <f t="shared" si="174"/>
        <v>0.15849807922629461</v>
      </c>
      <c r="I2784">
        <f t="shared" si="175"/>
        <v>0</v>
      </c>
    </row>
    <row r="2785" spans="1:9" x14ac:dyDescent="0.3">
      <c r="A2785">
        <v>1</v>
      </c>
      <c r="B2785">
        <v>28</v>
      </c>
      <c r="C2785">
        <v>1</v>
      </c>
      <c r="D2785">
        <v>85</v>
      </c>
      <c r="E2785">
        <v>1</v>
      </c>
      <c r="F2785">
        <f t="shared" si="172"/>
        <v>1.4442600427542143</v>
      </c>
      <c r="G2785">
        <f t="shared" si="173"/>
        <v>0.19088652325201172</v>
      </c>
      <c r="H2785">
        <f t="shared" si="174"/>
        <v>1.6560761465936091</v>
      </c>
      <c r="I2785">
        <f t="shared" si="175"/>
        <v>0</v>
      </c>
    </row>
    <row r="2786" spans="1:9" x14ac:dyDescent="0.3">
      <c r="A2786">
        <v>1</v>
      </c>
      <c r="B2786">
        <v>44</v>
      </c>
      <c r="C2786">
        <v>7</v>
      </c>
      <c r="D2786">
        <v>81</v>
      </c>
      <c r="E2786">
        <v>0</v>
      </c>
      <c r="F2786">
        <f t="shared" si="172"/>
        <v>1.7018685486971874</v>
      </c>
      <c r="G2786">
        <f t="shared" si="173"/>
        <v>0.15422137942056313</v>
      </c>
      <c r="H2786">
        <f t="shared" si="174"/>
        <v>0.1674976314216079</v>
      </c>
      <c r="I2786">
        <f t="shared" si="175"/>
        <v>0</v>
      </c>
    </row>
    <row r="2787" spans="1:9" x14ac:dyDescent="0.3">
      <c r="A2787">
        <v>2</v>
      </c>
      <c r="B2787">
        <v>32</v>
      </c>
      <c r="C2787">
        <v>8</v>
      </c>
      <c r="D2787">
        <v>51</v>
      </c>
      <c r="E2787">
        <v>0</v>
      </c>
      <c r="F2787">
        <f t="shared" si="172"/>
        <v>3.2947192335736317</v>
      </c>
      <c r="G2787">
        <f t="shared" si="173"/>
        <v>3.5752795585462717E-2</v>
      </c>
      <c r="H2787">
        <f t="shared" si="174"/>
        <v>3.6407581131046723E-2</v>
      </c>
      <c r="I2787">
        <f t="shared" si="175"/>
        <v>0</v>
      </c>
    </row>
    <row r="2788" spans="1:9" x14ac:dyDescent="0.3">
      <c r="A2788">
        <v>1</v>
      </c>
      <c r="B2788">
        <v>36</v>
      </c>
      <c r="C2788">
        <v>8</v>
      </c>
      <c r="D2788">
        <v>81</v>
      </c>
      <c r="E2788">
        <v>0</v>
      </c>
      <c r="F2788">
        <f t="shared" si="172"/>
        <v>1.65651974160986</v>
      </c>
      <c r="G2788">
        <f t="shared" si="173"/>
        <v>0.16022973360434306</v>
      </c>
      <c r="H2788">
        <f t="shared" si="174"/>
        <v>0.17462691693676333</v>
      </c>
      <c r="I2788">
        <f t="shared" si="175"/>
        <v>0</v>
      </c>
    </row>
    <row r="2789" spans="1:9" x14ac:dyDescent="0.3">
      <c r="A2789">
        <v>1</v>
      </c>
      <c r="B2789">
        <v>33</v>
      </c>
      <c r="C2789">
        <v>3</v>
      </c>
      <c r="D2789">
        <v>85</v>
      </c>
      <c r="E2789">
        <v>0</v>
      </c>
      <c r="F2789">
        <f t="shared" si="172"/>
        <v>1.4654689333938649</v>
      </c>
      <c r="G2789">
        <f t="shared" si="173"/>
        <v>0.18763229088346822</v>
      </c>
      <c r="H2789">
        <f t="shared" si="174"/>
        <v>0.20780219758367019</v>
      </c>
      <c r="I2789">
        <f t="shared" si="175"/>
        <v>0</v>
      </c>
    </row>
    <row r="2790" spans="1:9" x14ac:dyDescent="0.3">
      <c r="A2790">
        <v>1</v>
      </c>
      <c r="B2790">
        <v>28</v>
      </c>
      <c r="C2790">
        <v>1</v>
      </c>
      <c r="D2790">
        <v>82</v>
      </c>
      <c r="E2790">
        <v>0</v>
      </c>
      <c r="F2790">
        <f t="shared" si="172"/>
        <v>1.5857497573860035</v>
      </c>
      <c r="G2790">
        <f t="shared" si="173"/>
        <v>0.16998271684525967</v>
      </c>
      <c r="H2790">
        <f t="shared" si="174"/>
        <v>0.18630875533029034</v>
      </c>
      <c r="I2790">
        <f t="shared" si="175"/>
        <v>0</v>
      </c>
    </row>
    <row r="2791" spans="1:9" x14ac:dyDescent="0.3">
      <c r="A2791">
        <v>2</v>
      </c>
      <c r="B2791">
        <v>28</v>
      </c>
      <c r="C2791">
        <v>1</v>
      </c>
      <c r="D2791">
        <v>69</v>
      </c>
      <c r="E2791">
        <v>0</v>
      </c>
      <c r="F2791">
        <f t="shared" si="172"/>
        <v>2.4434897244961693</v>
      </c>
      <c r="G2791">
        <f t="shared" si="173"/>
        <v>7.9915938433022457E-2</v>
      </c>
      <c r="H2791">
        <f t="shared" si="174"/>
        <v>8.3290241844697313E-2</v>
      </c>
      <c r="I2791">
        <f t="shared" si="175"/>
        <v>0</v>
      </c>
    </row>
    <row r="2792" spans="1:9" x14ac:dyDescent="0.3">
      <c r="A2792">
        <v>1</v>
      </c>
      <c r="B2792">
        <v>35</v>
      </c>
      <c r="C2792">
        <v>9</v>
      </c>
      <c r="D2792">
        <v>83</v>
      </c>
      <c r="E2792">
        <v>0</v>
      </c>
      <c r="F2792">
        <f t="shared" si="172"/>
        <v>1.5541466263727752</v>
      </c>
      <c r="G2792">
        <f t="shared" si="173"/>
        <v>0.1744881731610424</v>
      </c>
      <c r="H2792">
        <f t="shared" si="174"/>
        <v>0.19175168884516744</v>
      </c>
      <c r="I2792">
        <f t="shared" si="175"/>
        <v>0</v>
      </c>
    </row>
    <row r="2793" spans="1:9" x14ac:dyDescent="0.3">
      <c r="A2793">
        <v>1</v>
      </c>
      <c r="B2793">
        <v>31</v>
      </c>
      <c r="C2793">
        <v>5</v>
      </c>
      <c r="D2793">
        <v>83</v>
      </c>
      <c r="E2793">
        <v>0</v>
      </c>
      <c r="F2793">
        <f t="shared" si="172"/>
        <v>1.5437021321832747</v>
      </c>
      <c r="G2793">
        <f t="shared" si="173"/>
        <v>0.17599773802686206</v>
      </c>
      <c r="H2793">
        <f t="shared" si="174"/>
        <v>0.19358200396340164</v>
      </c>
      <c r="I2793">
        <f t="shared" si="175"/>
        <v>0</v>
      </c>
    </row>
    <row r="2794" spans="1:9" x14ac:dyDescent="0.3">
      <c r="A2794">
        <v>1</v>
      </c>
      <c r="B2794">
        <v>31</v>
      </c>
      <c r="C2794">
        <v>4</v>
      </c>
      <c r="D2794">
        <v>49</v>
      </c>
      <c r="E2794">
        <v>0</v>
      </c>
      <c r="F2794">
        <f t="shared" si="172"/>
        <v>3.1499699889778139</v>
      </c>
      <c r="G2794">
        <f t="shared" si="173"/>
        <v>4.1092460734607678E-2</v>
      </c>
      <c r="H2794">
        <f t="shared" si="174"/>
        <v>4.1960622442947848E-2</v>
      </c>
      <c r="I2794">
        <f t="shared" si="175"/>
        <v>0</v>
      </c>
    </row>
    <row r="2795" spans="1:9" x14ac:dyDescent="0.3">
      <c r="A2795">
        <v>1</v>
      </c>
      <c r="B2795">
        <v>29</v>
      </c>
      <c r="C2795">
        <v>1</v>
      </c>
      <c r="D2795">
        <v>70</v>
      </c>
      <c r="E2795">
        <v>0</v>
      </c>
      <c r="F2795">
        <f t="shared" si="172"/>
        <v>2.1570374970947945</v>
      </c>
      <c r="G2795">
        <f t="shared" si="173"/>
        <v>0.10367542441407858</v>
      </c>
      <c r="H2795">
        <f t="shared" si="174"/>
        <v>0.10945268206587068</v>
      </c>
      <c r="I2795">
        <f t="shared" si="175"/>
        <v>0</v>
      </c>
    </row>
    <row r="2796" spans="1:9" x14ac:dyDescent="0.3">
      <c r="A2796">
        <v>1</v>
      </c>
      <c r="B2796">
        <v>40</v>
      </c>
      <c r="C2796">
        <v>5</v>
      </c>
      <c r="D2796">
        <v>59</v>
      </c>
      <c r="E2796">
        <v>0</v>
      </c>
      <c r="F2796">
        <f t="shared" si="172"/>
        <v>2.7235797798722929</v>
      </c>
      <c r="G2796">
        <f t="shared" si="173"/>
        <v>6.1596222345122839E-2</v>
      </c>
      <c r="H2796">
        <f t="shared" si="174"/>
        <v>6.357495601704713E-2</v>
      </c>
      <c r="I2796">
        <f t="shared" si="175"/>
        <v>0</v>
      </c>
    </row>
    <row r="2797" spans="1:9" x14ac:dyDescent="0.3">
      <c r="A2797">
        <v>1</v>
      </c>
      <c r="B2797">
        <v>29</v>
      </c>
      <c r="C2797">
        <v>3</v>
      </c>
      <c r="D2797">
        <v>82</v>
      </c>
      <c r="E2797">
        <v>0</v>
      </c>
      <c r="F2797">
        <f t="shared" si="172"/>
        <v>1.5856431232991195</v>
      </c>
      <c r="G2797">
        <f t="shared" si="173"/>
        <v>0.16999776222797389</v>
      </c>
      <c r="H2797">
        <f t="shared" si="174"/>
        <v>0.18632688208425313</v>
      </c>
      <c r="I2797">
        <f t="shared" si="175"/>
        <v>0</v>
      </c>
    </row>
    <row r="2798" spans="1:9" x14ac:dyDescent="0.3">
      <c r="A2798">
        <v>3</v>
      </c>
      <c r="B2798">
        <v>30</v>
      </c>
      <c r="C2798">
        <v>6</v>
      </c>
      <c r="D2798">
        <v>82</v>
      </c>
      <c r="E2798">
        <v>0</v>
      </c>
      <c r="F2798">
        <f t="shared" si="172"/>
        <v>2.0720544723228027</v>
      </c>
      <c r="G2798">
        <f t="shared" si="173"/>
        <v>0.11184279683039844</v>
      </c>
      <c r="H2798">
        <f t="shared" si="174"/>
        <v>0.11860652106163574</v>
      </c>
      <c r="I2798">
        <f t="shared" si="175"/>
        <v>0</v>
      </c>
    </row>
    <row r="2799" spans="1:9" x14ac:dyDescent="0.3">
      <c r="A2799">
        <v>1</v>
      </c>
      <c r="B2799">
        <v>32</v>
      </c>
      <c r="C2799">
        <v>7</v>
      </c>
      <c r="D2799">
        <v>47</v>
      </c>
      <c r="E2799">
        <v>0</v>
      </c>
      <c r="F2799">
        <f t="shared" si="172"/>
        <v>3.2414720736778655</v>
      </c>
      <c r="G2799">
        <f t="shared" si="173"/>
        <v>3.7634538375570327E-2</v>
      </c>
      <c r="H2799">
        <f t="shared" si="174"/>
        <v>3.8361002720813303E-2</v>
      </c>
      <c r="I2799">
        <f t="shared" si="175"/>
        <v>0</v>
      </c>
    </row>
    <row r="2800" spans="1:9" x14ac:dyDescent="0.3">
      <c r="A2800">
        <v>1</v>
      </c>
      <c r="B2800">
        <v>32</v>
      </c>
      <c r="C2800">
        <v>4</v>
      </c>
      <c r="D2800">
        <v>57</v>
      </c>
      <c r="E2800">
        <v>0</v>
      </c>
      <c r="F2800">
        <f t="shared" si="172"/>
        <v>2.7779929644746746</v>
      </c>
      <c r="G2800">
        <f t="shared" si="173"/>
        <v>5.8525044990165191E-2</v>
      </c>
      <c r="H2800">
        <f t="shared" si="174"/>
        <v>6.0307532396649523E-2</v>
      </c>
      <c r="I2800">
        <f t="shared" si="175"/>
        <v>0</v>
      </c>
    </row>
    <row r="2801" spans="1:9" x14ac:dyDescent="0.3">
      <c r="A2801">
        <v>1</v>
      </c>
      <c r="B2801">
        <v>30</v>
      </c>
      <c r="C2801">
        <v>4</v>
      </c>
      <c r="D2801">
        <v>82</v>
      </c>
      <c r="E2801">
        <v>1</v>
      </c>
      <c r="F2801">
        <f t="shared" si="172"/>
        <v>1.5882542468464953</v>
      </c>
      <c r="G2801">
        <f t="shared" si="173"/>
        <v>0.16962965395133681</v>
      </c>
      <c r="H2801">
        <f t="shared" si="174"/>
        <v>1.7741377244970027</v>
      </c>
      <c r="I2801">
        <f t="shared" si="175"/>
        <v>0</v>
      </c>
    </row>
    <row r="2802" spans="1:9" x14ac:dyDescent="0.3">
      <c r="A2802">
        <v>1</v>
      </c>
      <c r="B2802">
        <v>47</v>
      </c>
      <c r="C2802">
        <v>20</v>
      </c>
      <c r="D2802">
        <v>61</v>
      </c>
      <c r="E2802">
        <v>0</v>
      </c>
      <c r="F2802">
        <f t="shared" si="172"/>
        <v>2.6257891072086608</v>
      </c>
      <c r="G2802">
        <f t="shared" si="173"/>
        <v>6.7497006861590478E-2</v>
      </c>
      <c r="H2802">
        <f t="shared" si="174"/>
        <v>6.9882917669414818E-2</v>
      </c>
      <c r="I2802">
        <f t="shared" si="175"/>
        <v>0</v>
      </c>
    </row>
    <row r="2803" spans="1:9" x14ac:dyDescent="0.3">
      <c r="A2803">
        <v>2</v>
      </c>
      <c r="B2803">
        <v>41</v>
      </c>
      <c r="C2803">
        <v>14</v>
      </c>
      <c r="D2803">
        <v>46</v>
      </c>
      <c r="E2803">
        <v>0</v>
      </c>
      <c r="F2803">
        <f t="shared" si="172"/>
        <v>3.5621888094557672</v>
      </c>
      <c r="G2803">
        <f t="shared" si="173"/>
        <v>2.7593630933304598E-2</v>
      </c>
      <c r="H2803">
        <f t="shared" si="174"/>
        <v>2.7981486719274765E-2</v>
      </c>
      <c r="I2803">
        <f t="shared" si="175"/>
        <v>0</v>
      </c>
    </row>
    <row r="2804" spans="1:9" x14ac:dyDescent="0.3">
      <c r="A2804">
        <v>1</v>
      </c>
      <c r="B2804">
        <v>35</v>
      </c>
      <c r="C2804">
        <v>9</v>
      </c>
      <c r="D2804">
        <v>71</v>
      </c>
      <c r="E2804">
        <v>0</v>
      </c>
      <c r="F2804">
        <f t="shared" si="172"/>
        <v>2.1201054848999332</v>
      </c>
      <c r="G2804">
        <f t="shared" si="173"/>
        <v>0.10715797778514925</v>
      </c>
      <c r="H2804">
        <f t="shared" si="174"/>
        <v>0.11334562056977107</v>
      </c>
      <c r="I2804">
        <f t="shared" si="175"/>
        <v>0</v>
      </c>
    </row>
    <row r="2805" spans="1:9" x14ac:dyDescent="0.3">
      <c r="A2805">
        <v>1</v>
      </c>
      <c r="B2805">
        <v>37</v>
      </c>
      <c r="C2805">
        <v>9</v>
      </c>
      <c r="D2805">
        <v>60</v>
      </c>
      <c r="E2805">
        <v>0</v>
      </c>
      <c r="F2805">
        <f t="shared" si="172"/>
        <v>2.6495588675797626</v>
      </c>
      <c r="G2805">
        <f t="shared" si="173"/>
        <v>6.6016203655834133E-2</v>
      </c>
      <c r="H2805">
        <f t="shared" si="174"/>
        <v>6.8296189571700971E-2</v>
      </c>
      <c r="I2805">
        <f t="shared" si="175"/>
        <v>0</v>
      </c>
    </row>
    <row r="2806" spans="1:9" x14ac:dyDescent="0.3">
      <c r="A2806">
        <v>1</v>
      </c>
      <c r="B2806">
        <v>37</v>
      </c>
      <c r="C2806">
        <v>2</v>
      </c>
      <c r="D2806">
        <v>55</v>
      </c>
      <c r="E2806">
        <v>0</v>
      </c>
      <c r="F2806">
        <f t="shared" si="172"/>
        <v>2.9043993620725534</v>
      </c>
      <c r="G2806">
        <f t="shared" si="173"/>
        <v>5.1936514896907884E-2</v>
      </c>
      <c r="H2806">
        <f t="shared" si="174"/>
        <v>5.3333811561007E-2</v>
      </c>
      <c r="I2806">
        <f t="shared" si="175"/>
        <v>0</v>
      </c>
    </row>
    <row r="2807" spans="1:9" x14ac:dyDescent="0.3">
      <c r="A2807">
        <v>1</v>
      </c>
      <c r="B2807">
        <v>35</v>
      </c>
      <c r="C2807">
        <v>4</v>
      </c>
      <c r="D2807">
        <v>59</v>
      </c>
      <c r="E2807">
        <v>0</v>
      </c>
      <c r="F2807">
        <f t="shared" si="172"/>
        <v>2.6996531315983825</v>
      </c>
      <c r="G2807">
        <f t="shared" si="173"/>
        <v>6.2993827070919661E-2</v>
      </c>
      <c r="H2807">
        <f t="shared" si="174"/>
        <v>6.5065408794145019E-2</v>
      </c>
      <c r="I2807">
        <f t="shared" si="175"/>
        <v>0</v>
      </c>
    </row>
    <row r="2808" spans="1:9" x14ac:dyDescent="0.3">
      <c r="A2808">
        <v>1</v>
      </c>
      <c r="B2808">
        <v>32</v>
      </c>
      <c r="C2808">
        <v>6</v>
      </c>
      <c r="D2808">
        <v>88</v>
      </c>
      <c r="E2808">
        <v>0</v>
      </c>
      <c r="F2808">
        <f t="shared" si="172"/>
        <v>1.3104970646776666</v>
      </c>
      <c r="G2808">
        <f t="shared" si="173"/>
        <v>0.21240367910262647</v>
      </c>
      <c r="H2808">
        <f t="shared" si="174"/>
        <v>0.23876960351124932</v>
      </c>
      <c r="I2808">
        <f t="shared" si="175"/>
        <v>0</v>
      </c>
    </row>
    <row r="2809" spans="1:9" x14ac:dyDescent="0.3">
      <c r="A2809">
        <v>2</v>
      </c>
      <c r="B2809">
        <v>31</v>
      </c>
      <c r="C2809">
        <v>2</v>
      </c>
      <c r="D2809">
        <v>59</v>
      </c>
      <c r="E2809">
        <v>0</v>
      </c>
      <c r="F2809">
        <f t="shared" si="172"/>
        <v>2.9283909925127771</v>
      </c>
      <c r="G2809">
        <f t="shared" si="173"/>
        <v>5.076780768317659E-2</v>
      </c>
      <c r="H2809">
        <f t="shared" si="174"/>
        <v>5.2101839786172055E-2</v>
      </c>
      <c r="I2809">
        <f t="shared" si="175"/>
        <v>0</v>
      </c>
    </row>
    <row r="2810" spans="1:9" x14ac:dyDescent="0.3">
      <c r="A2810">
        <v>1</v>
      </c>
      <c r="B2810">
        <v>27</v>
      </c>
      <c r="C2810">
        <v>2</v>
      </c>
      <c r="D2810">
        <v>52</v>
      </c>
      <c r="E2810">
        <v>0</v>
      </c>
      <c r="F2810">
        <f t="shared" si="172"/>
        <v>2.9926002648880066</v>
      </c>
      <c r="G2810">
        <f t="shared" si="173"/>
        <v>4.7761290250157719E-2</v>
      </c>
      <c r="H2810">
        <f t="shared" si="174"/>
        <v>4.8939530086630864E-2</v>
      </c>
      <c r="I2810">
        <f t="shared" si="175"/>
        <v>0</v>
      </c>
    </row>
    <row r="2811" spans="1:9" x14ac:dyDescent="0.3">
      <c r="A2811">
        <v>1</v>
      </c>
      <c r="B2811">
        <v>34</v>
      </c>
      <c r="C2811">
        <v>6</v>
      </c>
      <c r="D2811">
        <v>74</v>
      </c>
      <c r="E2811">
        <v>1</v>
      </c>
      <c r="F2811">
        <f t="shared" si="172"/>
        <v>1.9814401619892856</v>
      </c>
      <c r="G2811">
        <f t="shared" si="173"/>
        <v>0.12116539949805928</v>
      </c>
      <c r="H2811">
        <f t="shared" si="174"/>
        <v>2.1105987287941432</v>
      </c>
      <c r="I2811">
        <f t="shared" si="175"/>
        <v>0</v>
      </c>
    </row>
    <row r="2812" spans="1:9" x14ac:dyDescent="0.3">
      <c r="A2812">
        <v>1</v>
      </c>
      <c r="B2812">
        <v>35</v>
      </c>
      <c r="C2812">
        <v>4</v>
      </c>
      <c r="D2812">
        <v>60</v>
      </c>
      <c r="E2812">
        <v>0</v>
      </c>
      <c r="F2812">
        <f t="shared" si="172"/>
        <v>2.6524898933877861</v>
      </c>
      <c r="G2812">
        <f t="shared" si="173"/>
        <v>6.5835711995284374E-2</v>
      </c>
      <c r="H2812">
        <f t="shared" si="174"/>
        <v>6.810295900007389E-2</v>
      </c>
      <c r="I2812">
        <f t="shared" si="175"/>
        <v>0</v>
      </c>
    </row>
    <row r="2813" spans="1:9" x14ac:dyDescent="0.3">
      <c r="A2813">
        <v>1</v>
      </c>
      <c r="B2813">
        <v>36</v>
      </c>
      <c r="C2813">
        <v>8</v>
      </c>
      <c r="D2813">
        <v>46</v>
      </c>
      <c r="E2813">
        <v>0</v>
      </c>
      <c r="F2813">
        <f t="shared" si="172"/>
        <v>3.3072330789807376</v>
      </c>
      <c r="G2813">
        <f t="shared" si="173"/>
        <v>3.5323883973372647E-2</v>
      </c>
      <c r="H2813">
        <f t="shared" si="174"/>
        <v>3.596286504035117E-2</v>
      </c>
      <c r="I2813">
        <f t="shared" si="175"/>
        <v>0</v>
      </c>
    </row>
    <row r="2814" spans="1:9" x14ac:dyDescent="0.3">
      <c r="A2814">
        <v>1</v>
      </c>
      <c r="B2814">
        <v>44</v>
      </c>
      <c r="C2814">
        <v>13</v>
      </c>
      <c r="D2814">
        <v>59</v>
      </c>
      <c r="E2814">
        <v>0</v>
      </c>
      <c r="F2814">
        <f t="shared" si="172"/>
        <v>2.7231532435247603</v>
      </c>
      <c r="G2814">
        <f t="shared" si="173"/>
        <v>6.1620881664366939E-2</v>
      </c>
      <c r="H2814">
        <f t="shared" si="174"/>
        <v>6.3601234303468243E-2</v>
      </c>
      <c r="I2814">
        <f t="shared" si="175"/>
        <v>0</v>
      </c>
    </row>
    <row r="2815" spans="1:9" x14ac:dyDescent="0.3">
      <c r="A2815">
        <v>1</v>
      </c>
      <c r="B2815">
        <v>26</v>
      </c>
      <c r="C2815">
        <v>2</v>
      </c>
      <c r="D2815">
        <v>64</v>
      </c>
      <c r="E2815">
        <v>0</v>
      </c>
      <c r="F2815">
        <f t="shared" si="172"/>
        <v>2.4213125251792147</v>
      </c>
      <c r="G2815">
        <f t="shared" si="173"/>
        <v>8.1561880789380578E-2</v>
      </c>
      <c r="H2815">
        <f t="shared" si="174"/>
        <v>8.5080748169065815E-2</v>
      </c>
      <c r="I2815">
        <f t="shared" si="175"/>
        <v>0</v>
      </c>
    </row>
    <row r="2816" spans="1:9" x14ac:dyDescent="0.3">
      <c r="A2816">
        <v>1</v>
      </c>
      <c r="B2816">
        <v>35</v>
      </c>
      <c r="C2816">
        <v>7</v>
      </c>
      <c r="D2816">
        <v>84</v>
      </c>
      <c r="E2816">
        <v>0</v>
      </c>
      <c r="F2816">
        <f t="shared" si="172"/>
        <v>1.5124189034306958</v>
      </c>
      <c r="G2816">
        <f t="shared" si="173"/>
        <v>0.18058058842292052</v>
      </c>
      <c r="H2816">
        <f t="shared" si="174"/>
        <v>0.19915922416085644</v>
      </c>
      <c r="I2816">
        <f t="shared" si="175"/>
        <v>0</v>
      </c>
    </row>
    <row r="2817" spans="1:9" x14ac:dyDescent="0.3">
      <c r="A2817">
        <v>2</v>
      </c>
      <c r="B2817">
        <v>28</v>
      </c>
      <c r="C2817">
        <v>5</v>
      </c>
      <c r="D2817">
        <v>81</v>
      </c>
      <c r="E2817">
        <v>0</v>
      </c>
      <c r="F2817">
        <f t="shared" si="172"/>
        <v>1.8666598354319781</v>
      </c>
      <c r="G2817">
        <f t="shared" si="173"/>
        <v>0.13392868068922598</v>
      </c>
      <c r="H2817">
        <f t="shared" si="174"/>
        <v>0.14378801894835166</v>
      </c>
      <c r="I2817">
        <f t="shared" si="175"/>
        <v>0</v>
      </c>
    </row>
    <row r="2818" spans="1:9" x14ac:dyDescent="0.3">
      <c r="A2818">
        <v>1</v>
      </c>
      <c r="B2818">
        <v>38</v>
      </c>
      <c r="C2818">
        <v>9</v>
      </c>
      <c r="D2818">
        <v>85</v>
      </c>
      <c r="E2818">
        <v>0</v>
      </c>
      <c r="F2818">
        <f t="shared" si="172"/>
        <v>1.4758067934964831</v>
      </c>
      <c r="G2818">
        <f t="shared" si="173"/>
        <v>0.18606161397616836</v>
      </c>
      <c r="H2818">
        <f t="shared" si="174"/>
        <v>0.20587060868986046</v>
      </c>
      <c r="I2818">
        <f t="shared" si="175"/>
        <v>0</v>
      </c>
    </row>
    <row r="2819" spans="1:9" x14ac:dyDescent="0.3">
      <c r="A2819">
        <v>1</v>
      </c>
      <c r="B2819">
        <v>49</v>
      </c>
      <c r="C2819">
        <v>18</v>
      </c>
      <c r="D2819">
        <v>82</v>
      </c>
      <c r="E2819">
        <v>0</v>
      </c>
      <c r="F2819">
        <f t="shared" ref="F2819:F2882" si="176">$K$2+$K$3*A2819+$K$4*B2819+$K$5*C2819+$K$6*D2819</f>
        <v>1.651454382417918</v>
      </c>
      <c r="G2819">
        <f t="shared" ref="G2819:G2882" si="177">1/(1+EXP(F2819))</f>
        <v>0.16091248250793733</v>
      </c>
      <c r="H2819">
        <f t="shared" ref="H2819:H2882" si="178">-1*(E2819*LN(G2819)+(1-E2819)*LN(1-G2819))</f>
        <v>0.17544026628390327</v>
      </c>
      <c r="I2819">
        <f t="shared" ref="I2819:I2882" si="179">IF(G2819&gt;=0.5,1,0)</f>
        <v>0</v>
      </c>
    </row>
    <row r="2820" spans="1:9" x14ac:dyDescent="0.3">
      <c r="A2820">
        <v>1</v>
      </c>
      <c r="B2820">
        <v>44</v>
      </c>
      <c r="C2820">
        <v>16</v>
      </c>
      <c r="D2820">
        <v>89</v>
      </c>
      <c r="E2820">
        <v>1</v>
      </c>
      <c r="F2820">
        <f t="shared" si="176"/>
        <v>1.3001028243040906</v>
      </c>
      <c r="G2820">
        <f t="shared" si="177"/>
        <v>0.21414771230405347</v>
      </c>
      <c r="H2820">
        <f t="shared" si="178"/>
        <v>1.5410892576579318</v>
      </c>
      <c r="I2820">
        <f t="shared" si="179"/>
        <v>0</v>
      </c>
    </row>
    <row r="2821" spans="1:9" x14ac:dyDescent="0.3">
      <c r="A2821">
        <v>1</v>
      </c>
      <c r="B2821">
        <v>20</v>
      </c>
      <c r="C2821">
        <v>1</v>
      </c>
      <c r="D2821">
        <v>50</v>
      </c>
      <c r="E2821">
        <v>0</v>
      </c>
      <c r="F2821">
        <f t="shared" si="176"/>
        <v>3.0523423306720221</v>
      </c>
      <c r="G2821">
        <f t="shared" si="177"/>
        <v>4.5116456039285394E-2</v>
      </c>
      <c r="H2821">
        <f t="shared" si="178"/>
        <v>4.6165889433753396E-2</v>
      </c>
      <c r="I2821">
        <f t="shared" si="179"/>
        <v>0</v>
      </c>
    </row>
    <row r="2822" spans="1:9" x14ac:dyDescent="0.3">
      <c r="A2822">
        <v>1</v>
      </c>
      <c r="B2822">
        <v>38</v>
      </c>
      <c r="C2822">
        <v>10</v>
      </c>
      <c r="D2822">
        <v>63</v>
      </c>
      <c r="E2822">
        <v>0</v>
      </c>
      <c r="F2822">
        <f t="shared" si="176"/>
        <v>2.5106802764953478</v>
      </c>
      <c r="G2822">
        <f t="shared" si="177"/>
        <v>7.5112836400940713E-2</v>
      </c>
      <c r="H2822">
        <f t="shared" si="178"/>
        <v>7.8083534208837735E-2</v>
      </c>
      <c r="I2822">
        <f t="shared" si="179"/>
        <v>0</v>
      </c>
    </row>
    <row r="2823" spans="1:9" x14ac:dyDescent="0.3">
      <c r="A2823">
        <v>1</v>
      </c>
      <c r="B2823">
        <v>56</v>
      </c>
      <c r="C2823">
        <v>5</v>
      </c>
      <c r="D2823">
        <v>51</v>
      </c>
      <c r="E2823">
        <v>0</v>
      </c>
      <c r="F2823">
        <f t="shared" si="176"/>
        <v>3.1861477844632016</v>
      </c>
      <c r="G2823">
        <f t="shared" si="177"/>
        <v>3.9690346759271161E-2</v>
      </c>
      <c r="H2823">
        <f t="shared" si="178"/>
        <v>4.0499491070990976E-2</v>
      </c>
      <c r="I2823">
        <f t="shared" si="179"/>
        <v>0</v>
      </c>
    </row>
    <row r="2824" spans="1:9" x14ac:dyDescent="0.3">
      <c r="A2824">
        <v>1</v>
      </c>
      <c r="B2824">
        <v>41</v>
      </c>
      <c r="C2824">
        <v>12</v>
      </c>
      <c r="D2824">
        <v>51</v>
      </c>
      <c r="E2824">
        <v>0</v>
      </c>
      <c r="F2824">
        <f t="shared" si="176"/>
        <v>3.0871902632988895</v>
      </c>
      <c r="G2824">
        <f t="shared" si="177"/>
        <v>4.3638747405618912E-2</v>
      </c>
      <c r="H2824">
        <f t="shared" si="178"/>
        <v>4.4619558026305503E-2</v>
      </c>
      <c r="I2824">
        <f t="shared" si="179"/>
        <v>0</v>
      </c>
    </row>
    <row r="2825" spans="1:9" x14ac:dyDescent="0.3">
      <c r="A2825">
        <v>1</v>
      </c>
      <c r="B2825">
        <v>52</v>
      </c>
      <c r="C2825">
        <v>20</v>
      </c>
      <c r="D2825">
        <v>68</v>
      </c>
      <c r="E2825">
        <v>0</v>
      </c>
      <c r="F2825">
        <f t="shared" si="176"/>
        <v>2.3222908456426534</v>
      </c>
      <c r="G2825">
        <f t="shared" si="177"/>
        <v>8.9293591842484088E-2</v>
      </c>
      <c r="H2825">
        <f t="shared" si="178"/>
        <v>9.3534707914490811E-2</v>
      </c>
      <c r="I2825">
        <f t="shared" si="179"/>
        <v>0</v>
      </c>
    </row>
    <row r="2826" spans="1:9" x14ac:dyDescent="0.3">
      <c r="A2826">
        <v>1</v>
      </c>
      <c r="B2826">
        <v>54</v>
      </c>
      <c r="C2826">
        <v>14</v>
      </c>
      <c r="D2826">
        <v>59</v>
      </c>
      <c r="E2826">
        <v>0</v>
      </c>
      <c r="F2826">
        <f t="shared" si="176"/>
        <v>2.7737242977068384</v>
      </c>
      <c r="G2826">
        <f t="shared" si="177"/>
        <v>5.8760691669535972E-2</v>
      </c>
      <c r="H2826">
        <f t="shared" si="178"/>
        <v>6.0557858944007024E-2</v>
      </c>
      <c r="I2826">
        <f t="shared" si="179"/>
        <v>0</v>
      </c>
    </row>
    <row r="2827" spans="1:9" x14ac:dyDescent="0.3">
      <c r="A2827">
        <v>1</v>
      </c>
      <c r="B2827">
        <v>23</v>
      </c>
      <c r="C2827">
        <v>2</v>
      </c>
      <c r="D2827">
        <v>49</v>
      </c>
      <c r="E2827">
        <v>0</v>
      </c>
      <c r="F2827">
        <f t="shared" si="176"/>
        <v>3.1127744547932616</v>
      </c>
      <c r="G2827">
        <f t="shared" si="177"/>
        <v>4.2583385920800777E-2</v>
      </c>
      <c r="H2827">
        <f t="shared" si="178"/>
        <v>4.3516648843191466E-2</v>
      </c>
      <c r="I2827">
        <f t="shared" si="179"/>
        <v>0</v>
      </c>
    </row>
    <row r="2828" spans="1:9" x14ac:dyDescent="0.3">
      <c r="A2828">
        <v>3</v>
      </c>
      <c r="B2828">
        <v>36</v>
      </c>
      <c r="C2828">
        <v>4</v>
      </c>
      <c r="D2828">
        <v>66</v>
      </c>
      <c r="E2828">
        <v>0</v>
      </c>
      <c r="F2828">
        <f t="shared" si="176"/>
        <v>2.8640750860506645</v>
      </c>
      <c r="G2828">
        <f t="shared" si="177"/>
        <v>5.3958301855198378E-2</v>
      </c>
      <c r="H2828">
        <f t="shared" si="178"/>
        <v>5.5468632524513124E-2</v>
      </c>
      <c r="I2828">
        <f t="shared" si="179"/>
        <v>0</v>
      </c>
    </row>
    <row r="2829" spans="1:9" x14ac:dyDescent="0.3">
      <c r="A2829">
        <v>1</v>
      </c>
      <c r="B2829">
        <v>42</v>
      </c>
      <c r="C2829">
        <v>4</v>
      </c>
      <c r="D2829">
        <v>63</v>
      </c>
      <c r="E2829">
        <v>1</v>
      </c>
      <c r="F2829">
        <f t="shared" si="176"/>
        <v>2.5483023470274317</v>
      </c>
      <c r="G2829">
        <f t="shared" si="177"/>
        <v>7.2540618016637012E-2</v>
      </c>
      <c r="H2829">
        <f t="shared" si="178"/>
        <v>2.6236086254967717</v>
      </c>
      <c r="I2829">
        <f t="shared" si="179"/>
        <v>0</v>
      </c>
    </row>
    <row r="2830" spans="1:9" x14ac:dyDescent="0.3">
      <c r="A2830">
        <v>1</v>
      </c>
      <c r="B2830">
        <v>26</v>
      </c>
      <c r="C2830">
        <v>1</v>
      </c>
      <c r="D2830">
        <v>62</v>
      </c>
      <c r="E2830">
        <v>0</v>
      </c>
      <c r="F2830">
        <f t="shared" si="176"/>
        <v>2.5183567592346656</v>
      </c>
      <c r="G2830">
        <f t="shared" si="177"/>
        <v>7.4581280603372366E-2</v>
      </c>
      <c r="H2830">
        <f t="shared" si="178"/>
        <v>7.7508974275719192E-2</v>
      </c>
      <c r="I2830">
        <f t="shared" si="179"/>
        <v>0</v>
      </c>
    </row>
    <row r="2831" spans="1:9" x14ac:dyDescent="0.3">
      <c r="A2831">
        <v>1</v>
      </c>
      <c r="B2831">
        <v>34</v>
      </c>
      <c r="C2831">
        <v>6</v>
      </c>
      <c r="D2831">
        <v>61</v>
      </c>
      <c r="E2831">
        <v>0</v>
      </c>
      <c r="F2831">
        <f t="shared" si="176"/>
        <v>2.5945622587270405</v>
      </c>
      <c r="G2831">
        <f t="shared" si="177"/>
        <v>6.9489205117154521E-2</v>
      </c>
      <c r="H2831">
        <f t="shared" si="178"/>
        <v>7.2021601803400254E-2</v>
      </c>
      <c r="I2831">
        <f t="shared" si="179"/>
        <v>0</v>
      </c>
    </row>
    <row r="2832" spans="1:9" x14ac:dyDescent="0.3">
      <c r="A2832">
        <v>1</v>
      </c>
      <c r="B2832">
        <v>55</v>
      </c>
      <c r="C2832">
        <v>7</v>
      </c>
      <c r="D2832">
        <v>67</v>
      </c>
      <c r="E2832">
        <v>0</v>
      </c>
      <c r="F2832">
        <f t="shared" si="176"/>
        <v>2.4207715766435083</v>
      </c>
      <c r="G2832">
        <f t="shared" si="177"/>
        <v>8.1602412168996552E-2</v>
      </c>
      <c r="H2832">
        <f t="shared" si="178"/>
        <v>8.512487991091644E-2</v>
      </c>
      <c r="I2832">
        <f t="shared" si="179"/>
        <v>0</v>
      </c>
    </row>
    <row r="2833" spans="1:9" x14ac:dyDescent="0.3">
      <c r="A2833">
        <v>1</v>
      </c>
      <c r="B2833">
        <v>34</v>
      </c>
      <c r="C2833">
        <v>10</v>
      </c>
      <c r="D2833">
        <v>70</v>
      </c>
      <c r="E2833">
        <v>0</v>
      </c>
      <c r="F2833">
        <f t="shared" si="176"/>
        <v>2.1592220842946386</v>
      </c>
      <c r="G2833">
        <f t="shared" si="177"/>
        <v>0.10347259334196331</v>
      </c>
      <c r="H2833">
        <f t="shared" si="178"/>
        <v>0.10922641567579562</v>
      </c>
      <c r="I2833">
        <f t="shared" si="179"/>
        <v>0</v>
      </c>
    </row>
    <row r="2834" spans="1:9" x14ac:dyDescent="0.3">
      <c r="A2834">
        <v>1</v>
      </c>
      <c r="B2834">
        <v>33</v>
      </c>
      <c r="C2834">
        <v>3</v>
      </c>
      <c r="D2834">
        <v>50</v>
      </c>
      <c r="E2834">
        <v>0</v>
      </c>
      <c r="F2834">
        <f t="shared" si="176"/>
        <v>3.116182270764742</v>
      </c>
      <c r="G2834">
        <f t="shared" si="177"/>
        <v>4.2444665493854436E-2</v>
      </c>
      <c r="H2834">
        <f t="shared" si="178"/>
        <v>4.3371768990208212E-2</v>
      </c>
      <c r="I2834">
        <f t="shared" si="179"/>
        <v>0</v>
      </c>
    </row>
    <row r="2835" spans="1:9" x14ac:dyDescent="0.3">
      <c r="A2835">
        <v>1</v>
      </c>
      <c r="B2835">
        <v>34</v>
      </c>
      <c r="C2835">
        <v>5</v>
      </c>
      <c r="D2835">
        <v>71</v>
      </c>
      <c r="E2835">
        <v>0</v>
      </c>
      <c r="F2835">
        <f t="shared" si="176"/>
        <v>2.1256476342553334</v>
      </c>
      <c r="G2835">
        <f t="shared" si="177"/>
        <v>0.10662888512780619</v>
      </c>
      <c r="H2835">
        <f t="shared" si="178"/>
        <v>0.11275320227227716</v>
      </c>
      <c r="I2835">
        <f t="shared" si="179"/>
        <v>0</v>
      </c>
    </row>
    <row r="2836" spans="1:9" x14ac:dyDescent="0.3">
      <c r="A2836">
        <v>1</v>
      </c>
      <c r="B2836">
        <v>34</v>
      </c>
      <c r="C2836">
        <v>10</v>
      </c>
      <c r="D2836">
        <v>51</v>
      </c>
      <c r="E2836">
        <v>0</v>
      </c>
      <c r="F2836">
        <f t="shared" si="176"/>
        <v>3.055323610295972</v>
      </c>
      <c r="G2836">
        <f t="shared" si="177"/>
        <v>4.4988193682858724E-2</v>
      </c>
      <c r="H2836">
        <f t="shared" si="178"/>
        <v>4.6031575942073473E-2</v>
      </c>
      <c r="I2836">
        <f t="shared" si="179"/>
        <v>0</v>
      </c>
    </row>
    <row r="2837" spans="1:9" x14ac:dyDescent="0.3">
      <c r="A2837">
        <v>1</v>
      </c>
      <c r="B2837">
        <v>28</v>
      </c>
      <c r="C2837">
        <v>1</v>
      </c>
      <c r="D2837">
        <v>53</v>
      </c>
      <c r="E2837">
        <v>0</v>
      </c>
      <c r="F2837">
        <f t="shared" si="176"/>
        <v>2.9534836654933021</v>
      </c>
      <c r="G2837">
        <f t="shared" si="177"/>
        <v>4.9572121827136266E-2</v>
      </c>
      <c r="H2837">
        <f t="shared" si="178"/>
        <v>5.0842997709620162E-2</v>
      </c>
      <c r="I2837">
        <f t="shared" si="179"/>
        <v>0</v>
      </c>
    </row>
    <row r="2838" spans="1:9" x14ac:dyDescent="0.3">
      <c r="A2838">
        <v>1</v>
      </c>
      <c r="B2838">
        <v>26</v>
      </c>
      <c r="C2838">
        <v>4</v>
      </c>
      <c r="D2838">
        <v>67</v>
      </c>
      <c r="E2838">
        <v>0</v>
      </c>
      <c r="F2838">
        <f t="shared" si="176"/>
        <v>2.2743872952789079</v>
      </c>
      <c r="G2838">
        <f t="shared" si="177"/>
        <v>9.3266525310374188E-2</v>
      </c>
      <c r="H2838">
        <f t="shared" si="178"/>
        <v>9.7906725755393276E-2</v>
      </c>
      <c r="I2838">
        <f t="shared" si="179"/>
        <v>0</v>
      </c>
    </row>
    <row r="2839" spans="1:9" x14ac:dyDescent="0.3">
      <c r="A2839">
        <v>1</v>
      </c>
      <c r="B2839">
        <v>36</v>
      </c>
      <c r="C2839">
        <v>3</v>
      </c>
      <c r="D2839">
        <v>59</v>
      </c>
      <c r="E2839">
        <v>0</v>
      </c>
      <c r="F2839">
        <f t="shared" si="176"/>
        <v>2.7076997704142745</v>
      </c>
      <c r="G2839">
        <f t="shared" si="177"/>
        <v>6.2520536196385701E-2</v>
      </c>
      <c r="H2839">
        <f t="shared" si="178"/>
        <v>6.4560426653639924E-2</v>
      </c>
      <c r="I2839">
        <f t="shared" si="179"/>
        <v>0</v>
      </c>
    </row>
    <row r="2840" spans="1:9" x14ac:dyDescent="0.3">
      <c r="A2840">
        <v>2</v>
      </c>
      <c r="B2840">
        <v>50</v>
      </c>
      <c r="C2840">
        <v>15</v>
      </c>
      <c r="D2840">
        <v>56</v>
      </c>
      <c r="E2840">
        <v>0</v>
      </c>
      <c r="F2840">
        <f t="shared" si="176"/>
        <v>3.1357986003502472</v>
      </c>
      <c r="G2840">
        <f t="shared" si="177"/>
        <v>4.1654514123119213E-2</v>
      </c>
      <c r="H2840">
        <f t="shared" si="178"/>
        <v>4.2546933584192072E-2</v>
      </c>
      <c r="I2840">
        <f t="shared" si="179"/>
        <v>0</v>
      </c>
    </row>
    <row r="2841" spans="1:9" x14ac:dyDescent="0.3">
      <c r="A2841">
        <v>1</v>
      </c>
      <c r="B2841">
        <v>25</v>
      </c>
      <c r="C2841">
        <v>3</v>
      </c>
      <c r="D2841">
        <v>73</v>
      </c>
      <c r="E2841">
        <v>0</v>
      </c>
      <c r="F2841">
        <f t="shared" si="176"/>
        <v>1.988796742467954</v>
      </c>
      <c r="G2841">
        <f t="shared" si="177"/>
        <v>0.12038421945594584</v>
      </c>
      <c r="H2841">
        <f t="shared" si="178"/>
        <v>0.12827007987122199</v>
      </c>
      <c r="I2841">
        <f t="shared" si="179"/>
        <v>0</v>
      </c>
    </row>
    <row r="2842" spans="1:9" x14ac:dyDescent="0.3">
      <c r="A2842">
        <v>1</v>
      </c>
      <c r="B2842">
        <v>33</v>
      </c>
      <c r="C2842">
        <v>9</v>
      </c>
      <c r="D2842">
        <v>83</v>
      </c>
      <c r="E2842">
        <v>0</v>
      </c>
      <c r="F2842">
        <f t="shared" si="176"/>
        <v>1.5434888640095084</v>
      </c>
      <c r="G2842">
        <f t="shared" si="177"/>
        <v>0.17602866885507715</v>
      </c>
      <c r="H2842">
        <f t="shared" si="178"/>
        <v>0.19361954197778239</v>
      </c>
      <c r="I2842">
        <f t="shared" si="179"/>
        <v>0</v>
      </c>
    </row>
    <row r="2843" spans="1:9" x14ac:dyDescent="0.3">
      <c r="A2843">
        <v>1</v>
      </c>
      <c r="B2843">
        <v>50</v>
      </c>
      <c r="C2843">
        <v>16</v>
      </c>
      <c r="D2843">
        <v>84</v>
      </c>
      <c r="E2843">
        <v>0</v>
      </c>
      <c r="F2843">
        <f t="shared" si="176"/>
        <v>1.5678923024468752</v>
      </c>
      <c r="G2843">
        <f t="shared" si="177"/>
        <v>0.17251706830057437</v>
      </c>
      <c r="H2843">
        <f t="shared" si="178"/>
        <v>0.18936679828875</v>
      </c>
      <c r="I2843">
        <f t="shared" si="179"/>
        <v>0</v>
      </c>
    </row>
    <row r="2844" spans="1:9" x14ac:dyDescent="0.3">
      <c r="A2844">
        <v>2</v>
      </c>
      <c r="B2844">
        <v>29</v>
      </c>
      <c r="C2844">
        <v>1</v>
      </c>
      <c r="D2844">
        <v>54</v>
      </c>
      <c r="E2844">
        <v>0</v>
      </c>
      <c r="F2844">
        <f t="shared" si="176"/>
        <v>3.15626717883675</v>
      </c>
      <c r="G2844">
        <f t="shared" si="177"/>
        <v>4.0845042894071308E-2</v>
      </c>
      <c r="H2844">
        <f t="shared" si="178"/>
        <v>4.1702635185101179E-2</v>
      </c>
      <c r="I2844">
        <f t="shared" si="179"/>
        <v>0</v>
      </c>
    </row>
    <row r="2845" spans="1:9" x14ac:dyDescent="0.3">
      <c r="A2845">
        <v>1</v>
      </c>
      <c r="B2845">
        <v>59</v>
      </c>
      <c r="C2845">
        <v>23</v>
      </c>
      <c r="D2845">
        <v>52</v>
      </c>
      <c r="E2845">
        <v>0</v>
      </c>
      <c r="F2845">
        <f t="shared" si="176"/>
        <v>3.106051552380857</v>
      </c>
      <c r="G2845">
        <f t="shared" si="177"/>
        <v>4.2858323372008483E-2</v>
      </c>
      <c r="H2845">
        <f t="shared" si="178"/>
        <v>4.3803856032893711E-2</v>
      </c>
      <c r="I2845">
        <f t="shared" si="179"/>
        <v>0</v>
      </c>
    </row>
    <row r="2846" spans="1:9" x14ac:dyDescent="0.3">
      <c r="A2846">
        <v>1</v>
      </c>
      <c r="B2846">
        <v>37</v>
      </c>
      <c r="C2846">
        <v>8</v>
      </c>
      <c r="D2846">
        <v>60</v>
      </c>
      <c r="E2846">
        <v>0</v>
      </c>
      <c r="F2846">
        <f t="shared" si="176"/>
        <v>2.6522766252140206</v>
      </c>
      <c r="G2846">
        <f t="shared" si="177"/>
        <v>6.5848829494910666E-2</v>
      </c>
      <c r="H2846">
        <f t="shared" si="178"/>
        <v>6.8117001060869098E-2</v>
      </c>
      <c r="I2846">
        <f t="shared" si="179"/>
        <v>0</v>
      </c>
    </row>
    <row r="2847" spans="1:9" x14ac:dyDescent="0.3">
      <c r="A2847">
        <v>1</v>
      </c>
      <c r="B2847">
        <v>26</v>
      </c>
      <c r="C2847">
        <v>4</v>
      </c>
      <c r="D2847">
        <v>64</v>
      </c>
      <c r="E2847">
        <v>0</v>
      </c>
      <c r="F2847">
        <f t="shared" si="176"/>
        <v>2.4158770099106976</v>
      </c>
      <c r="G2847">
        <f t="shared" si="177"/>
        <v>8.1969979926777778E-2</v>
      </c>
      <c r="H2847">
        <f t="shared" si="178"/>
        <v>8.552518729151519E-2</v>
      </c>
      <c r="I2847">
        <f t="shared" si="179"/>
        <v>0</v>
      </c>
    </row>
    <row r="2848" spans="1:9" x14ac:dyDescent="0.3">
      <c r="A2848">
        <v>2</v>
      </c>
      <c r="B2848">
        <v>37</v>
      </c>
      <c r="C2848">
        <v>13</v>
      </c>
      <c r="D2848">
        <v>49</v>
      </c>
      <c r="E2848">
        <v>0</v>
      </c>
      <c r="F2848">
        <f t="shared" si="176"/>
        <v>3.4021013277317023</v>
      </c>
      <c r="G2848">
        <f t="shared" si="177"/>
        <v>3.222985752438115E-2</v>
      </c>
      <c r="H2848">
        <f t="shared" si="178"/>
        <v>3.2760676022956799E-2</v>
      </c>
      <c r="I2848">
        <f t="shared" si="179"/>
        <v>0</v>
      </c>
    </row>
    <row r="2849" spans="1:9" x14ac:dyDescent="0.3">
      <c r="A2849">
        <v>1</v>
      </c>
      <c r="B2849">
        <v>34</v>
      </c>
      <c r="C2849">
        <v>9</v>
      </c>
      <c r="D2849">
        <v>48</v>
      </c>
      <c r="E2849">
        <v>0</v>
      </c>
      <c r="F2849">
        <f t="shared" si="176"/>
        <v>3.1995310825620198</v>
      </c>
      <c r="G2849">
        <f t="shared" si="177"/>
        <v>3.9183372803172654E-2</v>
      </c>
      <c r="H2849">
        <f t="shared" si="178"/>
        <v>3.9971702790720653E-2</v>
      </c>
      <c r="I2849">
        <f t="shared" si="179"/>
        <v>0</v>
      </c>
    </row>
    <row r="2850" spans="1:9" x14ac:dyDescent="0.3">
      <c r="A2850">
        <v>2</v>
      </c>
      <c r="B2850">
        <v>28</v>
      </c>
      <c r="C2850">
        <v>2</v>
      </c>
      <c r="D2850">
        <v>87</v>
      </c>
      <c r="E2850">
        <v>1</v>
      </c>
      <c r="F2850">
        <f t="shared" si="176"/>
        <v>1.5918336790711747</v>
      </c>
      <c r="G2850">
        <f t="shared" si="177"/>
        <v>0.16912606751814149</v>
      </c>
      <c r="H2850">
        <f t="shared" si="178"/>
        <v>1.7771108805043561</v>
      </c>
      <c r="I2850">
        <f t="shared" si="179"/>
        <v>0</v>
      </c>
    </row>
    <row r="2851" spans="1:9" x14ac:dyDescent="0.3">
      <c r="A2851">
        <v>1</v>
      </c>
      <c r="B2851">
        <v>38</v>
      </c>
      <c r="C2851">
        <v>4</v>
      </c>
      <c r="D2851">
        <v>59</v>
      </c>
      <c r="E2851">
        <v>0</v>
      </c>
      <c r="F2851">
        <f t="shared" si="176"/>
        <v>2.7156397751432833</v>
      </c>
      <c r="G2851">
        <f t="shared" si="177"/>
        <v>6.2056772234183717E-2</v>
      </c>
      <c r="H2851">
        <f t="shared" si="178"/>
        <v>6.4065856577528835E-2</v>
      </c>
      <c r="I2851">
        <f t="shared" si="179"/>
        <v>0</v>
      </c>
    </row>
    <row r="2852" spans="1:9" x14ac:dyDescent="0.3">
      <c r="A2852">
        <v>1</v>
      </c>
      <c r="B2852">
        <v>36</v>
      </c>
      <c r="C2852">
        <v>8</v>
      </c>
      <c r="D2852">
        <v>61</v>
      </c>
      <c r="E2852">
        <v>0</v>
      </c>
      <c r="F2852">
        <f t="shared" si="176"/>
        <v>2.5997845058217903</v>
      </c>
      <c r="G2852">
        <f t="shared" si="177"/>
        <v>6.9152290469900762E-2</v>
      </c>
      <c r="H2852">
        <f t="shared" si="178"/>
        <v>7.1659592389163959E-2</v>
      </c>
      <c r="I2852">
        <f t="shared" si="179"/>
        <v>0</v>
      </c>
    </row>
    <row r="2853" spans="1:9" x14ac:dyDescent="0.3">
      <c r="A2853">
        <v>1</v>
      </c>
      <c r="B2853">
        <v>29</v>
      </c>
      <c r="C2853">
        <v>4</v>
      </c>
      <c r="D2853">
        <v>61</v>
      </c>
      <c r="E2853">
        <v>1</v>
      </c>
      <c r="F2853">
        <f t="shared" si="176"/>
        <v>2.5733533680873881</v>
      </c>
      <c r="G2853">
        <f t="shared" si="177"/>
        <v>7.08731662427496E-2</v>
      </c>
      <c r="H2853">
        <f t="shared" si="178"/>
        <v>2.6468633903871073</v>
      </c>
      <c r="I2853">
        <f t="shared" si="179"/>
        <v>0</v>
      </c>
    </row>
    <row r="2854" spans="1:9" x14ac:dyDescent="0.3">
      <c r="A2854">
        <v>1</v>
      </c>
      <c r="B2854">
        <v>31</v>
      </c>
      <c r="C2854">
        <v>4</v>
      </c>
      <c r="D2854">
        <v>48</v>
      </c>
      <c r="E2854">
        <v>0</v>
      </c>
      <c r="F2854">
        <f t="shared" si="176"/>
        <v>3.1971332271884103</v>
      </c>
      <c r="G2854">
        <f t="shared" si="177"/>
        <v>3.9273747166643481E-2</v>
      </c>
      <c r="H2854">
        <f t="shared" si="178"/>
        <v>4.0065767164174586E-2</v>
      </c>
      <c r="I2854">
        <f t="shared" si="179"/>
        <v>0</v>
      </c>
    </row>
    <row r="2855" spans="1:9" x14ac:dyDescent="0.3">
      <c r="A2855">
        <v>2</v>
      </c>
      <c r="B2855">
        <v>31</v>
      </c>
      <c r="C2855">
        <v>7</v>
      </c>
      <c r="D2855">
        <v>81</v>
      </c>
      <c r="E2855">
        <v>0</v>
      </c>
      <c r="F2855">
        <f t="shared" si="176"/>
        <v>1.8772109637083627</v>
      </c>
      <c r="G2855">
        <f t="shared" si="177"/>
        <v>0.13270955657738792</v>
      </c>
      <c r="H2855">
        <f t="shared" si="178"/>
        <v>0.14238136012032052</v>
      </c>
      <c r="I2855">
        <f t="shared" si="179"/>
        <v>0</v>
      </c>
    </row>
    <row r="2856" spans="1:9" x14ac:dyDescent="0.3">
      <c r="A2856">
        <v>1</v>
      </c>
      <c r="B2856">
        <v>30</v>
      </c>
      <c r="C2856">
        <v>2</v>
      </c>
      <c r="D2856">
        <v>62</v>
      </c>
      <c r="E2856">
        <v>0</v>
      </c>
      <c r="F2856">
        <f t="shared" si="176"/>
        <v>2.5369545263269422</v>
      </c>
      <c r="G2856">
        <f t="shared" si="177"/>
        <v>7.3307795246685042E-2</v>
      </c>
      <c r="H2856">
        <f t="shared" si="178"/>
        <v>7.613380225899756E-2</v>
      </c>
      <c r="I2856">
        <f t="shared" si="179"/>
        <v>0</v>
      </c>
    </row>
    <row r="2857" spans="1:9" x14ac:dyDescent="0.3">
      <c r="A2857">
        <v>1</v>
      </c>
      <c r="B2857">
        <v>27</v>
      </c>
      <c r="C2857">
        <v>1</v>
      </c>
      <c r="D2857">
        <v>88</v>
      </c>
      <c r="E2857">
        <v>0</v>
      </c>
      <c r="F2857">
        <f t="shared" si="176"/>
        <v>1.2974414469407902</v>
      </c>
      <c r="G2857">
        <f t="shared" si="177"/>
        <v>0.21459593215113576</v>
      </c>
      <c r="H2857">
        <f t="shared" si="178"/>
        <v>0.24155695751771603</v>
      </c>
      <c r="I2857">
        <f t="shared" si="179"/>
        <v>0</v>
      </c>
    </row>
    <row r="2858" spans="1:9" x14ac:dyDescent="0.3">
      <c r="A2858">
        <v>1</v>
      </c>
      <c r="B2858">
        <v>56</v>
      </c>
      <c r="C2858">
        <v>12</v>
      </c>
      <c r="D2858">
        <v>49</v>
      </c>
      <c r="E2858">
        <v>0</v>
      </c>
      <c r="F2858">
        <f t="shared" si="176"/>
        <v>3.2614499574445865</v>
      </c>
      <c r="G2858">
        <f t="shared" si="177"/>
        <v>3.6917621849365111E-2</v>
      </c>
      <c r="H2858">
        <f t="shared" si="178"/>
        <v>3.7616327591707827E-2</v>
      </c>
      <c r="I2858">
        <f t="shared" si="179"/>
        <v>0</v>
      </c>
    </row>
    <row r="2859" spans="1:9" x14ac:dyDescent="0.3">
      <c r="A2859">
        <v>1</v>
      </c>
      <c r="B2859">
        <v>33</v>
      </c>
      <c r="C2859">
        <v>7</v>
      </c>
      <c r="D2859">
        <v>44</v>
      </c>
      <c r="E2859">
        <v>1</v>
      </c>
      <c r="F2859">
        <f t="shared" si="176"/>
        <v>3.3882906694912887</v>
      </c>
      <c r="G2859">
        <f t="shared" si="177"/>
        <v>3.2663421083034862E-2</v>
      </c>
      <c r="H2859">
        <f t="shared" si="178"/>
        <v>3.4214994485166437</v>
      </c>
      <c r="I2859">
        <f t="shared" si="179"/>
        <v>0</v>
      </c>
    </row>
    <row r="2860" spans="1:9" x14ac:dyDescent="0.3">
      <c r="A2860">
        <v>1</v>
      </c>
      <c r="B2860">
        <v>29</v>
      </c>
      <c r="C2860">
        <v>4</v>
      </c>
      <c r="D2860">
        <v>73</v>
      </c>
      <c r="E2860">
        <v>0</v>
      </c>
      <c r="F2860">
        <f t="shared" si="176"/>
        <v>2.0073945095602297</v>
      </c>
      <c r="G2860">
        <f t="shared" si="177"/>
        <v>0.11842872945608088</v>
      </c>
      <c r="H2860">
        <f t="shared" si="178"/>
        <v>0.12604942897301372</v>
      </c>
      <c r="I2860">
        <f t="shared" si="179"/>
        <v>0</v>
      </c>
    </row>
    <row r="2861" spans="1:9" x14ac:dyDescent="0.3">
      <c r="A2861">
        <v>1</v>
      </c>
      <c r="B2861">
        <v>30</v>
      </c>
      <c r="C2861">
        <v>4</v>
      </c>
      <c r="D2861">
        <v>72</v>
      </c>
      <c r="E2861">
        <v>0</v>
      </c>
      <c r="F2861">
        <f t="shared" si="176"/>
        <v>2.0598866289524604</v>
      </c>
      <c r="G2861">
        <f t="shared" si="177"/>
        <v>0.11305719788554551</v>
      </c>
      <c r="H2861">
        <f t="shared" si="178"/>
        <v>0.11997478340290435</v>
      </c>
      <c r="I2861">
        <f t="shared" si="179"/>
        <v>0</v>
      </c>
    </row>
    <row r="2862" spans="1:9" x14ac:dyDescent="0.3">
      <c r="A2862">
        <v>1</v>
      </c>
      <c r="B2862">
        <v>31</v>
      </c>
      <c r="C2862">
        <v>5</v>
      </c>
      <c r="D2862">
        <v>45</v>
      </c>
      <c r="E2862">
        <v>0</v>
      </c>
      <c r="F2862">
        <f t="shared" si="176"/>
        <v>3.3359051841859415</v>
      </c>
      <c r="G2862">
        <f t="shared" si="177"/>
        <v>3.435976152870894E-2</v>
      </c>
      <c r="H2862">
        <f t="shared" si="178"/>
        <v>3.4963938079401624E-2</v>
      </c>
      <c r="I2862">
        <f t="shared" si="179"/>
        <v>0</v>
      </c>
    </row>
    <row r="2863" spans="1:9" x14ac:dyDescent="0.3">
      <c r="A2863">
        <v>3</v>
      </c>
      <c r="B2863">
        <v>30</v>
      </c>
      <c r="C2863">
        <v>3</v>
      </c>
      <c r="D2863">
        <v>67</v>
      </c>
      <c r="E2863">
        <v>0</v>
      </c>
      <c r="F2863">
        <f t="shared" si="176"/>
        <v>2.7876563183845242</v>
      </c>
      <c r="G2863">
        <f t="shared" si="177"/>
        <v>5.7994861459906441E-2</v>
      </c>
      <c r="H2863">
        <f t="shared" si="178"/>
        <v>5.9744549494862666E-2</v>
      </c>
      <c r="I2863">
        <f t="shared" si="179"/>
        <v>0</v>
      </c>
    </row>
    <row r="2864" spans="1:9" x14ac:dyDescent="0.3">
      <c r="A2864">
        <v>2</v>
      </c>
      <c r="B2864">
        <v>32</v>
      </c>
      <c r="C2864">
        <v>5</v>
      </c>
      <c r="D2864">
        <v>85</v>
      </c>
      <c r="E2864">
        <v>0</v>
      </c>
      <c r="F2864">
        <f t="shared" si="176"/>
        <v>1.6993224073161262</v>
      </c>
      <c r="G2864">
        <f t="shared" si="177"/>
        <v>0.15455378330369504</v>
      </c>
      <c r="H2864">
        <f t="shared" si="178"/>
        <v>0.16789072390710816</v>
      </c>
      <c r="I2864">
        <f t="shared" si="179"/>
        <v>0</v>
      </c>
    </row>
    <row r="2865" spans="1:9" x14ac:dyDescent="0.3">
      <c r="A2865">
        <v>2</v>
      </c>
      <c r="B2865">
        <v>33</v>
      </c>
      <c r="C2865">
        <v>6</v>
      </c>
      <c r="D2865">
        <v>52</v>
      </c>
      <c r="E2865">
        <v>0</v>
      </c>
      <c r="F2865">
        <f t="shared" si="176"/>
        <v>3.2583203918131862</v>
      </c>
      <c r="G2865">
        <f t="shared" si="177"/>
        <v>3.7029054052893924E-2</v>
      </c>
      <c r="H2865">
        <f t="shared" si="178"/>
        <v>3.7732037995214296E-2</v>
      </c>
      <c r="I2865">
        <f t="shared" si="179"/>
        <v>0</v>
      </c>
    </row>
    <row r="2866" spans="1:9" x14ac:dyDescent="0.3">
      <c r="A2866">
        <v>1</v>
      </c>
      <c r="B2866">
        <v>26</v>
      </c>
      <c r="C2866">
        <v>1</v>
      </c>
      <c r="D2866">
        <v>50</v>
      </c>
      <c r="E2866">
        <v>0</v>
      </c>
      <c r="F2866">
        <f t="shared" si="176"/>
        <v>3.0843156177618236</v>
      </c>
      <c r="G2866">
        <f t="shared" si="177"/>
        <v>4.3758876544729042E-2</v>
      </c>
      <c r="H2866">
        <f t="shared" si="178"/>
        <v>4.4745176545630122E-2</v>
      </c>
      <c r="I2866">
        <f t="shared" si="179"/>
        <v>0</v>
      </c>
    </row>
    <row r="2867" spans="1:9" x14ac:dyDescent="0.3">
      <c r="A2867">
        <v>2</v>
      </c>
      <c r="B2867">
        <v>29</v>
      </c>
      <c r="C2867">
        <v>4</v>
      </c>
      <c r="D2867">
        <v>84</v>
      </c>
      <c r="E2867">
        <v>0</v>
      </c>
      <c r="F2867">
        <f t="shared" si="176"/>
        <v>1.7332167596160799</v>
      </c>
      <c r="G2867">
        <f t="shared" si="177"/>
        <v>0.15017658323793528</v>
      </c>
      <c r="H2867">
        <f t="shared" si="178"/>
        <v>0.16272669606555976</v>
      </c>
      <c r="I2867">
        <f t="shared" si="179"/>
        <v>0</v>
      </c>
    </row>
    <row r="2868" spans="1:9" x14ac:dyDescent="0.3">
      <c r="A2868">
        <v>1</v>
      </c>
      <c r="B2868">
        <v>28</v>
      </c>
      <c r="C2868">
        <v>2</v>
      </c>
      <c r="D2868">
        <v>58</v>
      </c>
      <c r="E2868">
        <v>0</v>
      </c>
      <c r="F2868">
        <f t="shared" si="176"/>
        <v>2.7149497168060615</v>
      </c>
      <c r="G2868">
        <f t="shared" si="177"/>
        <v>6.2096949723228573E-2</v>
      </c>
      <c r="H2868">
        <f t="shared" si="178"/>
        <v>6.4108693231599345E-2</v>
      </c>
      <c r="I2868">
        <f t="shared" si="179"/>
        <v>0</v>
      </c>
    </row>
    <row r="2869" spans="1:9" x14ac:dyDescent="0.3">
      <c r="A2869">
        <v>1</v>
      </c>
      <c r="B2869">
        <v>38</v>
      </c>
      <c r="C2869">
        <v>7</v>
      </c>
      <c r="D2869">
        <v>49</v>
      </c>
      <c r="E2869">
        <v>0</v>
      </c>
      <c r="F2869">
        <f t="shared" si="176"/>
        <v>3.1791188843464742</v>
      </c>
      <c r="G2869">
        <f t="shared" si="177"/>
        <v>3.9959121957489047E-2</v>
      </c>
      <c r="H2869">
        <f t="shared" si="178"/>
        <v>4.0779414132530493E-2</v>
      </c>
      <c r="I2869">
        <f t="shared" si="179"/>
        <v>0</v>
      </c>
    </row>
    <row r="2870" spans="1:9" x14ac:dyDescent="0.3">
      <c r="A2870">
        <v>2</v>
      </c>
      <c r="B2870">
        <v>29</v>
      </c>
      <c r="C2870">
        <v>5</v>
      </c>
      <c r="D2870">
        <v>83</v>
      </c>
      <c r="E2870">
        <v>0</v>
      </c>
      <c r="F2870">
        <f t="shared" si="176"/>
        <v>1.7776622401924183</v>
      </c>
      <c r="G2870">
        <f t="shared" si="177"/>
        <v>0.14459204016636679</v>
      </c>
      <c r="H2870">
        <f t="shared" si="178"/>
        <v>0.15617677783908471</v>
      </c>
      <c r="I2870">
        <f t="shared" si="179"/>
        <v>0</v>
      </c>
    </row>
    <row r="2871" spans="1:9" x14ac:dyDescent="0.3">
      <c r="A2871">
        <v>2</v>
      </c>
      <c r="B2871">
        <v>34</v>
      </c>
      <c r="C2871">
        <v>3</v>
      </c>
      <c r="D2871">
        <v>82</v>
      </c>
      <c r="E2871">
        <v>0</v>
      </c>
      <c r="F2871">
        <f t="shared" si="176"/>
        <v>1.8569053995796994</v>
      </c>
      <c r="G2871">
        <f t="shared" si="177"/>
        <v>0.13506416074684374</v>
      </c>
      <c r="H2871">
        <f t="shared" si="178"/>
        <v>0.14509994907511295</v>
      </c>
      <c r="I2871">
        <f t="shared" si="179"/>
        <v>0</v>
      </c>
    </row>
    <row r="2872" spans="1:9" x14ac:dyDescent="0.3">
      <c r="A2872">
        <v>1</v>
      </c>
      <c r="B2872">
        <v>36</v>
      </c>
      <c r="C2872">
        <v>7</v>
      </c>
      <c r="D2872">
        <v>85</v>
      </c>
      <c r="E2872">
        <v>0</v>
      </c>
      <c r="F2872">
        <f t="shared" si="176"/>
        <v>1.4705845464017333</v>
      </c>
      <c r="G2872">
        <f t="shared" si="177"/>
        <v>0.18685378205347827</v>
      </c>
      <c r="H2872">
        <f t="shared" si="178"/>
        <v>0.20684433573265545</v>
      </c>
      <c r="I2872">
        <f t="shared" si="179"/>
        <v>0</v>
      </c>
    </row>
    <row r="2873" spans="1:9" x14ac:dyDescent="0.3">
      <c r="A2873">
        <v>1</v>
      </c>
      <c r="B2873">
        <v>30</v>
      </c>
      <c r="C2873">
        <v>5</v>
      </c>
      <c r="D2873">
        <v>46</v>
      </c>
      <c r="E2873">
        <v>0</v>
      </c>
      <c r="F2873">
        <f t="shared" si="176"/>
        <v>3.2834130647937112</v>
      </c>
      <c r="G2873">
        <f t="shared" si="177"/>
        <v>3.6144622948334634E-2</v>
      </c>
      <c r="H2873">
        <f t="shared" si="178"/>
        <v>3.6814019431614581E-2</v>
      </c>
      <c r="I2873">
        <f t="shared" si="179"/>
        <v>0</v>
      </c>
    </row>
    <row r="2874" spans="1:9" x14ac:dyDescent="0.3">
      <c r="A2874">
        <v>1</v>
      </c>
      <c r="B2874">
        <v>26</v>
      </c>
      <c r="C2874">
        <v>1</v>
      </c>
      <c r="D2874">
        <v>57</v>
      </c>
      <c r="E2874">
        <v>0</v>
      </c>
      <c r="F2874">
        <f t="shared" si="176"/>
        <v>2.7541729502876482</v>
      </c>
      <c r="G2874">
        <f t="shared" si="177"/>
        <v>5.9851409793397183E-2</v>
      </c>
      <c r="H2874">
        <f t="shared" si="178"/>
        <v>6.171734152269915E-2</v>
      </c>
      <c r="I2874">
        <f t="shared" si="179"/>
        <v>0</v>
      </c>
    </row>
    <row r="2875" spans="1:9" x14ac:dyDescent="0.3">
      <c r="A2875">
        <v>1</v>
      </c>
      <c r="B2875">
        <v>41</v>
      </c>
      <c r="C2875">
        <v>11</v>
      </c>
      <c r="D2875">
        <v>82</v>
      </c>
      <c r="E2875">
        <v>1</v>
      </c>
      <c r="F2875">
        <f t="shared" si="176"/>
        <v>1.627847636404657</v>
      </c>
      <c r="G2875">
        <f t="shared" si="177"/>
        <v>0.16412542683980458</v>
      </c>
      <c r="H2875">
        <f t="shared" si="178"/>
        <v>1.8071243456630639</v>
      </c>
      <c r="I2875">
        <f t="shared" si="179"/>
        <v>0</v>
      </c>
    </row>
    <row r="2876" spans="1:9" x14ac:dyDescent="0.3">
      <c r="A2876">
        <v>1</v>
      </c>
      <c r="B2876">
        <v>37</v>
      </c>
      <c r="C2876">
        <v>7</v>
      </c>
      <c r="D2876">
        <v>74</v>
      </c>
      <c r="E2876">
        <v>0</v>
      </c>
      <c r="F2876">
        <f t="shared" si="176"/>
        <v>1.9947090478999283</v>
      </c>
      <c r="G2876">
        <f t="shared" si="177"/>
        <v>0.11975955825380086</v>
      </c>
      <c r="H2876">
        <f t="shared" si="178"/>
        <v>0.12756017957315607</v>
      </c>
      <c r="I2876">
        <f t="shared" si="179"/>
        <v>0</v>
      </c>
    </row>
    <row r="2877" spans="1:9" x14ac:dyDescent="0.3">
      <c r="A2877">
        <v>1</v>
      </c>
      <c r="B2877">
        <v>41</v>
      </c>
      <c r="C2877">
        <v>6</v>
      </c>
      <c r="D2877">
        <v>62</v>
      </c>
      <c r="E2877">
        <v>1</v>
      </c>
      <c r="F2877">
        <f t="shared" si="176"/>
        <v>2.5847011887878781</v>
      </c>
      <c r="G2877">
        <f t="shared" si="177"/>
        <v>7.0129539612308542E-2</v>
      </c>
      <c r="H2877">
        <f t="shared" si="178"/>
        <v>2.6574111812301613</v>
      </c>
      <c r="I2877">
        <f t="shared" si="179"/>
        <v>0</v>
      </c>
    </row>
    <row r="2878" spans="1:9" x14ac:dyDescent="0.3">
      <c r="A2878">
        <v>1</v>
      </c>
      <c r="B2878">
        <v>29</v>
      </c>
      <c r="C2878">
        <v>5</v>
      </c>
      <c r="D2878">
        <v>80</v>
      </c>
      <c r="E2878">
        <v>0</v>
      </c>
      <c r="F2878">
        <f t="shared" si="176"/>
        <v>1.6745340844517962</v>
      </c>
      <c r="G2878">
        <f t="shared" si="177"/>
        <v>0.15782060350139085</v>
      </c>
      <c r="H2878">
        <f t="shared" si="178"/>
        <v>0.17176222745926809</v>
      </c>
      <c r="I2878">
        <f t="shared" si="179"/>
        <v>0</v>
      </c>
    </row>
    <row r="2879" spans="1:9" x14ac:dyDescent="0.3">
      <c r="A2879">
        <v>1</v>
      </c>
      <c r="B2879">
        <v>30</v>
      </c>
      <c r="C2879">
        <v>1</v>
      </c>
      <c r="D2879">
        <v>84</v>
      </c>
      <c r="E2879">
        <v>0</v>
      </c>
      <c r="F2879">
        <f t="shared" si="176"/>
        <v>1.5020810433280776</v>
      </c>
      <c r="G2879">
        <f t="shared" si="177"/>
        <v>0.18211534867978427</v>
      </c>
      <c r="H2879">
        <f t="shared" si="178"/>
        <v>0.20103396537863677</v>
      </c>
      <c r="I2879">
        <f t="shared" si="179"/>
        <v>0</v>
      </c>
    </row>
    <row r="2880" spans="1:9" x14ac:dyDescent="0.3">
      <c r="A2880">
        <v>1</v>
      </c>
      <c r="B2880">
        <v>26</v>
      </c>
      <c r="C2880">
        <v>1</v>
      </c>
      <c r="D2880">
        <v>84</v>
      </c>
      <c r="E2880">
        <v>0</v>
      </c>
      <c r="F2880">
        <f t="shared" si="176"/>
        <v>1.4807655186015429</v>
      </c>
      <c r="G2880">
        <f t="shared" si="177"/>
        <v>0.18531182007453825</v>
      </c>
      <c r="H2880">
        <f t="shared" si="178"/>
        <v>0.2049498402702849</v>
      </c>
      <c r="I2880">
        <f t="shared" si="179"/>
        <v>0</v>
      </c>
    </row>
    <row r="2881" spans="1:9" x14ac:dyDescent="0.3">
      <c r="A2881">
        <v>3</v>
      </c>
      <c r="B2881">
        <v>29</v>
      </c>
      <c r="C2881">
        <v>3</v>
      </c>
      <c r="D2881">
        <v>49</v>
      </c>
      <c r="E2881">
        <v>0</v>
      </c>
      <c r="F2881">
        <f t="shared" si="176"/>
        <v>3.6312657249936278</v>
      </c>
      <c r="G2881">
        <f t="shared" si="177"/>
        <v>2.5799406947618838E-2</v>
      </c>
      <c r="H2881">
        <f t="shared" si="178"/>
        <v>2.6138048851533563E-2</v>
      </c>
      <c r="I2881">
        <f t="shared" si="179"/>
        <v>0</v>
      </c>
    </row>
    <row r="2882" spans="1:9" x14ac:dyDescent="0.3">
      <c r="A2882">
        <v>1</v>
      </c>
      <c r="B2882">
        <v>37</v>
      </c>
      <c r="C2882">
        <v>2</v>
      </c>
      <c r="D2882">
        <v>58</v>
      </c>
      <c r="E2882">
        <v>0</v>
      </c>
      <c r="F2882">
        <f t="shared" si="176"/>
        <v>2.7629096474407637</v>
      </c>
      <c r="G2882">
        <f t="shared" si="177"/>
        <v>5.9361688981417721E-2</v>
      </c>
      <c r="H2882">
        <f t="shared" si="178"/>
        <v>6.1196579896033325E-2</v>
      </c>
      <c r="I2882">
        <f t="shared" si="179"/>
        <v>0</v>
      </c>
    </row>
    <row r="2883" spans="1:9" x14ac:dyDescent="0.3">
      <c r="A2883">
        <v>4</v>
      </c>
      <c r="B2883">
        <v>30</v>
      </c>
      <c r="C2883">
        <v>4</v>
      </c>
      <c r="D2883">
        <v>49</v>
      </c>
      <c r="E2883">
        <v>0</v>
      </c>
      <c r="F2883">
        <f t="shared" ref="F2883:F2946" si="180">$K$2+$K$3*A2883+$K$4*B2883+$K$5*C2883+$K$6*D2883</f>
        <v>3.8784947189134149</v>
      </c>
      <c r="G2883">
        <f t="shared" ref="G2883:G2946" si="181">1/(1+EXP(F2883))</f>
        <v>2.02628587804391E-2</v>
      </c>
      <c r="H2883">
        <f t="shared" ref="H2883:H2946" si="182">-1*(E2883*LN(G2883)+(1-E2883)*LN(1-G2883))</f>
        <v>2.0470966541153757E-2</v>
      </c>
      <c r="I2883">
        <f t="shared" ref="I2883:I2946" si="183">IF(G2883&gt;=0.5,1,0)</f>
        <v>0</v>
      </c>
    </row>
    <row r="2884" spans="1:9" x14ac:dyDescent="0.3">
      <c r="A2884">
        <v>3</v>
      </c>
      <c r="B2884">
        <v>35</v>
      </c>
      <c r="C2884">
        <v>7</v>
      </c>
      <c r="D2884">
        <v>57</v>
      </c>
      <c r="E2884">
        <v>0</v>
      </c>
      <c r="F2884">
        <f t="shared" si="180"/>
        <v>3.2750620758616247</v>
      </c>
      <c r="G2884">
        <f t="shared" si="181"/>
        <v>3.6436685933355098E-2</v>
      </c>
      <c r="H2884">
        <f t="shared" si="182"/>
        <v>3.7117080711036372E-2</v>
      </c>
      <c r="I2884">
        <f t="shared" si="183"/>
        <v>0</v>
      </c>
    </row>
    <row r="2885" spans="1:9" x14ac:dyDescent="0.3">
      <c r="A2885">
        <v>1</v>
      </c>
      <c r="B2885">
        <v>26</v>
      </c>
      <c r="C2885">
        <v>3</v>
      </c>
      <c r="D2885">
        <v>65</v>
      </c>
      <c r="E2885">
        <v>0</v>
      </c>
      <c r="F2885">
        <f t="shared" si="180"/>
        <v>2.3714315293343593</v>
      </c>
      <c r="G2885">
        <f t="shared" si="181"/>
        <v>8.5377287792974529E-2</v>
      </c>
      <c r="H2885">
        <f t="shared" si="182"/>
        <v>8.9243635126403598E-2</v>
      </c>
      <c r="I2885">
        <f t="shared" si="183"/>
        <v>0</v>
      </c>
    </row>
    <row r="2886" spans="1:9" x14ac:dyDescent="0.3">
      <c r="A2886">
        <v>1</v>
      </c>
      <c r="B2886">
        <v>32</v>
      </c>
      <c r="C2886">
        <v>7</v>
      </c>
      <c r="D2886">
        <v>46</v>
      </c>
      <c r="E2886">
        <v>0</v>
      </c>
      <c r="F2886">
        <f t="shared" si="180"/>
        <v>3.2886353118884619</v>
      </c>
      <c r="G2886">
        <f t="shared" si="181"/>
        <v>3.59631293726939E-2</v>
      </c>
      <c r="H2886">
        <f t="shared" si="182"/>
        <v>3.6625737564310576E-2</v>
      </c>
      <c r="I2886">
        <f t="shared" si="183"/>
        <v>0</v>
      </c>
    </row>
    <row r="2887" spans="1:9" x14ac:dyDescent="0.3">
      <c r="A2887">
        <v>1</v>
      </c>
      <c r="B2887">
        <v>51</v>
      </c>
      <c r="C2887">
        <v>17</v>
      </c>
      <c r="D2887">
        <v>63</v>
      </c>
      <c r="E2887">
        <v>1</v>
      </c>
      <c r="F2887">
        <f t="shared" si="180"/>
        <v>2.5609314284167763</v>
      </c>
      <c r="G2887">
        <f t="shared" si="181"/>
        <v>7.1695526050961009E-2</v>
      </c>
      <c r="H2887">
        <f t="shared" si="182"/>
        <v>2.6353269314968961</v>
      </c>
      <c r="I2887">
        <f t="shared" si="183"/>
        <v>0</v>
      </c>
    </row>
    <row r="2888" spans="1:9" x14ac:dyDescent="0.3">
      <c r="A2888">
        <v>1</v>
      </c>
      <c r="B2888">
        <v>40</v>
      </c>
      <c r="C2888">
        <v>4</v>
      </c>
      <c r="D2888">
        <v>46</v>
      </c>
      <c r="E2888">
        <v>0</v>
      </c>
      <c r="F2888">
        <f t="shared" si="180"/>
        <v>3.3394196342443054</v>
      </c>
      <c r="G2888">
        <f t="shared" si="181"/>
        <v>3.4243345629559788E-2</v>
      </c>
      <c r="H2888">
        <f t="shared" si="182"/>
        <v>3.4843387094027692E-2</v>
      </c>
      <c r="I2888">
        <f t="shared" si="183"/>
        <v>0</v>
      </c>
    </row>
    <row r="2889" spans="1:9" x14ac:dyDescent="0.3">
      <c r="A2889">
        <v>1</v>
      </c>
      <c r="B2889">
        <v>30</v>
      </c>
      <c r="C2889">
        <v>4</v>
      </c>
      <c r="D2889">
        <v>52</v>
      </c>
      <c r="E2889">
        <v>0</v>
      </c>
      <c r="F2889">
        <f t="shared" si="180"/>
        <v>3.0031513931643903</v>
      </c>
      <c r="G2889">
        <f t="shared" si="181"/>
        <v>4.7283706642017607E-2</v>
      </c>
      <c r="H2889">
        <f t="shared" si="182"/>
        <v>4.8438118119033854E-2</v>
      </c>
      <c r="I2889">
        <f t="shared" si="183"/>
        <v>0</v>
      </c>
    </row>
    <row r="2890" spans="1:9" x14ac:dyDescent="0.3">
      <c r="A2890">
        <v>1</v>
      </c>
      <c r="B2890">
        <v>27</v>
      </c>
      <c r="C2890">
        <v>3</v>
      </c>
      <c r="D2890">
        <v>61</v>
      </c>
      <c r="E2890">
        <v>0</v>
      </c>
      <c r="F2890">
        <f t="shared" si="180"/>
        <v>2.5654133633583793</v>
      </c>
      <c r="G2890">
        <f t="shared" si="181"/>
        <v>7.1397801646670978E-2</v>
      </c>
      <c r="H2890">
        <f t="shared" si="182"/>
        <v>7.4074836014529313E-2</v>
      </c>
      <c r="I2890">
        <f t="shared" si="183"/>
        <v>0</v>
      </c>
    </row>
    <row r="2891" spans="1:9" x14ac:dyDescent="0.3">
      <c r="A2891">
        <v>2</v>
      </c>
      <c r="B2891">
        <v>30</v>
      </c>
      <c r="C2891">
        <v>2</v>
      </c>
      <c r="D2891">
        <v>83</v>
      </c>
      <c r="E2891">
        <v>0</v>
      </c>
      <c r="F2891">
        <f t="shared" si="180"/>
        <v>1.7911443942768273</v>
      </c>
      <c r="G2891">
        <f t="shared" si="181"/>
        <v>0.14293247470303663</v>
      </c>
      <c r="H2891">
        <f t="shared" si="182"/>
        <v>0.15423857084310319</v>
      </c>
      <c r="I2891">
        <f t="shared" si="183"/>
        <v>0</v>
      </c>
    </row>
    <row r="2892" spans="1:9" x14ac:dyDescent="0.3">
      <c r="A2892">
        <v>1</v>
      </c>
      <c r="B2892">
        <v>43</v>
      </c>
      <c r="C2892">
        <v>17</v>
      </c>
      <c r="D2892">
        <v>79</v>
      </c>
      <c r="E2892">
        <v>0</v>
      </c>
      <c r="F2892">
        <f t="shared" si="180"/>
        <v>1.7636885675941638</v>
      </c>
      <c r="G2892">
        <f t="shared" si="181"/>
        <v>0.14632897437383624</v>
      </c>
      <c r="H2892">
        <f t="shared" si="182"/>
        <v>0.15820937530269147</v>
      </c>
      <c r="I2892">
        <f t="shared" si="183"/>
        <v>0</v>
      </c>
    </row>
    <row r="2893" spans="1:9" x14ac:dyDescent="0.3">
      <c r="A2893">
        <v>1</v>
      </c>
      <c r="B2893">
        <v>34</v>
      </c>
      <c r="C2893">
        <v>3</v>
      </c>
      <c r="D2893">
        <v>64</v>
      </c>
      <c r="E2893">
        <v>0</v>
      </c>
      <c r="F2893">
        <f t="shared" si="180"/>
        <v>2.461225816998025</v>
      </c>
      <c r="G2893">
        <f t="shared" si="181"/>
        <v>7.8621492918847111E-2</v>
      </c>
      <c r="H2893">
        <f t="shared" si="182"/>
        <v>8.1884353124044046E-2</v>
      </c>
      <c r="I2893">
        <f t="shared" si="183"/>
        <v>0</v>
      </c>
    </row>
    <row r="2894" spans="1:9" x14ac:dyDescent="0.3">
      <c r="A2894">
        <v>1</v>
      </c>
      <c r="B2894">
        <v>40</v>
      </c>
      <c r="C2894">
        <v>8</v>
      </c>
      <c r="D2894">
        <v>68</v>
      </c>
      <c r="E2894">
        <v>0</v>
      </c>
      <c r="F2894">
        <f t="shared" si="180"/>
        <v>2.2909573630741491</v>
      </c>
      <c r="G2894">
        <f t="shared" si="181"/>
        <v>9.1874642378989915E-2</v>
      </c>
      <c r="H2894">
        <f t="shared" si="182"/>
        <v>9.6372850856142014E-2</v>
      </c>
      <c r="I2894">
        <f t="shared" si="183"/>
        <v>0</v>
      </c>
    </row>
    <row r="2895" spans="1:9" x14ac:dyDescent="0.3">
      <c r="A2895">
        <v>1</v>
      </c>
      <c r="B2895">
        <v>26</v>
      </c>
      <c r="C2895">
        <v>1</v>
      </c>
      <c r="D2895">
        <v>58</v>
      </c>
      <c r="E2895">
        <v>0</v>
      </c>
      <c r="F2895">
        <f t="shared" si="180"/>
        <v>2.7070097120770518</v>
      </c>
      <c r="G2895">
        <f t="shared" si="181"/>
        <v>6.2560993913595361E-2</v>
      </c>
      <c r="H2895">
        <f t="shared" si="182"/>
        <v>6.460358342857786E-2</v>
      </c>
      <c r="I2895">
        <f t="shared" si="183"/>
        <v>0</v>
      </c>
    </row>
    <row r="2896" spans="1:9" x14ac:dyDescent="0.3">
      <c r="A2896">
        <v>1</v>
      </c>
      <c r="B2896">
        <v>28</v>
      </c>
      <c r="C2896">
        <v>1</v>
      </c>
      <c r="D2896">
        <v>53</v>
      </c>
      <c r="E2896">
        <v>0</v>
      </c>
      <c r="F2896">
        <f t="shared" si="180"/>
        <v>2.9534836654933021</v>
      </c>
      <c r="G2896">
        <f t="shared" si="181"/>
        <v>4.9572121827136266E-2</v>
      </c>
      <c r="H2896">
        <f t="shared" si="182"/>
        <v>5.0842997709620162E-2</v>
      </c>
      <c r="I2896">
        <f t="shared" si="183"/>
        <v>0</v>
      </c>
    </row>
    <row r="2897" spans="1:9" x14ac:dyDescent="0.3">
      <c r="A2897">
        <v>1</v>
      </c>
      <c r="B2897">
        <v>33</v>
      </c>
      <c r="C2897">
        <v>4</v>
      </c>
      <c r="D2897">
        <v>86</v>
      </c>
      <c r="E2897">
        <v>0</v>
      </c>
      <c r="F2897">
        <f t="shared" si="180"/>
        <v>1.4155879375490104</v>
      </c>
      <c r="G2897">
        <f t="shared" si="181"/>
        <v>0.19535418772325669</v>
      </c>
      <c r="H2897">
        <f t="shared" si="182"/>
        <v>0.21735308313465188</v>
      </c>
      <c r="I2897">
        <f t="shared" si="183"/>
        <v>0</v>
      </c>
    </row>
    <row r="2898" spans="1:9" x14ac:dyDescent="0.3">
      <c r="A2898">
        <v>1</v>
      </c>
      <c r="B2898">
        <v>30</v>
      </c>
      <c r="C2898">
        <v>12</v>
      </c>
      <c r="D2898">
        <v>47</v>
      </c>
      <c r="E2898">
        <v>0</v>
      </c>
      <c r="F2898">
        <f t="shared" si="180"/>
        <v>3.2172255231433065</v>
      </c>
      <c r="G2898">
        <f t="shared" si="181"/>
        <v>3.8522616838239092E-2</v>
      </c>
      <c r="H2898">
        <f t="shared" si="182"/>
        <v>3.9284236682626629E-2</v>
      </c>
      <c r="I2898">
        <f t="shared" si="183"/>
        <v>0</v>
      </c>
    </row>
    <row r="2899" spans="1:9" x14ac:dyDescent="0.3">
      <c r="A2899">
        <v>1</v>
      </c>
      <c r="B2899">
        <v>52</v>
      </c>
      <c r="C2899">
        <v>14</v>
      </c>
      <c r="D2899">
        <v>45</v>
      </c>
      <c r="E2899">
        <v>0</v>
      </c>
      <c r="F2899">
        <f t="shared" si="180"/>
        <v>3.4233518702919223</v>
      </c>
      <c r="G2899">
        <f t="shared" si="181"/>
        <v>3.1573578213636218E-2</v>
      </c>
      <c r="H2899">
        <f t="shared" si="182"/>
        <v>3.2082770330950673E-2</v>
      </c>
      <c r="I2899">
        <f t="shared" si="183"/>
        <v>0</v>
      </c>
    </row>
    <row r="2900" spans="1:9" x14ac:dyDescent="0.3">
      <c r="A2900">
        <v>1</v>
      </c>
      <c r="B2900">
        <v>31</v>
      </c>
      <c r="C2900">
        <v>5</v>
      </c>
      <c r="D2900">
        <v>49</v>
      </c>
      <c r="E2900">
        <v>0</v>
      </c>
      <c r="F2900">
        <f t="shared" si="180"/>
        <v>3.1472522313435558</v>
      </c>
      <c r="G2900">
        <f t="shared" si="181"/>
        <v>4.1199684567730772E-2</v>
      </c>
      <c r="H2900">
        <f t="shared" si="182"/>
        <v>4.2072447435448336E-2</v>
      </c>
      <c r="I2900">
        <f t="shared" si="183"/>
        <v>0</v>
      </c>
    </row>
    <row r="2901" spans="1:9" x14ac:dyDescent="0.3">
      <c r="A2901">
        <v>1</v>
      </c>
      <c r="B2901">
        <v>51</v>
      </c>
      <c r="C2901">
        <v>15</v>
      </c>
      <c r="D2901">
        <v>74</v>
      </c>
      <c r="E2901">
        <v>0</v>
      </c>
      <c r="F2901">
        <f t="shared" si="180"/>
        <v>2.0475713233687318</v>
      </c>
      <c r="G2901">
        <f t="shared" si="181"/>
        <v>0.11429801566193735</v>
      </c>
      <c r="H2901">
        <f t="shared" si="182"/>
        <v>0.12137474575129002</v>
      </c>
      <c r="I2901">
        <f t="shared" si="183"/>
        <v>0</v>
      </c>
    </row>
    <row r="2902" spans="1:9" x14ac:dyDescent="0.3">
      <c r="A2902">
        <v>1</v>
      </c>
      <c r="B2902">
        <v>42</v>
      </c>
      <c r="C2902">
        <v>16</v>
      </c>
      <c r="D2902">
        <v>72</v>
      </c>
      <c r="E2902">
        <v>0</v>
      </c>
      <c r="F2902">
        <f t="shared" si="180"/>
        <v>2.0912201115209648</v>
      </c>
      <c r="G2902">
        <f t="shared" si="181"/>
        <v>0.10995311323199397</v>
      </c>
      <c r="H2902">
        <f t="shared" si="182"/>
        <v>0.11648113588178229</v>
      </c>
      <c r="I2902">
        <f t="shared" si="183"/>
        <v>0</v>
      </c>
    </row>
    <row r="2903" spans="1:9" x14ac:dyDescent="0.3">
      <c r="A2903">
        <v>1</v>
      </c>
      <c r="B2903">
        <v>39</v>
      </c>
      <c r="C2903">
        <v>6</v>
      </c>
      <c r="D2903">
        <v>47</v>
      </c>
      <c r="E2903">
        <v>1</v>
      </c>
      <c r="F2903">
        <f t="shared" si="180"/>
        <v>3.281491999583559</v>
      </c>
      <c r="G2903">
        <f t="shared" si="181"/>
        <v>3.6211609052030247E-2</v>
      </c>
      <c r="H2903">
        <f t="shared" si="182"/>
        <v>3.31837551951608</v>
      </c>
      <c r="I2903">
        <f t="shared" si="183"/>
        <v>0</v>
      </c>
    </row>
    <row r="2904" spans="1:9" x14ac:dyDescent="0.3">
      <c r="A2904">
        <v>1</v>
      </c>
      <c r="B2904">
        <v>46</v>
      </c>
      <c r="C2904">
        <v>16</v>
      </c>
      <c r="D2904">
        <v>77</v>
      </c>
      <c r="E2904">
        <v>0</v>
      </c>
      <c r="F2904">
        <f t="shared" si="180"/>
        <v>1.8767194451945168</v>
      </c>
      <c r="G2904">
        <f t="shared" si="181"/>
        <v>0.13276613945643931</v>
      </c>
      <c r="H2904">
        <f t="shared" si="182"/>
        <v>0.14244660322927216</v>
      </c>
      <c r="I2904">
        <f t="shared" si="183"/>
        <v>0</v>
      </c>
    </row>
    <row r="2905" spans="1:9" x14ac:dyDescent="0.3">
      <c r="A2905">
        <v>1</v>
      </c>
      <c r="B2905">
        <v>28</v>
      </c>
      <c r="C2905">
        <v>4</v>
      </c>
      <c r="D2905">
        <v>59</v>
      </c>
      <c r="E2905">
        <v>0</v>
      </c>
      <c r="F2905">
        <f t="shared" si="180"/>
        <v>2.662350963326948</v>
      </c>
      <c r="G2905">
        <f t="shared" si="181"/>
        <v>6.5231832969760872E-2</v>
      </c>
      <c r="H2905">
        <f t="shared" si="182"/>
        <v>6.7456730138338181E-2</v>
      </c>
      <c r="I2905">
        <f t="shared" si="183"/>
        <v>0</v>
      </c>
    </row>
    <row r="2906" spans="1:9" x14ac:dyDescent="0.3">
      <c r="A2906">
        <v>1</v>
      </c>
      <c r="B2906">
        <v>27</v>
      </c>
      <c r="C2906">
        <v>3</v>
      </c>
      <c r="D2906">
        <v>55</v>
      </c>
      <c r="E2906">
        <v>0</v>
      </c>
      <c r="F2906">
        <f t="shared" si="180"/>
        <v>2.8483927926219583</v>
      </c>
      <c r="G2906">
        <f t="shared" si="181"/>
        <v>5.4764455293336789E-2</v>
      </c>
      <c r="H2906">
        <f t="shared" si="182"/>
        <v>5.6321128889081799E-2</v>
      </c>
      <c r="I2906">
        <f t="shared" si="183"/>
        <v>0</v>
      </c>
    </row>
    <row r="2907" spans="1:9" x14ac:dyDescent="0.3">
      <c r="A2907">
        <v>1</v>
      </c>
      <c r="B2907">
        <v>38</v>
      </c>
      <c r="C2907">
        <v>7</v>
      </c>
      <c r="D2907">
        <v>71</v>
      </c>
      <c r="E2907">
        <v>0</v>
      </c>
      <c r="F2907">
        <f t="shared" si="180"/>
        <v>2.141527643713351</v>
      </c>
      <c r="G2907">
        <f t="shared" si="181"/>
        <v>0.10512559094537308</v>
      </c>
      <c r="H2907">
        <f t="shared" si="182"/>
        <v>0.11107189563239585</v>
      </c>
      <c r="I2907">
        <f t="shared" si="183"/>
        <v>0</v>
      </c>
    </row>
    <row r="2908" spans="1:9" x14ac:dyDescent="0.3">
      <c r="A2908">
        <v>1</v>
      </c>
      <c r="B2908">
        <v>35</v>
      </c>
      <c r="C2908">
        <v>9</v>
      </c>
      <c r="D2908">
        <v>48</v>
      </c>
      <c r="E2908">
        <v>0</v>
      </c>
      <c r="F2908">
        <f t="shared" si="180"/>
        <v>3.2048599637436528</v>
      </c>
      <c r="G2908">
        <f t="shared" si="181"/>
        <v>3.8983242812290875E-2</v>
      </c>
      <c r="H2908">
        <f t="shared" si="182"/>
        <v>3.9763432923799594E-2</v>
      </c>
      <c r="I2908">
        <f t="shared" si="183"/>
        <v>0</v>
      </c>
    </row>
    <row r="2909" spans="1:9" x14ac:dyDescent="0.3">
      <c r="A2909">
        <v>1</v>
      </c>
      <c r="B2909">
        <v>32</v>
      </c>
      <c r="C2909">
        <v>2</v>
      </c>
      <c r="D2909">
        <v>69</v>
      </c>
      <c r="E2909">
        <v>0</v>
      </c>
      <c r="F2909">
        <f t="shared" si="180"/>
        <v>2.2174696212160336</v>
      </c>
      <c r="G2909">
        <f t="shared" si="181"/>
        <v>9.8192643783283531E-2</v>
      </c>
      <c r="H2909">
        <f t="shared" si="182"/>
        <v>0.1033543557688133</v>
      </c>
      <c r="I2909">
        <f t="shared" si="183"/>
        <v>0</v>
      </c>
    </row>
    <row r="2910" spans="1:9" x14ac:dyDescent="0.3">
      <c r="A2910">
        <v>1</v>
      </c>
      <c r="B2910">
        <v>29</v>
      </c>
      <c r="C2910">
        <v>7</v>
      </c>
      <c r="D2910">
        <v>60</v>
      </c>
      <c r="E2910">
        <v>0</v>
      </c>
      <c r="F2910">
        <f t="shared" si="180"/>
        <v>2.6123633333952103</v>
      </c>
      <c r="G2910">
        <f t="shared" si="181"/>
        <v>6.8346963316028089E-2</v>
      </c>
      <c r="H2910">
        <f t="shared" si="182"/>
        <v>7.0794811845372979E-2</v>
      </c>
      <c r="I2910">
        <f t="shared" si="183"/>
        <v>0</v>
      </c>
    </row>
    <row r="2911" spans="1:9" x14ac:dyDescent="0.3">
      <c r="A2911">
        <v>1</v>
      </c>
      <c r="B2911">
        <v>40</v>
      </c>
      <c r="C2911">
        <v>4</v>
      </c>
      <c r="D2911">
        <v>82</v>
      </c>
      <c r="E2911">
        <v>0</v>
      </c>
      <c r="F2911">
        <f t="shared" si="180"/>
        <v>1.6415430586628315</v>
      </c>
      <c r="G2911">
        <f t="shared" si="181"/>
        <v>0.16225520767393728</v>
      </c>
      <c r="H2911">
        <f t="shared" si="182"/>
        <v>0.17704176864657165</v>
      </c>
      <c r="I2911">
        <f t="shared" si="183"/>
        <v>0</v>
      </c>
    </row>
    <row r="2912" spans="1:9" x14ac:dyDescent="0.3">
      <c r="A2912">
        <v>1</v>
      </c>
      <c r="B2912">
        <v>27</v>
      </c>
      <c r="C2912">
        <v>2</v>
      </c>
      <c r="D2912">
        <v>51</v>
      </c>
      <c r="E2912">
        <v>0</v>
      </c>
      <c r="F2912">
        <f t="shared" si="180"/>
        <v>3.039763503098603</v>
      </c>
      <c r="G2912">
        <f t="shared" si="181"/>
        <v>4.56614753855882E-2</v>
      </c>
      <c r="H2912">
        <f t="shared" si="182"/>
        <v>4.6736822873166571E-2</v>
      </c>
      <c r="I2912">
        <f t="shared" si="183"/>
        <v>0</v>
      </c>
    </row>
    <row r="2913" spans="1:9" x14ac:dyDescent="0.3">
      <c r="A2913">
        <v>2</v>
      </c>
      <c r="B2913">
        <v>31</v>
      </c>
      <c r="C2913">
        <v>4</v>
      </c>
      <c r="D2913">
        <v>55</v>
      </c>
      <c r="E2913">
        <v>0</v>
      </c>
      <c r="F2913">
        <f t="shared" si="180"/>
        <v>3.1116084300866462</v>
      </c>
      <c r="G2913">
        <f t="shared" si="181"/>
        <v>4.2630950159517303E-2</v>
      </c>
      <c r="H2913">
        <f t="shared" si="182"/>
        <v>4.3566329848875374E-2</v>
      </c>
      <c r="I2913">
        <f t="shared" si="183"/>
        <v>0</v>
      </c>
    </row>
    <row r="2914" spans="1:9" x14ac:dyDescent="0.3">
      <c r="A2914">
        <v>1</v>
      </c>
      <c r="B2914">
        <v>35</v>
      </c>
      <c r="C2914">
        <v>2</v>
      </c>
      <c r="D2914">
        <v>57</v>
      </c>
      <c r="E2914">
        <v>0</v>
      </c>
      <c r="F2914">
        <f t="shared" si="180"/>
        <v>2.7994151232880924</v>
      </c>
      <c r="G2914">
        <f t="shared" si="181"/>
        <v>5.735578971800253E-2</v>
      </c>
      <c r="H2914">
        <f t="shared" si="182"/>
        <v>5.9066363107779331E-2</v>
      </c>
      <c r="I2914">
        <f t="shared" si="183"/>
        <v>0</v>
      </c>
    </row>
    <row r="2915" spans="1:9" x14ac:dyDescent="0.3">
      <c r="A2915">
        <v>1</v>
      </c>
      <c r="B2915">
        <v>36</v>
      </c>
      <c r="C2915">
        <v>5</v>
      </c>
      <c r="D2915">
        <v>48</v>
      </c>
      <c r="E2915">
        <v>0</v>
      </c>
      <c r="F2915">
        <f t="shared" si="180"/>
        <v>3.2210598754623199</v>
      </c>
      <c r="G2915">
        <f t="shared" si="181"/>
        <v>3.8380848728894329E-2</v>
      </c>
      <c r="H2915">
        <f t="shared" si="182"/>
        <v>3.9136799352192914E-2</v>
      </c>
      <c r="I2915">
        <f t="shared" si="183"/>
        <v>0</v>
      </c>
    </row>
    <row r="2916" spans="1:9" x14ac:dyDescent="0.3">
      <c r="A2916">
        <v>1</v>
      </c>
      <c r="B2916">
        <v>59</v>
      </c>
      <c r="C2916">
        <v>18</v>
      </c>
      <c r="D2916">
        <v>82</v>
      </c>
      <c r="E2916">
        <v>0</v>
      </c>
      <c r="F2916">
        <f t="shared" si="180"/>
        <v>1.7047431942342532</v>
      </c>
      <c r="G2916">
        <f t="shared" si="181"/>
        <v>0.15384679145724545</v>
      </c>
      <c r="H2916">
        <f t="shared" si="182"/>
        <v>0.16705483820383107</v>
      </c>
      <c r="I2916">
        <f t="shared" si="183"/>
        <v>0</v>
      </c>
    </row>
    <row r="2917" spans="1:9" x14ac:dyDescent="0.3">
      <c r="A2917">
        <v>1</v>
      </c>
      <c r="B2917">
        <v>38</v>
      </c>
      <c r="C2917">
        <v>6</v>
      </c>
      <c r="D2917">
        <v>49</v>
      </c>
      <c r="E2917">
        <v>0</v>
      </c>
      <c r="F2917">
        <f t="shared" si="180"/>
        <v>3.1818366419807322</v>
      </c>
      <c r="G2917">
        <f t="shared" si="181"/>
        <v>3.9854992532747921E-2</v>
      </c>
      <c r="H2917">
        <f t="shared" si="182"/>
        <v>4.0670956482019675E-2</v>
      </c>
      <c r="I2917">
        <f t="shared" si="183"/>
        <v>0</v>
      </c>
    </row>
    <row r="2918" spans="1:9" x14ac:dyDescent="0.3">
      <c r="A2918">
        <v>1</v>
      </c>
      <c r="B2918">
        <v>31</v>
      </c>
      <c r="C2918">
        <v>6</v>
      </c>
      <c r="D2918">
        <v>61</v>
      </c>
      <c r="E2918">
        <v>0</v>
      </c>
      <c r="F2918">
        <f t="shared" si="180"/>
        <v>2.5785756151821397</v>
      </c>
      <c r="G2918">
        <f t="shared" si="181"/>
        <v>7.0530050138288086E-2</v>
      </c>
      <c r="H2918">
        <f t="shared" si="182"/>
        <v>7.314080170127242E-2</v>
      </c>
      <c r="I2918">
        <f t="shared" si="183"/>
        <v>0</v>
      </c>
    </row>
    <row r="2919" spans="1:9" x14ac:dyDescent="0.3">
      <c r="A2919">
        <v>1</v>
      </c>
      <c r="B2919">
        <v>31</v>
      </c>
      <c r="C2919">
        <v>8</v>
      </c>
      <c r="D2919">
        <v>66</v>
      </c>
      <c r="E2919">
        <v>0</v>
      </c>
      <c r="F2919">
        <f t="shared" si="180"/>
        <v>2.3373239088606401</v>
      </c>
      <c r="G2919">
        <f t="shared" si="181"/>
        <v>8.8078623746211102E-2</v>
      </c>
      <c r="H2919">
        <f t="shared" si="182"/>
        <v>9.2201502872161195E-2</v>
      </c>
      <c r="I2919">
        <f t="shared" si="183"/>
        <v>0</v>
      </c>
    </row>
    <row r="2920" spans="1:9" x14ac:dyDescent="0.3">
      <c r="A2920">
        <v>2</v>
      </c>
      <c r="B2920">
        <v>26</v>
      </c>
      <c r="C2920">
        <v>1</v>
      </c>
      <c r="D2920">
        <v>61</v>
      </c>
      <c r="E2920">
        <v>0</v>
      </c>
      <c r="F2920">
        <f t="shared" si="180"/>
        <v>2.8101378678176738</v>
      </c>
      <c r="G2920">
        <f t="shared" si="181"/>
        <v>5.6778796851435408E-2</v>
      </c>
      <c r="H2920">
        <f t="shared" si="182"/>
        <v>5.845444999832633E-2</v>
      </c>
      <c r="I2920">
        <f t="shared" si="183"/>
        <v>0</v>
      </c>
    </row>
    <row r="2921" spans="1:9" x14ac:dyDescent="0.3">
      <c r="A2921">
        <v>1</v>
      </c>
      <c r="B2921">
        <v>39</v>
      </c>
      <c r="C2921">
        <v>8</v>
      </c>
      <c r="D2921">
        <v>80</v>
      </c>
      <c r="E2921">
        <v>0</v>
      </c>
      <c r="F2921">
        <f t="shared" si="180"/>
        <v>1.7196696233653572</v>
      </c>
      <c r="G2921">
        <f t="shared" si="181"/>
        <v>0.1519137231475047</v>
      </c>
      <c r="H2921">
        <f t="shared" si="182"/>
        <v>0.16477290679421785</v>
      </c>
      <c r="I2921">
        <f t="shared" si="183"/>
        <v>0</v>
      </c>
    </row>
    <row r="2922" spans="1:9" x14ac:dyDescent="0.3">
      <c r="A2922">
        <v>1</v>
      </c>
      <c r="B2922">
        <v>30</v>
      </c>
      <c r="C2922">
        <v>2</v>
      </c>
      <c r="D2922">
        <v>85</v>
      </c>
      <c r="E2922">
        <v>0</v>
      </c>
      <c r="F2922">
        <f t="shared" si="180"/>
        <v>1.4522000474832231</v>
      </c>
      <c r="G2922">
        <f t="shared" si="181"/>
        <v>0.18966320747237761</v>
      </c>
      <c r="H2922">
        <f t="shared" si="182"/>
        <v>0.21030532448973138</v>
      </c>
      <c r="I2922">
        <f t="shared" si="183"/>
        <v>0</v>
      </c>
    </row>
    <row r="2923" spans="1:9" x14ac:dyDescent="0.3">
      <c r="A2923">
        <v>1</v>
      </c>
      <c r="B2923">
        <v>29</v>
      </c>
      <c r="C2923">
        <v>5</v>
      </c>
      <c r="D2923">
        <v>48</v>
      </c>
      <c r="E2923">
        <v>0</v>
      </c>
      <c r="F2923">
        <f t="shared" si="180"/>
        <v>3.1837577071908845</v>
      </c>
      <c r="G2923">
        <f t="shared" si="181"/>
        <v>3.9781544900355535E-2</v>
      </c>
      <c r="H2923">
        <f t="shared" si="182"/>
        <v>4.0594463012049144E-2</v>
      </c>
      <c r="I2923">
        <f t="shared" si="183"/>
        <v>0</v>
      </c>
    </row>
    <row r="2924" spans="1:9" x14ac:dyDescent="0.3">
      <c r="A2924">
        <v>1</v>
      </c>
      <c r="B2924">
        <v>31</v>
      </c>
      <c r="C2924">
        <v>4</v>
      </c>
      <c r="D2924">
        <v>60</v>
      </c>
      <c r="E2924">
        <v>0</v>
      </c>
      <c r="F2924">
        <f t="shared" si="180"/>
        <v>2.6311743686612523</v>
      </c>
      <c r="G2924">
        <f t="shared" si="181"/>
        <v>6.7158840708025247E-2</v>
      </c>
      <c r="H2924">
        <f t="shared" si="182"/>
        <v>6.9520339903988246E-2</v>
      </c>
      <c r="I2924">
        <f t="shared" si="183"/>
        <v>0</v>
      </c>
    </row>
    <row r="2925" spans="1:9" x14ac:dyDescent="0.3">
      <c r="A2925">
        <v>1</v>
      </c>
      <c r="B2925">
        <v>29</v>
      </c>
      <c r="C2925">
        <v>1</v>
      </c>
      <c r="D2925">
        <v>64</v>
      </c>
      <c r="E2925">
        <v>0</v>
      </c>
      <c r="F2925">
        <f t="shared" si="180"/>
        <v>2.4400169263583735</v>
      </c>
      <c r="G2925">
        <f t="shared" si="181"/>
        <v>8.0171663943722576E-2</v>
      </c>
      <c r="H2925">
        <f t="shared" si="182"/>
        <v>8.3568217592539532E-2</v>
      </c>
      <c r="I2925">
        <f t="shared" si="183"/>
        <v>0</v>
      </c>
    </row>
    <row r="2926" spans="1:9" x14ac:dyDescent="0.3">
      <c r="A2926">
        <v>1</v>
      </c>
      <c r="B2926">
        <v>32</v>
      </c>
      <c r="C2926">
        <v>6</v>
      </c>
      <c r="D2926">
        <v>74</v>
      </c>
      <c r="E2926">
        <v>0</v>
      </c>
      <c r="F2926">
        <f t="shared" si="180"/>
        <v>1.9707823996260179</v>
      </c>
      <c r="G2926">
        <f t="shared" si="181"/>
        <v>0.12230487422396751</v>
      </c>
      <c r="H2926">
        <f t="shared" si="182"/>
        <v>0.13045598280493997</v>
      </c>
      <c r="I2926">
        <f t="shared" si="183"/>
        <v>0</v>
      </c>
    </row>
    <row r="2927" spans="1:9" x14ac:dyDescent="0.3">
      <c r="A2927">
        <v>2</v>
      </c>
      <c r="B2927">
        <v>25</v>
      </c>
      <c r="C2927">
        <v>2</v>
      </c>
      <c r="D2927">
        <v>81</v>
      </c>
      <c r="E2927">
        <v>0</v>
      </c>
      <c r="F2927">
        <f t="shared" si="180"/>
        <v>1.8588264647898525</v>
      </c>
      <c r="G2927">
        <f t="shared" si="181"/>
        <v>0.13483989568072344</v>
      </c>
      <c r="H2927">
        <f t="shared" si="182"/>
        <v>0.14484069747902714</v>
      </c>
      <c r="I2927">
        <f t="shared" si="183"/>
        <v>0</v>
      </c>
    </row>
    <row r="2928" spans="1:9" x14ac:dyDescent="0.3">
      <c r="A2928">
        <v>1</v>
      </c>
      <c r="B2928">
        <v>55</v>
      </c>
      <c r="C2928">
        <v>7</v>
      </c>
      <c r="D2928">
        <v>73</v>
      </c>
      <c r="E2928">
        <v>0</v>
      </c>
      <c r="F2928">
        <f t="shared" si="180"/>
        <v>2.1377921473799293</v>
      </c>
      <c r="G2928">
        <f t="shared" si="181"/>
        <v>0.10547752348808517</v>
      </c>
      <c r="H2928">
        <f t="shared" si="182"/>
        <v>0.1114652488902321</v>
      </c>
      <c r="I2928">
        <f t="shared" si="183"/>
        <v>0</v>
      </c>
    </row>
    <row r="2929" spans="1:9" x14ac:dyDescent="0.3">
      <c r="A2929">
        <v>2</v>
      </c>
      <c r="B2929">
        <v>51</v>
      </c>
      <c r="C2929">
        <v>7</v>
      </c>
      <c r="D2929">
        <v>65</v>
      </c>
      <c r="E2929">
        <v>0</v>
      </c>
      <c r="F2929">
        <f t="shared" si="180"/>
        <v>2.7384003987105783</v>
      </c>
      <c r="G2929">
        <f t="shared" si="181"/>
        <v>6.0745104685762205E-2</v>
      </c>
      <c r="H2929">
        <f t="shared" si="182"/>
        <v>6.2668382602074441E-2</v>
      </c>
      <c r="I2929">
        <f t="shared" si="183"/>
        <v>0</v>
      </c>
    </row>
    <row r="2930" spans="1:9" x14ac:dyDescent="0.3">
      <c r="A2930">
        <v>3</v>
      </c>
      <c r="B2930">
        <v>28</v>
      </c>
      <c r="C2930">
        <v>1</v>
      </c>
      <c r="D2930">
        <v>59</v>
      </c>
      <c r="E2930">
        <v>0</v>
      </c>
      <c r="F2930">
        <f t="shared" si="180"/>
        <v>3.1597399769745467</v>
      </c>
      <c r="G2930">
        <f t="shared" si="181"/>
        <v>4.0709206769526822E-2</v>
      </c>
      <c r="H2930">
        <f t="shared" si="182"/>
        <v>4.1561024587305893E-2</v>
      </c>
      <c r="I2930">
        <f t="shared" si="183"/>
        <v>0</v>
      </c>
    </row>
    <row r="2931" spans="1:9" x14ac:dyDescent="0.3">
      <c r="A2931">
        <v>1</v>
      </c>
      <c r="B2931">
        <v>32</v>
      </c>
      <c r="C2931">
        <v>7</v>
      </c>
      <c r="D2931">
        <v>78</v>
      </c>
      <c r="E2931">
        <v>0</v>
      </c>
      <c r="F2931">
        <f t="shared" si="180"/>
        <v>1.7794116891493741</v>
      </c>
      <c r="G2931">
        <f t="shared" si="181"/>
        <v>0.14437579376383861</v>
      </c>
      <c r="H2931">
        <f t="shared" si="182"/>
        <v>0.15592401064046887</v>
      </c>
      <c r="I2931">
        <f t="shared" si="183"/>
        <v>0</v>
      </c>
    </row>
    <row r="2932" spans="1:9" x14ac:dyDescent="0.3">
      <c r="A2932">
        <v>1</v>
      </c>
      <c r="B2932">
        <v>39</v>
      </c>
      <c r="C2932">
        <v>5</v>
      </c>
      <c r="D2932">
        <v>81</v>
      </c>
      <c r="E2932">
        <v>0</v>
      </c>
      <c r="F2932">
        <f t="shared" si="180"/>
        <v>1.6806596580575359</v>
      </c>
      <c r="G2932">
        <f t="shared" si="181"/>
        <v>0.15700813904294811</v>
      </c>
      <c r="H2932">
        <f t="shared" si="182"/>
        <v>0.17079797588210718</v>
      </c>
      <c r="I2932">
        <f t="shared" si="183"/>
        <v>0</v>
      </c>
    </row>
    <row r="2933" spans="1:9" x14ac:dyDescent="0.3">
      <c r="A2933">
        <v>1</v>
      </c>
      <c r="B2933">
        <v>32</v>
      </c>
      <c r="C2933">
        <v>5</v>
      </c>
      <c r="D2933">
        <v>63</v>
      </c>
      <c r="E2933">
        <v>0</v>
      </c>
      <c r="F2933">
        <f t="shared" si="180"/>
        <v>2.4922957775768375</v>
      </c>
      <c r="G2933">
        <f t="shared" si="181"/>
        <v>7.6400042601107568E-2</v>
      </c>
      <c r="H2933">
        <f t="shared" si="182"/>
        <v>7.9476247626860133E-2</v>
      </c>
      <c r="I2933">
        <f t="shared" si="183"/>
        <v>0</v>
      </c>
    </row>
    <row r="2934" spans="1:9" x14ac:dyDescent="0.3">
      <c r="A2934">
        <v>1</v>
      </c>
      <c r="B2934">
        <v>34</v>
      </c>
      <c r="C2934">
        <v>5</v>
      </c>
      <c r="D2934">
        <v>82</v>
      </c>
      <c r="E2934">
        <v>0</v>
      </c>
      <c r="F2934">
        <f t="shared" si="180"/>
        <v>1.6068520139387719</v>
      </c>
      <c r="G2934">
        <f t="shared" si="181"/>
        <v>0.16702612887942089</v>
      </c>
      <c r="H2934">
        <f t="shared" si="182"/>
        <v>0.18275300450944132</v>
      </c>
      <c r="I2934">
        <f t="shared" si="183"/>
        <v>0</v>
      </c>
    </row>
    <row r="2935" spans="1:9" x14ac:dyDescent="0.3">
      <c r="A2935">
        <v>1</v>
      </c>
      <c r="B2935">
        <v>30</v>
      </c>
      <c r="C2935">
        <v>2</v>
      </c>
      <c r="D2935">
        <v>51</v>
      </c>
      <c r="E2935">
        <v>0</v>
      </c>
      <c r="F2935">
        <f t="shared" si="180"/>
        <v>3.0557501466435038</v>
      </c>
      <c r="G2935">
        <f t="shared" si="181"/>
        <v>4.4969871422227449E-2</v>
      </c>
      <c r="H2935">
        <f t="shared" si="182"/>
        <v>4.6012390750065815E-2</v>
      </c>
      <c r="I2935">
        <f t="shared" si="183"/>
        <v>0</v>
      </c>
    </row>
    <row r="2936" spans="1:9" x14ac:dyDescent="0.3">
      <c r="A2936">
        <v>1</v>
      </c>
      <c r="B2936">
        <v>29</v>
      </c>
      <c r="C2936">
        <v>2</v>
      </c>
      <c r="D2936">
        <v>47</v>
      </c>
      <c r="E2936">
        <v>0</v>
      </c>
      <c r="F2936">
        <f t="shared" si="180"/>
        <v>3.239074218304256</v>
      </c>
      <c r="G2936">
        <f t="shared" si="181"/>
        <v>3.7721480682876569E-2</v>
      </c>
      <c r="H2936">
        <f t="shared" si="182"/>
        <v>3.8451349099911353E-2</v>
      </c>
      <c r="I2936">
        <f t="shared" si="183"/>
        <v>0</v>
      </c>
    </row>
    <row r="2937" spans="1:9" x14ac:dyDescent="0.3">
      <c r="A2937">
        <v>1</v>
      </c>
      <c r="B2937">
        <v>48</v>
      </c>
      <c r="C2937">
        <v>8</v>
      </c>
      <c r="D2937">
        <v>79</v>
      </c>
      <c r="E2937">
        <v>0</v>
      </c>
      <c r="F2937">
        <f t="shared" si="180"/>
        <v>1.8147927922106559</v>
      </c>
      <c r="G2937">
        <f t="shared" si="181"/>
        <v>0.14005987051564114</v>
      </c>
      <c r="H2937">
        <f t="shared" si="182"/>
        <v>0.15089250903660353</v>
      </c>
      <c r="I2937">
        <f t="shared" si="183"/>
        <v>0</v>
      </c>
    </row>
    <row r="2938" spans="1:9" x14ac:dyDescent="0.3">
      <c r="A2938">
        <v>1</v>
      </c>
      <c r="B2938">
        <v>37</v>
      </c>
      <c r="C2938">
        <v>11</v>
      </c>
      <c r="D2938">
        <v>47</v>
      </c>
      <c r="E2938">
        <v>0</v>
      </c>
      <c r="F2938">
        <f t="shared" si="180"/>
        <v>3.2572454490490008</v>
      </c>
      <c r="G2938">
        <f t="shared" si="181"/>
        <v>3.7067403339426243E-2</v>
      </c>
      <c r="H2938">
        <f t="shared" si="182"/>
        <v>3.7771862717158038E-2</v>
      </c>
      <c r="I2938">
        <f t="shared" si="183"/>
        <v>0</v>
      </c>
    </row>
    <row r="2939" spans="1:9" x14ac:dyDescent="0.3">
      <c r="A2939">
        <v>2</v>
      </c>
      <c r="B2939">
        <v>37</v>
      </c>
      <c r="C2939">
        <v>5</v>
      </c>
      <c r="D2939">
        <v>94</v>
      </c>
      <c r="E2939">
        <v>1</v>
      </c>
      <c r="F2939">
        <f t="shared" si="180"/>
        <v>1.301497669328926</v>
      </c>
      <c r="G2939">
        <f t="shared" si="181"/>
        <v>0.2139130695641806</v>
      </c>
      <c r="H2939">
        <f t="shared" si="182"/>
        <v>1.5421855634785677</v>
      </c>
      <c r="I2939">
        <f t="shared" si="183"/>
        <v>0</v>
      </c>
    </row>
    <row r="2940" spans="1:9" x14ac:dyDescent="0.3">
      <c r="A2940">
        <v>1</v>
      </c>
      <c r="B2940">
        <v>49</v>
      </c>
      <c r="C2940">
        <v>5</v>
      </c>
      <c r="D2940">
        <v>69</v>
      </c>
      <c r="E2940">
        <v>0</v>
      </c>
      <c r="F2940">
        <f t="shared" si="180"/>
        <v>2.2999073284010301</v>
      </c>
      <c r="G2940">
        <f t="shared" si="181"/>
        <v>9.1130636327377154E-2</v>
      </c>
      <c r="H2940">
        <f t="shared" si="182"/>
        <v>9.555390946410032E-2</v>
      </c>
      <c r="I2940">
        <f t="shared" si="183"/>
        <v>0</v>
      </c>
    </row>
    <row r="2941" spans="1:9" x14ac:dyDescent="0.3">
      <c r="A2941">
        <v>3</v>
      </c>
      <c r="B2941">
        <v>30</v>
      </c>
      <c r="C2941">
        <v>5</v>
      </c>
      <c r="D2941">
        <v>84</v>
      </c>
      <c r="E2941">
        <v>0</v>
      </c>
      <c r="F2941">
        <f t="shared" si="180"/>
        <v>1.9804457535358679</v>
      </c>
      <c r="G2941">
        <f t="shared" si="181"/>
        <v>0.12127132832773481</v>
      </c>
      <c r="H2941">
        <f t="shared" si="182"/>
        <v>0.12927910736402901</v>
      </c>
      <c r="I2941">
        <f t="shared" si="183"/>
        <v>0</v>
      </c>
    </row>
    <row r="2942" spans="1:9" x14ac:dyDescent="0.3">
      <c r="A2942">
        <v>1</v>
      </c>
      <c r="B2942">
        <v>43</v>
      </c>
      <c r="C2942">
        <v>12</v>
      </c>
      <c r="D2942">
        <v>58</v>
      </c>
      <c r="E2942">
        <v>0</v>
      </c>
      <c r="F2942">
        <f t="shared" si="180"/>
        <v>2.7677053581879818</v>
      </c>
      <c r="G2942">
        <f t="shared" si="181"/>
        <v>5.909447185404907E-2</v>
      </c>
      <c r="H2942">
        <f t="shared" si="182"/>
        <v>6.0912539605711018E-2</v>
      </c>
      <c r="I2942">
        <f t="shared" si="183"/>
        <v>0</v>
      </c>
    </row>
    <row r="2943" spans="1:9" x14ac:dyDescent="0.3">
      <c r="A2943">
        <v>3</v>
      </c>
      <c r="B2943">
        <v>30</v>
      </c>
      <c r="C2943">
        <v>6</v>
      </c>
      <c r="D2943">
        <v>53</v>
      </c>
      <c r="E2943">
        <v>0</v>
      </c>
      <c r="F2943">
        <f t="shared" si="180"/>
        <v>3.4397883804301013</v>
      </c>
      <c r="G2943">
        <f t="shared" si="181"/>
        <v>3.1074855225192471E-2</v>
      </c>
      <c r="H2943">
        <f t="shared" si="182"/>
        <v>3.1567920049702616E-2</v>
      </c>
      <c r="I2943">
        <f t="shared" si="183"/>
        <v>0</v>
      </c>
    </row>
    <row r="2944" spans="1:9" x14ac:dyDescent="0.3">
      <c r="A2944">
        <v>1</v>
      </c>
      <c r="B2944">
        <v>25</v>
      </c>
      <c r="C2944">
        <v>3</v>
      </c>
      <c r="D2944">
        <v>79</v>
      </c>
      <c r="E2944">
        <v>0</v>
      </c>
      <c r="F2944">
        <f t="shared" si="180"/>
        <v>1.705817313204375</v>
      </c>
      <c r="G2944">
        <f t="shared" si="181"/>
        <v>0.15370701682798804</v>
      </c>
      <c r="H2944">
        <f t="shared" si="182"/>
        <v>0.16688966352323037</v>
      </c>
      <c r="I2944">
        <f t="shared" si="183"/>
        <v>0</v>
      </c>
    </row>
    <row r="2945" spans="1:9" x14ac:dyDescent="0.3">
      <c r="A2945">
        <v>1</v>
      </c>
      <c r="B2945">
        <v>45</v>
      </c>
      <c r="C2945">
        <v>6</v>
      </c>
      <c r="D2945">
        <v>85</v>
      </c>
      <c r="E2945">
        <v>0</v>
      </c>
      <c r="F2945">
        <f t="shared" si="180"/>
        <v>1.5212622346706937</v>
      </c>
      <c r="G2945">
        <f t="shared" si="181"/>
        <v>0.17927572413327741</v>
      </c>
      <c r="H2945">
        <f t="shared" si="182"/>
        <v>0.19756806531918206</v>
      </c>
      <c r="I2945">
        <f t="shared" si="183"/>
        <v>0</v>
      </c>
    </row>
    <row r="2946" spans="1:9" x14ac:dyDescent="0.3">
      <c r="A2946">
        <v>1</v>
      </c>
      <c r="B2946">
        <v>33</v>
      </c>
      <c r="C2946">
        <v>7</v>
      </c>
      <c r="D2946">
        <v>49</v>
      </c>
      <c r="E2946">
        <v>0</v>
      </c>
      <c r="F2946">
        <f t="shared" si="180"/>
        <v>3.1524744784383065</v>
      </c>
      <c r="G2946">
        <f t="shared" si="181"/>
        <v>4.0993887501084882E-2</v>
      </c>
      <c r="H2946">
        <f t="shared" si="182"/>
        <v>4.1857830293239834E-2</v>
      </c>
      <c r="I2946">
        <f t="shared" si="183"/>
        <v>0</v>
      </c>
    </row>
    <row r="2947" spans="1:9" x14ac:dyDescent="0.3">
      <c r="A2947">
        <v>1</v>
      </c>
      <c r="B2947">
        <v>33</v>
      </c>
      <c r="C2947">
        <v>7</v>
      </c>
      <c r="D2947">
        <v>87</v>
      </c>
      <c r="E2947">
        <v>0</v>
      </c>
      <c r="F2947">
        <f t="shared" ref="F2947:F3010" si="184">$K$2+$K$3*A2947+$K$4*B2947+$K$5*C2947+$K$6*D2947</f>
        <v>1.3602714264356397</v>
      </c>
      <c r="G2947">
        <f t="shared" ref="G2947:G3010" si="185">1/(1+EXP(F2947))</f>
        <v>0.2041961919179188</v>
      </c>
      <c r="H2947">
        <f t="shared" ref="H2947:H3010" si="186">-1*(E2947*LN(G2947)+(1-E2947)*LN(1-G2947))</f>
        <v>0.22840259577572505</v>
      </c>
      <c r="I2947">
        <f t="shared" ref="I2947:I3010" si="187">IF(G2947&gt;=0.5,1,0)</f>
        <v>0</v>
      </c>
    </row>
    <row r="2948" spans="1:9" x14ac:dyDescent="0.3">
      <c r="A2948">
        <v>1</v>
      </c>
      <c r="B2948">
        <v>39</v>
      </c>
      <c r="C2948">
        <v>7</v>
      </c>
      <c r="D2948">
        <v>57</v>
      </c>
      <c r="E2948">
        <v>0</v>
      </c>
      <c r="F2948">
        <f t="shared" si="184"/>
        <v>2.8071418598433358</v>
      </c>
      <c r="G2948">
        <f t="shared" si="185"/>
        <v>5.6939461178939478E-2</v>
      </c>
      <c r="H2948">
        <f t="shared" si="186"/>
        <v>5.8624800295758381E-2</v>
      </c>
      <c r="I2948">
        <f t="shared" si="187"/>
        <v>0</v>
      </c>
    </row>
    <row r="2949" spans="1:9" x14ac:dyDescent="0.3">
      <c r="A2949">
        <v>1</v>
      </c>
      <c r="B2949">
        <v>29</v>
      </c>
      <c r="C2949">
        <v>3</v>
      </c>
      <c r="D2949">
        <v>49</v>
      </c>
      <c r="E2949">
        <v>0</v>
      </c>
      <c r="F2949">
        <f t="shared" si="184"/>
        <v>3.1420299842488042</v>
      </c>
      <c r="G2949">
        <f t="shared" si="185"/>
        <v>4.1406470167249056E-2</v>
      </c>
      <c r="H2949">
        <f t="shared" si="186"/>
        <v>4.2288141880103637E-2</v>
      </c>
      <c r="I2949">
        <f t="shared" si="187"/>
        <v>0</v>
      </c>
    </row>
    <row r="2950" spans="1:9" x14ac:dyDescent="0.3">
      <c r="A2950">
        <v>1</v>
      </c>
      <c r="B2950">
        <v>29</v>
      </c>
      <c r="C2950">
        <v>4</v>
      </c>
      <c r="D2950">
        <v>78</v>
      </c>
      <c r="E2950">
        <v>0</v>
      </c>
      <c r="F2950">
        <f t="shared" si="184"/>
        <v>1.7715783185072476</v>
      </c>
      <c r="G2950">
        <f t="shared" si="185"/>
        <v>0.14534615941430259</v>
      </c>
      <c r="H2950">
        <f t="shared" si="186"/>
        <v>0.15705875683731263</v>
      </c>
      <c r="I2950">
        <f t="shared" si="187"/>
        <v>0</v>
      </c>
    </row>
    <row r="2951" spans="1:9" x14ac:dyDescent="0.3">
      <c r="A2951">
        <v>1</v>
      </c>
      <c r="B2951">
        <v>36</v>
      </c>
      <c r="C2951">
        <v>8</v>
      </c>
      <c r="D2951">
        <v>80</v>
      </c>
      <c r="E2951">
        <v>0</v>
      </c>
      <c r="F2951">
        <f t="shared" si="184"/>
        <v>1.7036829798204565</v>
      </c>
      <c r="G2951">
        <f t="shared" si="185"/>
        <v>0.15398485866004777</v>
      </c>
      <c r="H2951">
        <f t="shared" si="186"/>
        <v>0.16721802197111788</v>
      </c>
      <c r="I2951">
        <f t="shared" si="187"/>
        <v>0</v>
      </c>
    </row>
    <row r="2952" spans="1:9" x14ac:dyDescent="0.3">
      <c r="A2952">
        <v>1</v>
      </c>
      <c r="B2952">
        <v>38</v>
      </c>
      <c r="C2952">
        <v>9</v>
      </c>
      <c r="D2952">
        <v>72</v>
      </c>
      <c r="E2952">
        <v>1</v>
      </c>
      <c r="F2952">
        <f t="shared" si="184"/>
        <v>2.0889288902342376</v>
      </c>
      <c r="G2952">
        <f t="shared" si="185"/>
        <v>0.11017754046590436</v>
      </c>
      <c r="H2952">
        <f t="shared" si="186"/>
        <v>2.2056622100592582</v>
      </c>
      <c r="I2952">
        <f t="shared" si="187"/>
        <v>0</v>
      </c>
    </row>
    <row r="2953" spans="1:9" x14ac:dyDescent="0.3">
      <c r="A2953">
        <v>1</v>
      </c>
      <c r="B2953">
        <v>42</v>
      </c>
      <c r="C2953">
        <v>8</v>
      </c>
      <c r="D2953">
        <v>58</v>
      </c>
      <c r="E2953">
        <v>0</v>
      </c>
      <c r="F2953">
        <f t="shared" si="184"/>
        <v>2.7732475075433811</v>
      </c>
      <c r="G2953">
        <f t="shared" si="185"/>
        <v>5.8787067467643964E-2</v>
      </c>
      <c r="H2953">
        <f t="shared" si="186"/>
        <v>6.0585881751212559E-2</v>
      </c>
      <c r="I2953">
        <f t="shared" si="187"/>
        <v>0</v>
      </c>
    </row>
    <row r="2954" spans="1:9" x14ac:dyDescent="0.3">
      <c r="A2954">
        <v>1</v>
      </c>
      <c r="B2954">
        <v>46</v>
      </c>
      <c r="C2954">
        <v>12</v>
      </c>
      <c r="D2954">
        <v>55</v>
      </c>
      <c r="E2954">
        <v>0</v>
      </c>
      <c r="F2954">
        <f t="shared" si="184"/>
        <v>2.9251817163646723</v>
      </c>
      <c r="G2954">
        <f t="shared" si="185"/>
        <v>5.0922687262979445E-2</v>
      </c>
      <c r="H2954">
        <f t="shared" si="186"/>
        <v>5.2265016106718513E-2</v>
      </c>
      <c r="I2954">
        <f t="shared" si="187"/>
        <v>0</v>
      </c>
    </row>
    <row r="2955" spans="1:9" x14ac:dyDescent="0.3">
      <c r="A2955">
        <v>1</v>
      </c>
      <c r="B2955">
        <v>35</v>
      </c>
      <c r="C2955">
        <v>6</v>
      </c>
      <c r="D2955">
        <v>49</v>
      </c>
      <c r="E2955">
        <v>0</v>
      </c>
      <c r="F2955">
        <f t="shared" si="184"/>
        <v>3.1658499984358315</v>
      </c>
      <c r="G2955">
        <f t="shared" si="185"/>
        <v>4.0471266876892675E-2</v>
      </c>
      <c r="H2955">
        <f t="shared" si="186"/>
        <v>4.1313018049342572E-2</v>
      </c>
      <c r="I2955">
        <f t="shared" si="187"/>
        <v>0</v>
      </c>
    </row>
    <row r="2956" spans="1:9" x14ac:dyDescent="0.3">
      <c r="A2956">
        <v>1</v>
      </c>
      <c r="B2956">
        <v>34</v>
      </c>
      <c r="C2956">
        <v>4</v>
      </c>
      <c r="D2956">
        <v>58</v>
      </c>
      <c r="E2956">
        <v>0</v>
      </c>
      <c r="F2956">
        <f t="shared" si="184"/>
        <v>2.7414874886273459</v>
      </c>
      <c r="G2956">
        <f t="shared" si="185"/>
        <v>6.0569209005447107E-2</v>
      </c>
      <c r="H2956">
        <f t="shared" si="186"/>
        <v>6.2481128627542251E-2</v>
      </c>
      <c r="I2956">
        <f t="shared" si="187"/>
        <v>0</v>
      </c>
    </row>
    <row r="2957" spans="1:9" x14ac:dyDescent="0.3">
      <c r="A2957">
        <v>3</v>
      </c>
      <c r="B2957">
        <v>28</v>
      </c>
      <c r="C2957">
        <v>3</v>
      </c>
      <c r="D2957">
        <v>62</v>
      </c>
      <c r="E2957">
        <v>0</v>
      </c>
      <c r="F2957">
        <f t="shared" si="184"/>
        <v>3.0128147470742399</v>
      </c>
      <c r="G2957">
        <f t="shared" si="185"/>
        <v>4.6850291741474731E-2</v>
      </c>
      <c r="H2957">
        <f t="shared" si="186"/>
        <v>4.7983296103585982E-2</v>
      </c>
      <c r="I2957">
        <f t="shared" si="187"/>
        <v>0</v>
      </c>
    </row>
    <row r="2958" spans="1:9" x14ac:dyDescent="0.3">
      <c r="A2958">
        <v>1</v>
      </c>
      <c r="B2958">
        <v>30</v>
      </c>
      <c r="C2958">
        <v>7</v>
      </c>
      <c r="D2958">
        <v>60</v>
      </c>
      <c r="E2958">
        <v>1</v>
      </c>
      <c r="F2958">
        <f t="shared" si="184"/>
        <v>2.6176922145768442</v>
      </c>
      <c r="G2958">
        <f t="shared" si="185"/>
        <v>6.8008422832798593E-2</v>
      </c>
      <c r="H2958">
        <f t="shared" si="186"/>
        <v>2.6881237162884748</v>
      </c>
      <c r="I2958">
        <f t="shared" si="187"/>
        <v>0</v>
      </c>
    </row>
    <row r="2959" spans="1:9" x14ac:dyDescent="0.3">
      <c r="A2959">
        <v>1</v>
      </c>
      <c r="B2959">
        <v>31</v>
      </c>
      <c r="C2959">
        <v>7</v>
      </c>
      <c r="D2959">
        <v>50</v>
      </c>
      <c r="E2959">
        <v>0</v>
      </c>
      <c r="F2959">
        <f t="shared" si="184"/>
        <v>3.0946534778644428</v>
      </c>
      <c r="G2959">
        <f t="shared" si="185"/>
        <v>4.3328333257623988E-2</v>
      </c>
      <c r="H2959">
        <f t="shared" si="186"/>
        <v>4.4295032350263427E-2</v>
      </c>
      <c r="I2959">
        <f t="shared" si="187"/>
        <v>0</v>
      </c>
    </row>
    <row r="2960" spans="1:9" x14ac:dyDescent="0.3">
      <c r="A2960">
        <v>1</v>
      </c>
      <c r="B2960">
        <v>27</v>
      </c>
      <c r="C2960">
        <v>4</v>
      </c>
      <c r="D2960">
        <v>53</v>
      </c>
      <c r="E2960">
        <v>0</v>
      </c>
      <c r="F2960">
        <f t="shared" si="184"/>
        <v>2.9400015114088931</v>
      </c>
      <c r="G2960">
        <f t="shared" si="185"/>
        <v>5.0211201111072412E-2</v>
      </c>
      <c r="H2960">
        <f t="shared" si="186"/>
        <v>5.1515636062652588E-2</v>
      </c>
      <c r="I2960">
        <f t="shared" si="187"/>
        <v>0</v>
      </c>
    </row>
    <row r="2961" spans="1:9" x14ac:dyDescent="0.3">
      <c r="A2961">
        <v>1</v>
      </c>
      <c r="B2961">
        <v>36</v>
      </c>
      <c r="C2961">
        <v>4</v>
      </c>
      <c r="D2961">
        <v>54</v>
      </c>
      <c r="E2961">
        <v>0</v>
      </c>
      <c r="F2961">
        <f t="shared" si="184"/>
        <v>2.9407982038329989</v>
      </c>
      <c r="G2961">
        <f t="shared" si="185"/>
        <v>5.0173220432503635E-2</v>
      </c>
      <c r="H2961">
        <f t="shared" si="186"/>
        <v>5.1475648310388748E-2</v>
      </c>
      <c r="I2961">
        <f t="shared" si="187"/>
        <v>0</v>
      </c>
    </row>
    <row r="2962" spans="1:9" x14ac:dyDescent="0.3">
      <c r="A2962">
        <v>1</v>
      </c>
      <c r="B2962">
        <v>40</v>
      </c>
      <c r="C2962">
        <v>3</v>
      </c>
      <c r="D2962">
        <v>60</v>
      </c>
      <c r="E2962">
        <v>1</v>
      </c>
      <c r="F2962">
        <f t="shared" si="184"/>
        <v>2.6818520569302127</v>
      </c>
      <c r="G2962">
        <f t="shared" si="185"/>
        <v>6.4052755904699679E-2</v>
      </c>
      <c r="H2962">
        <f t="shared" si="186"/>
        <v>2.7480482241692661</v>
      </c>
      <c r="I2962">
        <f t="shared" si="187"/>
        <v>0</v>
      </c>
    </row>
    <row r="2963" spans="1:9" x14ac:dyDescent="0.3">
      <c r="A2963">
        <v>1</v>
      </c>
      <c r="B2963">
        <v>50</v>
      </c>
      <c r="C2963">
        <v>6</v>
      </c>
      <c r="D2963">
        <v>48</v>
      </c>
      <c r="E2963">
        <v>0</v>
      </c>
      <c r="F2963">
        <f t="shared" si="184"/>
        <v>3.2929464543709317</v>
      </c>
      <c r="G2963">
        <f t="shared" si="185"/>
        <v>3.5813961645054918E-2</v>
      </c>
      <c r="H2963">
        <f t="shared" si="186"/>
        <v>3.647101714558549E-2</v>
      </c>
      <c r="I2963">
        <f t="shared" si="187"/>
        <v>0</v>
      </c>
    </row>
    <row r="2964" spans="1:9" x14ac:dyDescent="0.3">
      <c r="A2964">
        <v>1</v>
      </c>
      <c r="B2964">
        <v>40</v>
      </c>
      <c r="C2964">
        <v>2</v>
      </c>
      <c r="D2964">
        <v>57</v>
      </c>
      <c r="E2964">
        <v>0</v>
      </c>
      <c r="F2964">
        <f t="shared" si="184"/>
        <v>2.8260595291962609</v>
      </c>
      <c r="G2964">
        <f t="shared" si="185"/>
        <v>5.593210566406067E-2</v>
      </c>
      <c r="H2964">
        <f t="shared" si="186"/>
        <v>5.7557193456859571E-2</v>
      </c>
      <c r="I2964">
        <f t="shared" si="187"/>
        <v>0</v>
      </c>
    </row>
    <row r="2965" spans="1:9" x14ac:dyDescent="0.3">
      <c r="A2965">
        <v>1</v>
      </c>
      <c r="B2965">
        <v>35</v>
      </c>
      <c r="C2965">
        <v>2</v>
      </c>
      <c r="D2965">
        <v>80</v>
      </c>
      <c r="E2965">
        <v>0</v>
      </c>
      <c r="F2965">
        <f t="shared" si="184"/>
        <v>1.7146606444443728</v>
      </c>
      <c r="G2965">
        <f t="shared" si="185"/>
        <v>0.1525601854667499</v>
      </c>
      <c r="H2965">
        <f t="shared" si="186"/>
        <v>0.16553545754923737</v>
      </c>
      <c r="I2965">
        <f t="shared" si="187"/>
        <v>0</v>
      </c>
    </row>
    <row r="2966" spans="1:9" x14ac:dyDescent="0.3">
      <c r="A2966">
        <v>1</v>
      </c>
      <c r="B2966">
        <v>28</v>
      </c>
      <c r="C2966">
        <v>1</v>
      </c>
      <c r="D2966">
        <v>60</v>
      </c>
      <c r="E2966">
        <v>0</v>
      </c>
      <c r="F2966">
        <f t="shared" si="184"/>
        <v>2.6233409980191267</v>
      </c>
      <c r="G2966">
        <f t="shared" si="185"/>
        <v>6.7651256941245005E-2</v>
      </c>
      <c r="H2966">
        <f t="shared" si="186"/>
        <v>7.0048346456070915E-2</v>
      </c>
      <c r="I2966">
        <f t="shared" si="187"/>
        <v>0</v>
      </c>
    </row>
    <row r="2967" spans="1:9" x14ac:dyDescent="0.3">
      <c r="A2967">
        <v>1</v>
      </c>
      <c r="B2967">
        <v>32</v>
      </c>
      <c r="C2967">
        <v>4</v>
      </c>
      <c r="D2967">
        <v>75</v>
      </c>
      <c r="E2967">
        <v>0</v>
      </c>
      <c r="F2967">
        <f t="shared" si="184"/>
        <v>1.9290546766839376</v>
      </c>
      <c r="G2967">
        <f t="shared" si="185"/>
        <v>0.12685525003509901</v>
      </c>
      <c r="H2967">
        <f t="shared" si="186"/>
        <v>0.13565392936714998</v>
      </c>
      <c r="I2967">
        <f t="shared" si="187"/>
        <v>0</v>
      </c>
    </row>
    <row r="2968" spans="1:9" x14ac:dyDescent="0.3">
      <c r="A2968">
        <v>2</v>
      </c>
      <c r="B2968">
        <v>54</v>
      </c>
      <c r="C2968">
        <v>6</v>
      </c>
      <c r="D2968">
        <v>60</v>
      </c>
      <c r="E2968">
        <v>0</v>
      </c>
      <c r="F2968">
        <f t="shared" si="184"/>
        <v>2.9929209909427197</v>
      </c>
      <c r="G2968">
        <f t="shared" si="185"/>
        <v>4.7746705696809402E-2</v>
      </c>
      <c r="H2968">
        <f t="shared" si="186"/>
        <v>4.8924214135377092E-2</v>
      </c>
      <c r="I2968">
        <f t="shared" si="187"/>
        <v>0</v>
      </c>
    </row>
    <row r="2969" spans="1:9" x14ac:dyDescent="0.3">
      <c r="A2969">
        <v>1</v>
      </c>
      <c r="B2969">
        <v>29</v>
      </c>
      <c r="C2969">
        <v>3</v>
      </c>
      <c r="D2969">
        <v>58</v>
      </c>
      <c r="E2969">
        <v>1</v>
      </c>
      <c r="F2969">
        <f t="shared" si="184"/>
        <v>2.7175608403534355</v>
      </c>
      <c r="G2969">
        <f t="shared" si="185"/>
        <v>6.1945049261533505E-2</v>
      </c>
      <c r="H2969">
        <f t="shared" si="186"/>
        <v>2.7815075891684278</v>
      </c>
      <c r="I2969">
        <f t="shared" si="187"/>
        <v>0</v>
      </c>
    </row>
    <row r="2970" spans="1:9" x14ac:dyDescent="0.3">
      <c r="A2970">
        <v>1</v>
      </c>
      <c r="B2970">
        <v>32</v>
      </c>
      <c r="C2970">
        <v>3</v>
      </c>
      <c r="D2970">
        <v>46</v>
      </c>
      <c r="E2970">
        <v>0</v>
      </c>
      <c r="F2970">
        <f t="shared" si="184"/>
        <v>3.2995063424254942</v>
      </c>
      <c r="G2970">
        <f t="shared" si="185"/>
        <v>3.5588128513328307E-2</v>
      </c>
      <c r="H2970">
        <f t="shared" si="186"/>
        <v>3.6236823038450557E-2</v>
      </c>
      <c r="I2970">
        <f t="shared" si="187"/>
        <v>0</v>
      </c>
    </row>
    <row r="2971" spans="1:9" x14ac:dyDescent="0.3">
      <c r="A2971">
        <v>1</v>
      </c>
      <c r="B2971">
        <v>27</v>
      </c>
      <c r="C2971">
        <v>5</v>
      </c>
      <c r="D2971">
        <v>57</v>
      </c>
      <c r="E2971">
        <v>0</v>
      </c>
      <c r="F2971">
        <f t="shared" si="184"/>
        <v>2.7486308009322489</v>
      </c>
      <c r="G2971">
        <f t="shared" si="185"/>
        <v>6.0164023987925683E-2</v>
      </c>
      <c r="H2971">
        <f t="shared" si="186"/>
        <v>6.2049912548043859E-2</v>
      </c>
      <c r="I2971">
        <f t="shared" si="187"/>
        <v>0</v>
      </c>
    </row>
    <row r="2972" spans="1:9" x14ac:dyDescent="0.3">
      <c r="A2972">
        <v>1</v>
      </c>
      <c r="B2972">
        <v>28</v>
      </c>
      <c r="C2972">
        <v>4</v>
      </c>
      <c r="D2972">
        <v>81</v>
      </c>
      <c r="E2972">
        <v>0</v>
      </c>
      <c r="F2972">
        <f t="shared" si="184"/>
        <v>1.6247597226938248</v>
      </c>
      <c r="G2972">
        <f t="shared" si="185"/>
        <v>0.16454949186591353</v>
      </c>
      <c r="H2972">
        <f t="shared" si="186"/>
        <v>0.17978416892613452</v>
      </c>
      <c r="I2972">
        <f t="shared" si="187"/>
        <v>0</v>
      </c>
    </row>
    <row r="2973" spans="1:9" x14ac:dyDescent="0.3">
      <c r="A2973">
        <v>2</v>
      </c>
      <c r="B2973">
        <v>36</v>
      </c>
      <c r="C2973">
        <v>7</v>
      </c>
      <c r="D2973">
        <v>83</v>
      </c>
      <c r="E2973">
        <v>0</v>
      </c>
      <c r="F2973">
        <f t="shared" si="184"/>
        <v>1.8095288931953375</v>
      </c>
      <c r="G2973">
        <f t="shared" si="185"/>
        <v>0.14069507289182581</v>
      </c>
      <c r="H2973">
        <f t="shared" si="186"/>
        <v>0.15163144081674937</v>
      </c>
      <c r="I2973">
        <f t="shared" si="187"/>
        <v>0</v>
      </c>
    </row>
    <row r="2974" spans="1:9" x14ac:dyDescent="0.3">
      <c r="A2974">
        <v>1</v>
      </c>
      <c r="B2974">
        <v>36</v>
      </c>
      <c r="C2974">
        <v>10</v>
      </c>
      <c r="D2974">
        <v>69</v>
      </c>
      <c r="E2974">
        <v>0</v>
      </c>
      <c r="F2974">
        <f t="shared" si="184"/>
        <v>2.2170430848685019</v>
      </c>
      <c r="G2974">
        <f t="shared" si="185"/>
        <v>9.8230420412560929E-2</v>
      </c>
      <c r="H2974">
        <f t="shared" si="186"/>
        <v>0.10339624655653962</v>
      </c>
      <c r="I2974">
        <f t="shared" si="187"/>
        <v>0</v>
      </c>
    </row>
    <row r="2975" spans="1:9" x14ac:dyDescent="0.3">
      <c r="A2975">
        <v>1</v>
      </c>
      <c r="B2975">
        <v>32</v>
      </c>
      <c r="C2975">
        <v>8</v>
      </c>
      <c r="D2975">
        <v>65</v>
      </c>
      <c r="E2975">
        <v>0</v>
      </c>
      <c r="F2975">
        <f t="shared" si="184"/>
        <v>2.3898160282528695</v>
      </c>
      <c r="G2975">
        <f t="shared" si="185"/>
        <v>8.395257907791738E-2</v>
      </c>
      <c r="H2975">
        <f t="shared" si="186"/>
        <v>8.7687146082412168E-2</v>
      </c>
      <c r="I2975">
        <f t="shared" si="187"/>
        <v>0</v>
      </c>
    </row>
    <row r="2976" spans="1:9" x14ac:dyDescent="0.3">
      <c r="A2976">
        <v>1</v>
      </c>
      <c r="B2976">
        <v>41</v>
      </c>
      <c r="C2976">
        <v>11</v>
      </c>
      <c r="D2976">
        <v>62</v>
      </c>
      <c r="E2976">
        <v>0</v>
      </c>
      <c r="F2976">
        <f t="shared" si="184"/>
        <v>2.5711124006165869</v>
      </c>
      <c r="G2976">
        <f t="shared" si="185"/>
        <v>7.1020876295414356E-2</v>
      </c>
      <c r="H2976">
        <f t="shared" si="186"/>
        <v>7.366901221348876E-2</v>
      </c>
      <c r="I2976">
        <f t="shared" si="187"/>
        <v>0</v>
      </c>
    </row>
    <row r="2977" spans="1:9" x14ac:dyDescent="0.3">
      <c r="A2977">
        <v>1</v>
      </c>
      <c r="B2977">
        <v>31</v>
      </c>
      <c r="C2977">
        <v>4</v>
      </c>
      <c r="D2977">
        <v>48</v>
      </c>
      <c r="E2977">
        <v>0</v>
      </c>
      <c r="F2977">
        <f t="shared" si="184"/>
        <v>3.1971332271884103</v>
      </c>
      <c r="G2977">
        <f t="shared" si="185"/>
        <v>3.9273747166643481E-2</v>
      </c>
      <c r="H2977">
        <f t="shared" si="186"/>
        <v>4.0065767164174586E-2</v>
      </c>
      <c r="I2977">
        <f t="shared" si="187"/>
        <v>0</v>
      </c>
    </row>
    <row r="2978" spans="1:9" x14ac:dyDescent="0.3">
      <c r="A2978">
        <v>3</v>
      </c>
      <c r="B2978">
        <v>21</v>
      </c>
      <c r="C2978">
        <v>2</v>
      </c>
      <c r="D2978">
        <v>60</v>
      </c>
      <c r="E2978">
        <v>0</v>
      </c>
      <c r="F2978">
        <f t="shared" si="184"/>
        <v>3.0725568128582568</v>
      </c>
      <c r="G2978">
        <f t="shared" si="185"/>
        <v>4.4253560621427823E-2</v>
      </c>
      <c r="H2978">
        <f t="shared" si="186"/>
        <v>4.5262631886190702E-2</v>
      </c>
      <c r="I2978">
        <f t="shared" si="187"/>
        <v>0</v>
      </c>
    </row>
    <row r="2979" spans="1:9" x14ac:dyDescent="0.3">
      <c r="A2979">
        <v>1</v>
      </c>
      <c r="B2979">
        <v>59</v>
      </c>
      <c r="C2979">
        <v>15</v>
      </c>
      <c r="D2979">
        <v>66</v>
      </c>
      <c r="E2979">
        <v>0</v>
      </c>
      <c r="F2979">
        <f t="shared" si="184"/>
        <v>2.4675082785065725</v>
      </c>
      <c r="G2979">
        <f t="shared" si="185"/>
        <v>7.81675935392558E-2</v>
      </c>
      <c r="H2979">
        <f t="shared" si="186"/>
        <v>8.1391843682578013E-2</v>
      </c>
      <c r="I2979">
        <f t="shared" si="187"/>
        <v>0</v>
      </c>
    </row>
    <row r="2980" spans="1:9" x14ac:dyDescent="0.3">
      <c r="A2980">
        <v>1</v>
      </c>
      <c r="B2980">
        <v>41</v>
      </c>
      <c r="C2980">
        <v>8</v>
      </c>
      <c r="D2980">
        <v>51</v>
      </c>
      <c r="E2980">
        <v>0</v>
      </c>
      <c r="F2980">
        <f t="shared" si="184"/>
        <v>3.0980612938359227</v>
      </c>
      <c r="G2980">
        <f t="shared" si="185"/>
        <v>4.3187295542834028E-2</v>
      </c>
      <c r="H2980">
        <f t="shared" si="186"/>
        <v>4.4147617804142107E-2</v>
      </c>
      <c r="I2980">
        <f t="shared" si="187"/>
        <v>0</v>
      </c>
    </row>
    <row r="2981" spans="1:9" x14ac:dyDescent="0.3">
      <c r="A2981">
        <v>1</v>
      </c>
      <c r="B2981">
        <v>31</v>
      </c>
      <c r="C2981">
        <v>8</v>
      </c>
      <c r="D2981">
        <v>69</v>
      </c>
      <c r="E2981">
        <v>0</v>
      </c>
      <c r="F2981">
        <f t="shared" si="184"/>
        <v>2.1958341942288504</v>
      </c>
      <c r="G2981">
        <f t="shared" si="185"/>
        <v>0.10012520409215507</v>
      </c>
      <c r="H2981">
        <f t="shared" si="186"/>
        <v>0.10549964099325708</v>
      </c>
      <c r="I2981">
        <f t="shared" si="187"/>
        <v>0</v>
      </c>
    </row>
    <row r="2982" spans="1:9" x14ac:dyDescent="0.3">
      <c r="A2982">
        <v>1</v>
      </c>
      <c r="B2982">
        <v>27</v>
      </c>
      <c r="C2982">
        <v>2</v>
      </c>
      <c r="D2982">
        <v>57</v>
      </c>
      <c r="E2982">
        <v>0</v>
      </c>
      <c r="F2982">
        <f t="shared" si="184"/>
        <v>2.756784073835024</v>
      </c>
      <c r="G2982">
        <f t="shared" si="185"/>
        <v>5.9704652660641441E-2</v>
      </c>
      <c r="H2982">
        <f t="shared" si="186"/>
        <v>6.1561253771159709E-2</v>
      </c>
      <c r="I2982">
        <f t="shared" si="187"/>
        <v>0</v>
      </c>
    </row>
    <row r="2983" spans="1:9" x14ac:dyDescent="0.3">
      <c r="A2983">
        <v>3</v>
      </c>
      <c r="B2983">
        <v>41</v>
      </c>
      <c r="C2983">
        <v>3</v>
      </c>
      <c r="D2983">
        <v>60</v>
      </c>
      <c r="E2983">
        <v>0</v>
      </c>
      <c r="F2983">
        <f t="shared" si="184"/>
        <v>3.1764166788566692</v>
      </c>
      <c r="G2983">
        <f t="shared" si="185"/>
        <v>4.0062913983084605E-2</v>
      </c>
      <c r="H2983">
        <f t="shared" si="186"/>
        <v>4.088753206683967E-2</v>
      </c>
      <c r="I2983">
        <f t="shared" si="187"/>
        <v>0</v>
      </c>
    </row>
    <row r="2984" spans="1:9" x14ac:dyDescent="0.3">
      <c r="A2984">
        <v>1</v>
      </c>
      <c r="B2984">
        <v>30</v>
      </c>
      <c r="C2984">
        <v>6</v>
      </c>
      <c r="D2984">
        <v>49</v>
      </c>
      <c r="E2984">
        <v>0</v>
      </c>
      <c r="F2984">
        <f t="shared" si="184"/>
        <v>3.1392055925276638</v>
      </c>
      <c r="G2984">
        <f t="shared" si="185"/>
        <v>4.1518721169366987E-2</v>
      </c>
      <c r="H2984">
        <f t="shared" si="186"/>
        <v>4.2405248423613449E-2</v>
      </c>
      <c r="I2984">
        <f t="shared" si="187"/>
        <v>0</v>
      </c>
    </row>
    <row r="2985" spans="1:9" x14ac:dyDescent="0.3">
      <c r="A2985">
        <v>1</v>
      </c>
      <c r="B2985">
        <v>29</v>
      </c>
      <c r="C2985">
        <v>5</v>
      </c>
      <c r="D2985">
        <v>55</v>
      </c>
      <c r="E2985">
        <v>0</v>
      </c>
      <c r="F2985">
        <f t="shared" si="184"/>
        <v>2.853615039716709</v>
      </c>
      <c r="G2985">
        <f t="shared" si="185"/>
        <v>5.4494751763710457E-2</v>
      </c>
      <c r="H2985">
        <f t="shared" si="186"/>
        <v>5.6035840146740901E-2</v>
      </c>
      <c r="I2985">
        <f t="shared" si="187"/>
        <v>0</v>
      </c>
    </row>
    <row r="2986" spans="1:9" x14ac:dyDescent="0.3">
      <c r="A2986">
        <v>1</v>
      </c>
      <c r="B2986">
        <v>45</v>
      </c>
      <c r="C2986">
        <v>6</v>
      </c>
      <c r="D2986">
        <v>47</v>
      </c>
      <c r="E2986">
        <v>0</v>
      </c>
      <c r="F2986">
        <f t="shared" si="184"/>
        <v>3.3134652866733605</v>
      </c>
      <c r="G2986">
        <f t="shared" si="185"/>
        <v>3.5112128516293389E-2</v>
      </c>
      <c r="H2986">
        <f t="shared" si="186"/>
        <v>3.5743379748026147E-2</v>
      </c>
      <c r="I2986">
        <f t="shared" si="187"/>
        <v>0</v>
      </c>
    </row>
    <row r="2987" spans="1:9" x14ac:dyDescent="0.3">
      <c r="A2987">
        <v>1</v>
      </c>
      <c r="B2987">
        <v>31</v>
      </c>
      <c r="C2987">
        <v>7</v>
      </c>
      <c r="D2987">
        <v>69</v>
      </c>
      <c r="E2987">
        <v>0</v>
      </c>
      <c r="F2987">
        <f t="shared" si="184"/>
        <v>2.1985519518631094</v>
      </c>
      <c r="G2987">
        <f t="shared" si="185"/>
        <v>9.9880599705674755E-2</v>
      </c>
      <c r="H2987">
        <f t="shared" si="186"/>
        <v>0.10522785746361893</v>
      </c>
      <c r="I2987">
        <f t="shared" si="187"/>
        <v>0</v>
      </c>
    </row>
    <row r="2988" spans="1:9" x14ac:dyDescent="0.3">
      <c r="A2988">
        <v>1</v>
      </c>
      <c r="B2988">
        <v>26</v>
      </c>
      <c r="C2988">
        <v>2</v>
      </c>
      <c r="D2988">
        <v>55</v>
      </c>
      <c r="E2988">
        <v>0</v>
      </c>
      <c r="F2988">
        <f t="shared" si="184"/>
        <v>2.8457816690745834</v>
      </c>
      <c r="G2988">
        <f t="shared" si="185"/>
        <v>5.489977815725107E-2</v>
      </c>
      <c r="H2988">
        <f t="shared" si="186"/>
        <v>5.6464302251761647E-2</v>
      </c>
      <c r="I2988">
        <f t="shared" si="187"/>
        <v>0</v>
      </c>
    </row>
    <row r="2989" spans="1:9" x14ac:dyDescent="0.3">
      <c r="A2989">
        <v>1</v>
      </c>
      <c r="B2989">
        <v>32</v>
      </c>
      <c r="C2989">
        <v>3</v>
      </c>
      <c r="D2989">
        <v>76</v>
      </c>
      <c r="E2989">
        <v>0</v>
      </c>
      <c r="F2989">
        <f t="shared" si="184"/>
        <v>1.8846091961075992</v>
      </c>
      <c r="G2989">
        <f t="shared" si="185"/>
        <v>0.13186034824817119</v>
      </c>
      <c r="H2989">
        <f t="shared" si="186"/>
        <v>0.14140268814804233</v>
      </c>
      <c r="I2989">
        <f t="shared" si="187"/>
        <v>0</v>
      </c>
    </row>
    <row r="2990" spans="1:9" x14ac:dyDescent="0.3">
      <c r="A2990">
        <v>2</v>
      </c>
      <c r="B2990">
        <v>38</v>
      </c>
      <c r="C2990">
        <v>3</v>
      </c>
      <c r="D2990">
        <v>45</v>
      </c>
      <c r="E2990">
        <v>0</v>
      </c>
      <c r="F2990">
        <f t="shared" si="184"/>
        <v>3.6232607380983035</v>
      </c>
      <c r="G2990">
        <f t="shared" si="185"/>
        <v>2.600136822802479E-2</v>
      </c>
      <c r="H2990">
        <f t="shared" si="186"/>
        <v>2.6345380092154109E-2</v>
      </c>
      <c r="I2990">
        <f t="shared" si="187"/>
        <v>0</v>
      </c>
    </row>
    <row r="2991" spans="1:9" x14ac:dyDescent="0.3">
      <c r="A2991">
        <v>1</v>
      </c>
      <c r="B2991">
        <v>31</v>
      </c>
      <c r="C2991">
        <v>7</v>
      </c>
      <c r="D2991">
        <v>61</v>
      </c>
      <c r="E2991">
        <v>0</v>
      </c>
      <c r="F2991">
        <f t="shared" si="184"/>
        <v>2.5758578575478817</v>
      </c>
      <c r="G2991">
        <f t="shared" si="185"/>
        <v>7.0708422353240388E-2</v>
      </c>
      <c r="H2991">
        <f t="shared" si="186"/>
        <v>7.3332727575420392E-2</v>
      </c>
      <c r="I2991">
        <f t="shared" si="187"/>
        <v>0</v>
      </c>
    </row>
    <row r="2992" spans="1:9" x14ac:dyDescent="0.3">
      <c r="A2992">
        <v>1</v>
      </c>
      <c r="B2992">
        <v>26</v>
      </c>
      <c r="C2992">
        <v>3</v>
      </c>
      <c r="D2992">
        <v>47</v>
      </c>
      <c r="E2992">
        <v>0</v>
      </c>
      <c r="F2992">
        <f t="shared" si="184"/>
        <v>3.2203698171250963</v>
      </c>
      <c r="G2992">
        <f t="shared" si="185"/>
        <v>3.8406325350242132E-2</v>
      </c>
      <c r="H2992">
        <f t="shared" si="186"/>
        <v>3.9163293166092128E-2</v>
      </c>
      <c r="I2992">
        <f t="shared" si="187"/>
        <v>0</v>
      </c>
    </row>
    <row r="2993" spans="1:9" x14ac:dyDescent="0.3">
      <c r="A2993">
        <v>1</v>
      </c>
      <c r="B2993">
        <v>31</v>
      </c>
      <c r="C2993">
        <v>6</v>
      </c>
      <c r="D2993">
        <v>51</v>
      </c>
      <c r="E2993">
        <v>0</v>
      </c>
      <c r="F2993">
        <f t="shared" si="184"/>
        <v>3.0502079972881044</v>
      </c>
      <c r="G2993">
        <f t="shared" si="185"/>
        <v>4.5208494496210623E-2</v>
      </c>
      <c r="H2993">
        <f t="shared" si="186"/>
        <v>4.6262281180634482E-2</v>
      </c>
      <c r="I2993">
        <f t="shared" si="187"/>
        <v>0</v>
      </c>
    </row>
    <row r="2994" spans="1:9" x14ac:dyDescent="0.3">
      <c r="A2994">
        <v>1</v>
      </c>
      <c r="B2994">
        <v>39</v>
      </c>
      <c r="C2994">
        <v>11</v>
      </c>
      <c r="D2994">
        <v>50</v>
      </c>
      <c r="E2994">
        <v>0</v>
      </c>
      <c r="F2994">
        <f t="shared" si="184"/>
        <v>3.126413496780478</v>
      </c>
      <c r="G2994">
        <f t="shared" si="185"/>
        <v>4.2030777754076917E-2</v>
      </c>
      <c r="H2994">
        <f t="shared" si="186"/>
        <v>4.2939628619300924E-2</v>
      </c>
      <c r="I2994">
        <f t="shared" si="187"/>
        <v>0</v>
      </c>
    </row>
    <row r="2995" spans="1:9" x14ac:dyDescent="0.3">
      <c r="A2995">
        <v>1</v>
      </c>
      <c r="B2995">
        <v>46</v>
      </c>
      <c r="C2995">
        <v>13</v>
      </c>
      <c r="D2995">
        <v>69</v>
      </c>
      <c r="E2995">
        <v>1</v>
      </c>
      <c r="F2995">
        <f t="shared" si="184"/>
        <v>2.2621786237820629</v>
      </c>
      <c r="G2995">
        <f t="shared" si="185"/>
        <v>9.4304126285033027E-2</v>
      </c>
      <c r="H2995">
        <f t="shared" si="186"/>
        <v>2.3612303333007452</v>
      </c>
      <c r="I2995">
        <f t="shared" si="187"/>
        <v>0</v>
      </c>
    </row>
    <row r="2996" spans="1:9" x14ac:dyDescent="0.3">
      <c r="A2996">
        <v>1</v>
      </c>
      <c r="B2996">
        <v>29</v>
      </c>
      <c r="C2996">
        <v>3</v>
      </c>
      <c r="D2996">
        <v>86</v>
      </c>
      <c r="E2996">
        <v>1</v>
      </c>
      <c r="F2996">
        <f t="shared" si="184"/>
        <v>1.3969901704567338</v>
      </c>
      <c r="G2996">
        <f t="shared" si="185"/>
        <v>0.19829416036909525</v>
      </c>
      <c r="H2996">
        <f t="shared" si="186"/>
        <v>1.6180036923564902</v>
      </c>
      <c r="I2996">
        <f t="shared" si="187"/>
        <v>0</v>
      </c>
    </row>
    <row r="2997" spans="1:9" x14ac:dyDescent="0.3">
      <c r="A2997">
        <v>1</v>
      </c>
      <c r="B2997">
        <v>44</v>
      </c>
      <c r="C2997">
        <v>4</v>
      </c>
      <c r="D2997">
        <v>48</v>
      </c>
      <c r="E2997">
        <v>0</v>
      </c>
      <c r="F2997">
        <f t="shared" si="184"/>
        <v>3.2664086825496463</v>
      </c>
      <c r="G2997">
        <f t="shared" si="185"/>
        <v>3.6741720094418728E-2</v>
      </c>
      <c r="H2997">
        <f t="shared" si="186"/>
        <v>3.743369971153547E-2</v>
      </c>
      <c r="I2997">
        <f t="shared" si="187"/>
        <v>0</v>
      </c>
    </row>
    <row r="2998" spans="1:9" x14ac:dyDescent="0.3">
      <c r="A2998">
        <v>1</v>
      </c>
      <c r="B2998">
        <v>36</v>
      </c>
      <c r="C2998">
        <v>3</v>
      </c>
      <c r="D2998">
        <v>88</v>
      </c>
      <c r="E2998">
        <v>0</v>
      </c>
      <c r="F2998">
        <f t="shared" si="184"/>
        <v>1.3399658623069755</v>
      </c>
      <c r="G2998">
        <f t="shared" si="185"/>
        <v>0.20751567254681916</v>
      </c>
      <c r="H2998">
        <f t="shared" si="186"/>
        <v>0.23258254951056506</v>
      </c>
      <c r="I2998">
        <f t="shared" si="187"/>
        <v>0</v>
      </c>
    </row>
    <row r="2999" spans="1:9" x14ac:dyDescent="0.3">
      <c r="A2999">
        <v>1</v>
      </c>
      <c r="B2999">
        <v>28</v>
      </c>
      <c r="C2999">
        <v>5</v>
      </c>
      <c r="D2999">
        <v>58</v>
      </c>
      <c r="E2999">
        <v>0</v>
      </c>
      <c r="F2999">
        <f t="shared" si="184"/>
        <v>2.7067964439032863</v>
      </c>
      <c r="G2999">
        <f t="shared" si="185"/>
        <v>6.2573502643826273E-2</v>
      </c>
      <c r="H2999">
        <f t="shared" si="186"/>
        <v>6.4616927031314345E-2</v>
      </c>
      <c r="I2999">
        <f t="shared" si="187"/>
        <v>0</v>
      </c>
    </row>
    <row r="3000" spans="1:9" x14ac:dyDescent="0.3">
      <c r="A3000">
        <v>1</v>
      </c>
      <c r="B3000">
        <v>46</v>
      </c>
      <c r="C3000">
        <v>3</v>
      </c>
      <c r="D3000">
        <v>49</v>
      </c>
      <c r="E3000">
        <v>0</v>
      </c>
      <c r="F3000">
        <f t="shared" si="184"/>
        <v>3.2326209643365758</v>
      </c>
      <c r="G3000">
        <f t="shared" si="185"/>
        <v>3.7956424647133162E-2</v>
      </c>
      <c r="H3000">
        <f t="shared" si="186"/>
        <v>3.8695532717689933E-2</v>
      </c>
      <c r="I3000">
        <f t="shared" si="187"/>
        <v>0</v>
      </c>
    </row>
    <row r="3001" spans="1:9" x14ac:dyDescent="0.3">
      <c r="A3001">
        <v>1</v>
      </c>
      <c r="B3001">
        <v>35</v>
      </c>
      <c r="C3001">
        <v>2</v>
      </c>
      <c r="D3001">
        <v>69</v>
      </c>
      <c r="E3001">
        <v>0</v>
      </c>
      <c r="F3001">
        <f t="shared" si="184"/>
        <v>2.2334562647609344</v>
      </c>
      <c r="G3001">
        <f t="shared" si="185"/>
        <v>9.6786078036184331E-2</v>
      </c>
      <c r="H3001">
        <f t="shared" si="186"/>
        <v>0.10179585222228278</v>
      </c>
      <c r="I3001">
        <f t="shared" si="187"/>
        <v>0</v>
      </c>
    </row>
    <row r="3002" spans="1:9" x14ac:dyDescent="0.3">
      <c r="A3002">
        <v>1</v>
      </c>
      <c r="B3002">
        <v>29</v>
      </c>
      <c r="C3002">
        <v>2</v>
      </c>
      <c r="D3002">
        <v>49</v>
      </c>
      <c r="E3002">
        <v>0</v>
      </c>
      <c r="F3002">
        <f t="shared" si="184"/>
        <v>3.1447477418830632</v>
      </c>
      <c r="G3002">
        <f t="shared" si="185"/>
        <v>4.1298731346986729E-2</v>
      </c>
      <c r="H3002">
        <f t="shared" si="186"/>
        <v>4.2175755594529948E-2</v>
      </c>
      <c r="I3002">
        <f t="shared" si="187"/>
        <v>0</v>
      </c>
    </row>
    <row r="3003" spans="1:9" x14ac:dyDescent="0.3">
      <c r="A3003">
        <v>1</v>
      </c>
      <c r="B3003">
        <v>36</v>
      </c>
      <c r="C3003">
        <v>13</v>
      </c>
      <c r="D3003">
        <v>52</v>
      </c>
      <c r="E3003">
        <v>0</v>
      </c>
      <c r="F3003">
        <f t="shared" si="184"/>
        <v>3.0106648615458673</v>
      </c>
      <c r="G3003">
        <f t="shared" si="185"/>
        <v>4.6946389197851629E-2</v>
      </c>
      <c r="H3003">
        <f t="shared" si="186"/>
        <v>4.8084122133524615E-2</v>
      </c>
      <c r="I3003">
        <f t="shared" si="187"/>
        <v>0</v>
      </c>
    </row>
    <row r="3004" spans="1:9" x14ac:dyDescent="0.3">
      <c r="A3004">
        <v>1</v>
      </c>
      <c r="B3004">
        <v>31</v>
      </c>
      <c r="C3004">
        <v>4</v>
      </c>
      <c r="D3004">
        <v>63</v>
      </c>
      <c r="E3004">
        <v>0</v>
      </c>
      <c r="F3004">
        <f t="shared" si="184"/>
        <v>2.4896846540294626</v>
      </c>
      <c r="G3004">
        <f t="shared" si="185"/>
        <v>7.6584495423936375E-2</v>
      </c>
      <c r="H3004">
        <f t="shared" si="186"/>
        <v>7.967597830290421E-2</v>
      </c>
      <c r="I3004">
        <f t="shared" si="187"/>
        <v>0</v>
      </c>
    </row>
    <row r="3005" spans="1:9" x14ac:dyDescent="0.3">
      <c r="A3005">
        <v>1</v>
      </c>
      <c r="B3005">
        <v>37</v>
      </c>
      <c r="C3005">
        <v>8</v>
      </c>
      <c r="D3005">
        <v>53</v>
      </c>
      <c r="E3005">
        <v>0</v>
      </c>
      <c r="F3005">
        <f t="shared" si="184"/>
        <v>2.9824192926881961</v>
      </c>
      <c r="G3005">
        <f t="shared" si="185"/>
        <v>4.8226460117833152E-2</v>
      </c>
      <c r="H3005">
        <f t="shared" si="186"/>
        <v>4.9428150763331104E-2</v>
      </c>
      <c r="I3005">
        <f t="shared" si="187"/>
        <v>0</v>
      </c>
    </row>
    <row r="3006" spans="1:9" x14ac:dyDescent="0.3">
      <c r="A3006">
        <v>1</v>
      </c>
      <c r="B3006">
        <v>36</v>
      </c>
      <c r="C3006">
        <v>4</v>
      </c>
      <c r="D3006">
        <v>48</v>
      </c>
      <c r="E3006">
        <v>0</v>
      </c>
      <c r="F3006">
        <f t="shared" si="184"/>
        <v>3.2237776330965779</v>
      </c>
      <c r="G3006">
        <f t="shared" si="185"/>
        <v>3.8280668129754426E-2</v>
      </c>
      <c r="H3006">
        <f t="shared" si="186"/>
        <v>3.9032625697780363E-2</v>
      </c>
      <c r="I3006">
        <f t="shared" si="187"/>
        <v>0</v>
      </c>
    </row>
    <row r="3007" spans="1:9" x14ac:dyDescent="0.3">
      <c r="A3007">
        <v>1</v>
      </c>
      <c r="B3007">
        <v>31</v>
      </c>
      <c r="C3007">
        <v>5</v>
      </c>
      <c r="D3007">
        <v>69</v>
      </c>
      <c r="E3007">
        <v>0</v>
      </c>
      <c r="F3007">
        <f t="shared" si="184"/>
        <v>2.2039874671316255</v>
      </c>
      <c r="G3007">
        <f t="shared" si="185"/>
        <v>9.939298430408737E-2</v>
      </c>
      <c r="H3007">
        <f t="shared" si="186"/>
        <v>0.10468628112067674</v>
      </c>
      <c r="I3007">
        <f t="shared" si="187"/>
        <v>0</v>
      </c>
    </row>
    <row r="3008" spans="1:9" x14ac:dyDescent="0.3">
      <c r="A3008">
        <v>3</v>
      </c>
      <c r="B3008">
        <v>33</v>
      </c>
      <c r="C3008">
        <v>9</v>
      </c>
      <c r="D3008">
        <v>76</v>
      </c>
      <c r="E3008">
        <v>0</v>
      </c>
      <c r="F3008">
        <f t="shared" si="184"/>
        <v>2.3628672722285073</v>
      </c>
      <c r="G3008">
        <f t="shared" si="185"/>
        <v>8.6048432647637299E-2</v>
      </c>
      <c r="H3008">
        <f t="shared" si="186"/>
        <v>8.9977698699650055E-2</v>
      </c>
      <c r="I3008">
        <f t="shared" si="187"/>
        <v>0</v>
      </c>
    </row>
    <row r="3009" spans="1:9" x14ac:dyDescent="0.3">
      <c r="A3009">
        <v>1</v>
      </c>
      <c r="B3009">
        <v>26</v>
      </c>
      <c r="C3009">
        <v>3</v>
      </c>
      <c r="D3009">
        <v>79</v>
      </c>
      <c r="E3009">
        <v>0</v>
      </c>
      <c r="F3009">
        <f t="shared" si="184"/>
        <v>1.711146194386008</v>
      </c>
      <c r="G3009">
        <f t="shared" si="185"/>
        <v>0.15301510818396238</v>
      </c>
      <c r="H3009">
        <f t="shared" si="186"/>
        <v>0.16607242177838075</v>
      </c>
      <c r="I3009">
        <f t="shared" si="187"/>
        <v>0</v>
      </c>
    </row>
    <row r="3010" spans="1:9" x14ac:dyDescent="0.3">
      <c r="A3010">
        <v>2</v>
      </c>
      <c r="B3010">
        <v>28</v>
      </c>
      <c r="C3010">
        <v>5</v>
      </c>
      <c r="D3010">
        <v>66</v>
      </c>
      <c r="E3010">
        <v>0</v>
      </c>
      <c r="F3010">
        <f t="shared" si="184"/>
        <v>2.5741084085909258</v>
      </c>
      <c r="G3010">
        <f t="shared" si="185"/>
        <v>7.0823462811048038E-2</v>
      </c>
      <c r="H3010">
        <f t="shared" si="186"/>
        <v>7.3456528954670572E-2</v>
      </c>
      <c r="I3010">
        <f t="shared" si="187"/>
        <v>0</v>
      </c>
    </row>
    <row r="3011" spans="1:9" x14ac:dyDescent="0.3">
      <c r="A3011">
        <v>1</v>
      </c>
      <c r="B3011">
        <v>34</v>
      </c>
      <c r="C3011">
        <v>4</v>
      </c>
      <c r="D3011">
        <v>83</v>
      </c>
      <c r="E3011">
        <v>0</v>
      </c>
      <c r="F3011">
        <f t="shared" ref="F3011:F3074" si="188">$K$2+$K$3*A3011+$K$4*B3011+$K$5*C3011+$K$6*D3011</f>
        <v>1.5624065333624335</v>
      </c>
      <c r="G3011">
        <f t="shared" ref="G3011:G3074" si="189">1/(1+EXP(F3011))</f>
        <v>0.17330159631297001</v>
      </c>
      <c r="H3011">
        <f t="shared" ref="H3011:H3074" si="190">-1*(E3011*LN(G3011)+(1-E3011)*LN(1-G3011))</f>
        <v>0.19031533767126477</v>
      </c>
      <c r="I3011">
        <f t="shared" ref="I3011:I3074" si="191">IF(G3011&gt;=0.5,1,0)</f>
        <v>0</v>
      </c>
    </row>
    <row r="3012" spans="1:9" x14ac:dyDescent="0.3">
      <c r="A3012">
        <v>1</v>
      </c>
      <c r="B3012">
        <v>52</v>
      </c>
      <c r="C3012">
        <v>2</v>
      </c>
      <c r="D3012">
        <v>55</v>
      </c>
      <c r="E3012">
        <v>0</v>
      </c>
      <c r="F3012">
        <f t="shared" si="188"/>
        <v>2.9843325797970572</v>
      </c>
      <c r="G3012">
        <f t="shared" si="189"/>
        <v>4.8138714831572157E-2</v>
      </c>
      <c r="H3012">
        <f t="shared" si="190"/>
        <v>4.9335963664031951E-2</v>
      </c>
      <c r="I3012">
        <f t="shared" si="191"/>
        <v>0</v>
      </c>
    </row>
    <row r="3013" spans="1:9" x14ac:dyDescent="0.3">
      <c r="A3013">
        <v>1</v>
      </c>
      <c r="B3013">
        <v>32</v>
      </c>
      <c r="C3013">
        <v>5</v>
      </c>
      <c r="D3013">
        <v>51</v>
      </c>
      <c r="E3013">
        <v>0</v>
      </c>
      <c r="F3013">
        <f t="shared" si="188"/>
        <v>3.0582546361039955</v>
      </c>
      <c r="G3013">
        <f t="shared" si="189"/>
        <v>4.4862432151441541E-2</v>
      </c>
      <c r="H3013">
        <f t="shared" si="190"/>
        <v>4.589989877242414E-2</v>
      </c>
      <c r="I3013">
        <f t="shared" si="191"/>
        <v>0</v>
      </c>
    </row>
    <row r="3014" spans="1:9" x14ac:dyDescent="0.3">
      <c r="A3014">
        <v>1</v>
      </c>
      <c r="B3014">
        <v>23</v>
      </c>
      <c r="C3014">
        <v>1</v>
      </c>
      <c r="D3014">
        <v>76</v>
      </c>
      <c r="E3014">
        <v>0</v>
      </c>
      <c r="F3014">
        <f t="shared" si="188"/>
        <v>1.842084780741414</v>
      </c>
      <c r="G3014">
        <f t="shared" si="189"/>
        <v>0.13680491574999962</v>
      </c>
      <c r="H3014">
        <f t="shared" si="190"/>
        <v>0.14711455985285163</v>
      </c>
      <c r="I3014">
        <f t="shared" si="191"/>
        <v>0</v>
      </c>
    </row>
    <row r="3015" spans="1:9" x14ac:dyDescent="0.3">
      <c r="A3015">
        <v>1</v>
      </c>
      <c r="B3015">
        <v>29</v>
      </c>
      <c r="C3015">
        <v>9</v>
      </c>
      <c r="D3015">
        <v>58</v>
      </c>
      <c r="E3015">
        <v>0</v>
      </c>
      <c r="F3015">
        <f t="shared" si="188"/>
        <v>2.7012542945478861</v>
      </c>
      <c r="G3015">
        <f t="shared" si="189"/>
        <v>6.2899383563415012E-2</v>
      </c>
      <c r="H3015">
        <f t="shared" si="190"/>
        <v>6.4964621039551321E-2</v>
      </c>
      <c r="I3015">
        <f t="shared" si="191"/>
        <v>0</v>
      </c>
    </row>
    <row r="3016" spans="1:9" x14ac:dyDescent="0.3">
      <c r="A3016">
        <v>1</v>
      </c>
      <c r="B3016">
        <v>31</v>
      </c>
      <c r="C3016">
        <v>3</v>
      </c>
      <c r="D3016">
        <v>52</v>
      </c>
      <c r="E3016">
        <v>0</v>
      </c>
      <c r="F3016">
        <f t="shared" si="188"/>
        <v>3.0111980319802822</v>
      </c>
      <c r="G3016">
        <f t="shared" si="189"/>
        <v>4.6922539620828076E-2</v>
      </c>
      <c r="H3016">
        <f t="shared" si="190"/>
        <v>4.8059098065258328E-2</v>
      </c>
      <c r="I3016">
        <f t="shared" si="191"/>
        <v>0</v>
      </c>
    </row>
    <row r="3017" spans="1:9" x14ac:dyDescent="0.3">
      <c r="A3017">
        <v>1</v>
      </c>
      <c r="B3017">
        <v>39</v>
      </c>
      <c r="C3017">
        <v>5</v>
      </c>
      <c r="D3017">
        <v>58</v>
      </c>
      <c r="E3017">
        <v>0</v>
      </c>
      <c r="F3017">
        <f t="shared" si="188"/>
        <v>2.7654141369012555</v>
      </c>
      <c r="G3017">
        <f t="shared" si="189"/>
        <v>5.9221997834845434E-2</v>
      </c>
      <c r="H3017">
        <f t="shared" si="190"/>
        <v>6.1048084163483188E-2</v>
      </c>
      <c r="I3017">
        <f t="shared" si="191"/>
        <v>0</v>
      </c>
    </row>
    <row r="3018" spans="1:9" x14ac:dyDescent="0.3">
      <c r="A3018">
        <v>1</v>
      </c>
      <c r="B3018">
        <v>26</v>
      </c>
      <c r="C3018">
        <v>3</v>
      </c>
      <c r="D3018">
        <v>54</v>
      </c>
      <c r="E3018">
        <v>0</v>
      </c>
      <c r="F3018">
        <f t="shared" si="188"/>
        <v>2.8902271496509209</v>
      </c>
      <c r="G3018">
        <f t="shared" si="189"/>
        <v>5.2638789797267903E-2</v>
      </c>
      <c r="H3018">
        <f t="shared" si="190"/>
        <v>5.4074832751914673E-2</v>
      </c>
      <c r="I3018">
        <f t="shared" si="191"/>
        <v>0</v>
      </c>
    </row>
    <row r="3019" spans="1:9" x14ac:dyDescent="0.3">
      <c r="A3019">
        <v>1</v>
      </c>
      <c r="B3019">
        <v>31</v>
      </c>
      <c r="C3019">
        <v>9</v>
      </c>
      <c r="D3019">
        <v>73</v>
      </c>
      <c r="E3019">
        <v>0</v>
      </c>
      <c r="F3019">
        <f t="shared" si="188"/>
        <v>2.0044634837522062</v>
      </c>
      <c r="G3019">
        <f t="shared" si="189"/>
        <v>0.11873508081737763</v>
      </c>
      <c r="H3019">
        <f t="shared" si="190"/>
        <v>0.12639699543002897</v>
      </c>
      <c r="I3019">
        <f t="shared" si="191"/>
        <v>0</v>
      </c>
    </row>
    <row r="3020" spans="1:9" x14ac:dyDescent="0.3">
      <c r="A3020">
        <v>1</v>
      </c>
      <c r="B3020">
        <v>38</v>
      </c>
      <c r="C3020">
        <v>12</v>
      </c>
      <c r="D3020">
        <v>59</v>
      </c>
      <c r="E3020">
        <v>0</v>
      </c>
      <c r="F3020">
        <f t="shared" si="188"/>
        <v>2.6938977140692169</v>
      </c>
      <c r="G3020">
        <f t="shared" si="189"/>
        <v>6.33343997237895E-2</v>
      </c>
      <c r="H3020">
        <f t="shared" si="190"/>
        <v>6.542894381825233E-2</v>
      </c>
      <c r="I3020">
        <f t="shared" si="191"/>
        <v>0</v>
      </c>
    </row>
    <row r="3021" spans="1:9" x14ac:dyDescent="0.3">
      <c r="A3021">
        <v>1</v>
      </c>
      <c r="B3021">
        <v>38</v>
      </c>
      <c r="C3021">
        <v>9</v>
      </c>
      <c r="D3021">
        <v>48</v>
      </c>
      <c r="E3021">
        <v>0</v>
      </c>
      <c r="F3021">
        <f t="shared" si="188"/>
        <v>3.2208466072885535</v>
      </c>
      <c r="G3021">
        <f t="shared" si="189"/>
        <v>3.8388720754253015E-2</v>
      </c>
      <c r="H3021">
        <f t="shared" si="190"/>
        <v>3.914498560510761E-2</v>
      </c>
      <c r="I3021">
        <f t="shared" si="191"/>
        <v>0</v>
      </c>
    </row>
    <row r="3022" spans="1:9" x14ac:dyDescent="0.3">
      <c r="A3022">
        <v>1</v>
      </c>
      <c r="B3022">
        <v>53</v>
      </c>
      <c r="C3022">
        <v>4</v>
      </c>
      <c r="D3022">
        <v>72</v>
      </c>
      <c r="E3022">
        <v>0</v>
      </c>
      <c r="F3022">
        <f t="shared" si="188"/>
        <v>2.1824508961300326</v>
      </c>
      <c r="G3022">
        <f t="shared" si="189"/>
        <v>0.10133751096561169</v>
      </c>
      <c r="H3022">
        <f t="shared" si="190"/>
        <v>0.10684774432946084</v>
      </c>
      <c r="I3022">
        <f t="shared" si="191"/>
        <v>0</v>
      </c>
    </row>
    <row r="3023" spans="1:9" x14ac:dyDescent="0.3">
      <c r="A3023">
        <v>1</v>
      </c>
      <c r="B3023">
        <v>30</v>
      </c>
      <c r="C3023">
        <v>5</v>
      </c>
      <c r="D3023">
        <v>57</v>
      </c>
      <c r="E3023">
        <v>0</v>
      </c>
      <c r="F3023">
        <f t="shared" si="188"/>
        <v>2.7646174444771496</v>
      </c>
      <c r="G3023">
        <f t="shared" si="189"/>
        <v>5.926640094676569E-2</v>
      </c>
      <c r="H3023">
        <f t="shared" si="190"/>
        <v>6.1095283566239798E-2</v>
      </c>
      <c r="I3023">
        <f t="shared" si="191"/>
        <v>0</v>
      </c>
    </row>
    <row r="3024" spans="1:9" x14ac:dyDescent="0.3">
      <c r="A3024">
        <v>2</v>
      </c>
      <c r="B3024">
        <v>41</v>
      </c>
      <c r="C3024">
        <v>13</v>
      </c>
      <c r="D3024">
        <v>82</v>
      </c>
      <c r="E3024">
        <v>1</v>
      </c>
      <c r="F3024">
        <f t="shared" si="188"/>
        <v>1.8670299915085513</v>
      </c>
      <c r="G3024">
        <f t="shared" si="189"/>
        <v>0.13388575144118364</v>
      </c>
      <c r="H3024">
        <f t="shared" si="190"/>
        <v>2.0107684438875384</v>
      </c>
      <c r="I3024">
        <f t="shared" si="191"/>
        <v>0</v>
      </c>
    </row>
    <row r="3025" spans="1:9" x14ac:dyDescent="0.3">
      <c r="A3025">
        <v>1</v>
      </c>
      <c r="B3025">
        <v>25</v>
      </c>
      <c r="C3025">
        <v>2</v>
      </c>
      <c r="D3025">
        <v>46</v>
      </c>
      <c r="E3025">
        <v>0</v>
      </c>
      <c r="F3025">
        <f t="shared" si="188"/>
        <v>3.2649219317883187</v>
      </c>
      <c r="G3025">
        <f t="shared" si="189"/>
        <v>3.6794375086016275E-2</v>
      </c>
      <c r="H3025">
        <f t="shared" si="190"/>
        <v>3.7488364625296838E-2</v>
      </c>
      <c r="I3025">
        <f t="shared" si="191"/>
        <v>0</v>
      </c>
    </row>
    <row r="3026" spans="1:9" x14ac:dyDescent="0.3">
      <c r="A3026">
        <v>1</v>
      </c>
      <c r="B3026">
        <v>46</v>
      </c>
      <c r="C3026">
        <v>15</v>
      </c>
      <c r="D3026">
        <v>47</v>
      </c>
      <c r="E3026">
        <v>0</v>
      </c>
      <c r="F3026">
        <f t="shared" si="188"/>
        <v>3.2943343491466699</v>
      </c>
      <c r="G3026">
        <f t="shared" si="189"/>
        <v>3.5766066667548876E-2</v>
      </c>
      <c r="H3026">
        <f t="shared" si="190"/>
        <v>3.6421344379052215E-2</v>
      </c>
      <c r="I3026">
        <f t="shared" si="191"/>
        <v>0</v>
      </c>
    </row>
    <row r="3027" spans="1:9" x14ac:dyDescent="0.3">
      <c r="A3027">
        <v>1</v>
      </c>
      <c r="B3027">
        <v>26</v>
      </c>
      <c r="C3027">
        <v>2</v>
      </c>
      <c r="D3027">
        <v>78</v>
      </c>
      <c r="E3027">
        <v>0</v>
      </c>
      <c r="F3027">
        <f t="shared" si="188"/>
        <v>1.7610271902308638</v>
      </c>
      <c r="G3027">
        <f t="shared" si="189"/>
        <v>0.1466617381508217</v>
      </c>
      <c r="H3027">
        <f t="shared" si="190"/>
        <v>0.15859925458881155</v>
      </c>
      <c r="I3027">
        <f t="shared" si="191"/>
        <v>0</v>
      </c>
    </row>
    <row r="3028" spans="1:9" x14ac:dyDescent="0.3">
      <c r="A3028">
        <v>2</v>
      </c>
      <c r="B3028">
        <v>33</v>
      </c>
      <c r="C3028">
        <v>4</v>
      </c>
      <c r="D3028">
        <v>79</v>
      </c>
      <c r="E3028">
        <v>0</v>
      </c>
      <c r="F3028">
        <f t="shared" si="188"/>
        <v>1.9903484753955967</v>
      </c>
      <c r="G3028">
        <f t="shared" si="189"/>
        <v>0.12022000033955806</v>
      </c>
      <c r="H3028">
        <f t="shared" si="190"/>
        <v>0.1280834031510521</v>
      </c>
      <c r="I3028">
        <f t="shared" si="191"/>
        <v>0</v>
      </c>
    </row>
    <row r="3029" spans="1:9" x14ac:dyDescent="0.3">
      <c r="A3029">
        <v>1</v>
      </c>
      <c r="B3029">
        <v>34</v>
      </c>
      <c r="C3029">
        <v>5</v>
      </c>
      <c r="D3029">
        <v>84</v>
      </c>
      <c r="E3029">
        <v>0</v>
      </c>
      <c r="F3029">
        <f t="shared" si="188"/>
        <v>1.512525537517579</v>
      </c>
      <c r="G3029">
        <f t="shared" si="189"/>
        <v>0.18056481018234821</v>
      </c>
      <c r="H3029">
        <f t="shared" si="190"/>
        <v>0.19913996895595984</v>
      </c>
      <c r="I3029">
        <f t="shared" si="191"/>
        <v>0</v>
      </c>
    </row>
    <row r="3030" spans="1:9" x14ac:dyDescent="0.3">
      <c r="A3030">
        <v>1</v>
      </c>
      <c r="B3030">
        <v>29</v>
      </c>
      <c r="C3030">
        <v>3</v>
      </c>
      <c r="D3030">
        <v>72</v>
      </c>
      <c r="E3030">
        <v>0</v>
      </c>
      <c r="F3030">
        <f t="shared" si="188"/>
        <v>2.0572755054050846</v>
      </c>
      <c r="G3030">
        <f t="shared" si="189"/>
        <v>0.11331929365974096</v>
      </c>
      <c r="H3030">
        <f t="shared" si="190"/>
        <v>0.12027033178152459</v>
      </c>
      <c r="I3030">
        <f t="shared" si="191"/>
        <v>0</v>
      </c>
    </row>
    <row r="3031" spans="1:9" x14ac:dyDescent="0.3">
      <c r="A3031">
        <v>1</v>
      </c>
      <c r="B3031">
        <v>28</v>
      </c>
      <c r="C3031">
        <v>8</v>
      </c>
      <c r="D3031">
        <v>87</v>
      </c>
      <c r="E3031">
        <v>0</v>
      </c>
      <c r="F3031">
        <f t="shared" si="188"/>
        <v>1.3309092628932131</v>
      </c>
      <c r="G3031">
        <f t="shared" si="189"/>
        <v>0.20900900224321259</v>
      </c>
      <c r="H3031">
        <f t="shared" si="190"/>
        <v>0.23446869211769372</v>
      </c>
      <c r="I3031">
        <f t="shared" si="191"/>
        <v>0</v>
      </c>
    </row>
    <row r="3032" spans="1:9" x14ac:dyDescent="0.3">
      <c r="A3032">
        <v>1</v>
      </c>
      <c r="B3032">
        <v>34</v>
      </c>
      <c r="C3032">
        <v>8</v>
      </c>
      <c r="D3032">
        <v>73</v>
      </c>
      <c r="E3032">
        <v>0</v>
      </c>
      <c r="F3032">
        <f t="shared" si="188"/>
        <v>2.023167884931365</v>
      </c>
      <c r="G3032">
        <f t="shared" si="189"/>
        <v>0.11679182192159872</v>
      </c>
      <c r="H3032">
        <f t="shared" si="190"/>
        <v>0.12419434390253693</v>
      </c>
      <c r="I3032">
        <f t="shared" si="191"/>
        <v>0</v>
      </c>
    </row>
    <row r="3033" spans="1:9" x14ac:dyDescent="0.3">
      <c r="A3033">
        <v>1</v>
      </c>
      <c r="B3033">
        <v>35</v>
      </c>
      <c r="C3033">
        <v>6</v>
      </c>
      <c r="D3033">
        <v>63</v>
      </c>
      <c r="E3033">
        <v>0</v>
      </c>
      <c r="F3033">
        <f t="shared" si="188"/>
        <v>2.5055646634874802</v>
      </c>
      <c r="G3033">
        <f t="shared" si="189"/>
        <v>7.5468995988404008E-2</v>
      </c>
      <c r="H3033">
        <f t="shared" si="190"/>
        <v>7.846869273934623E-2</v>
      </c>
      <c r="I3033">
        <f t="shared" si="191"/>
        <v>0</v>
      </c>
    </row>
    <row r="3034" spans="1:9" x14ac:dyDescent="0.3">
      <c r="A3034">
        <v>1</v>
      </c>
      <c r="B3034">
        <v>26</v>
      </c>
      <c r="C3034">
        <v>1</v>
      </c>
      <c r="D3034">
        <v>47</v>
      </c>
      <c r="E3034">
        <v>0</v>
      </c>
      <c r="F3034">
        <f t="shared" si="188"/>
        <v>3.2258053323936133</v>
      </c>
      <c r="G3034">
        <f t="shared" si="189"/>
        <v>3.8206087705649254E-2</v>
      </c>
      <c r="H3034">
        <f t="shared" si="190"/>
        <v>3.8955079650859439E-2</v>
      </c>
      <c r="I3034">
        <f t="shared" si="191"/>
        <v>0</v>
      </c>
    </row>
    <row r="3035" spans="1:9" x14ac:dyDescent="0.3">
      <c r="A3035">
        <v>2</v>
      </c>
      <c r="B3035">
        <v>41</v>
      </c>
      <c r="C3035">
        <v>11</v>
      </c>
      <c r="D3035">
        <v>69</v>
      </c>
      <c r="E3035">
        <v>0</v>
      </c>
      <c r="F3035">
        <f t="shared" si="188"/>
        <v>2.4855876035148228</v>
      </c>
      <c r="G3035">
        <f t="shared" si="189"/>
        <v>7.6874739106950557E-2</v>
      </c>
      <c r="H3035">
        <f t="shared" si="190"/>
        <v>7.9990343077115583E-2</v>
      </c>
      <c r="I3035">
        <f t="shared" si="191"/>
        <v>0</v>
      </c>
    </row>
    <row r="3036" spans="1:9" x14ac:dyDescent="0.3">
      <c r="A3036">
        <v>2</v>
      </c>
      <c r="B3036">
        <v>25</v>
      </c>
      <c r="C3036">
        <v>2</v>
      </c>
      <c r="D3036">
        <v>44</v>
      </c>
      <c r="E3036">
        <v>0</v>
      </c>
      <c r="F3036">
        <f t="shared" si="188"/>
        <v>3.6038662785819229</v>
      </c>
      <c r="G3036">
        <f t="shared" si="189"/>
        <v>2.6497080192701684E-2</v>
      </c>
      <c r="H3036">
        <f t="shared" si="190"/>
        <v>2.6854454885938513E-2</v>
      </c>
      <c r="I3036">
        <f t="shared" si="191"/>
        <v>0</v>
      </c>
    </row>
    <row r="3037" spans="1:9" x14ac:dyDescent="0.3">
      <c r="A3037">
        <v>1</v>
      </c>
      <c r="B3037">
        <v>29</v>
      </c>
      <c r="C3037">
        <v>2</v>
      </c>
      <c r="D3037">
        <v>49</v>
      </c>
      <c r="E3037">
        <v>0</v>
      </c>
      <c r="F3037">
        <f t="shared" si="188"/>
        <v>3.1447477418830632</v>
      </c>
      <c r="G3037">
        <f t="shared" si="189"/>
        <v>4.1298731346986729E-2</v>
      </c>
      <c r="H3037">
        <f t="shared" si="190"/>
        <v>4.2175755594529948E-2</v>
      </c>
      <c r="I3037">
        <f t="shared" si="191"/>
        <v>0</v>
      </c>
    </row>
    <row r="3038" spans="1:9" x14ac:dyDescent="0.3">
      <c r="A3038">
        <v>1</v>
      </c>
      <c r="B3038">
        <v>40</v>
      </c>
      <c r="C3038">
        <v>6</v>
      </c>
      <c r="D3038">
        <v>49</v>
      </c>
      <c r="E3038">
        <v>0</v>
      </c>
      <c r="F3038">
        <f t="shared" si="188"/>
        <v>3.192494404344</v>
      </c>
      <c r="G3038">
        <f t="shared" si="189"/>
        <v>3.9449150638157536E-2</v>
      </c>
      <c r="H3038">
        <f t="shared" si="190"/>
        <v>4.0248357662756001E-2</v>
      </c>
      <c r="I3038">
        <f t="shared" si="191"/>
        <v>0</v>
      </c>
    </row>
    <row r="3039" spans="1:9" x14ac:dyDescent="0.3">
      <c r="A3039">
        <v>1</v>
      </c>
      <c r="B3039">
        <v>36</v>
      </c>
      <c r="C3039">
        <v>8</v>
      </c>
      <c r="D3039">
        <v>62</v>
      </c>
      <c r="E3039">
        <v>0</v>
      </c>
      <c r="F3039">
        <f t="shared" si="188"/>
        <v>2.5526212676111935</v>
      </c>
      <c r="G3039">
        <f t="shared" si="189"/>
        <v>7.2250583520366007E-2</v>
      </c>
      <c r="H3039">
        <f t="shared" si="190"/>
        <v>7.4993608004566115E-2</v>
      </c>
      <c r="I3039">
        <f t="shared" si="191"/>
        <v>0</v>
      </c>
    </row>
    <row r="3040" spans="1:9" x14ac:dyDescent="0.3">
      <c r="A3040">
        <v>1</v>
      </c>
      <c r="B3040">
        <v>27</v>
      </c>
      <c r="C3040">
        <v>3</v>
      </c>
      <c r="D3040">
        <v>59</v>
      </c>
      <c r="E3040">
        <v>0</v>
      </c>
      <c r="F3040">
        <f t="shared" si="188"/>
        <v>2.6597398397795722</v>
      </c>
      <c r="G3040">
        <f t="shared" si="189"/>
        <v>6.5391231376582495E-2</v>
      </c>
      <c r="H3040">
        <f t="shared" si="190"/>
        <v>6.7627266539176181E-2</v>
      </c>
      <c r="I3040">
        <f t="shared" si="191"/>
        <v>0</v>
      </c>
    </row>
    <row r="3041" spans="1:9" x14ac:dyDescent="0.3">
      <c r="A3041">
        <v>1</v>
      </c>
      <c r="B3041">
        <v>42</v>
      </c>
      <c r="C3041">
        <v>4</v>
      </c>
      <c r="D3041">
        <v>60</v>
      </c>
      <c r="E3041">
        <v>0</v>
      </c>
      <c r="F3041">
        <f t="shared" si="188"/>
        <v>2.6897920616592215</v>
      </c>
      <c r="G3041">
        <f t="shared" si="189"/>
        <v>6.3578397067075645E-2</v>
      </c>
      <c r="H3041">
        <f t="shared" si="190"/>
        <v>6.5689473434009951E-2</v>
      </c>
      <c r="I3041">
        <f t="shared" si="191"/>
        <v>0</v>
      </c>
    </row>
    <row r="3042" spans="1:9" x14ac:dyDescent="0.3">
      <c r="A3042">
        <v>1</v>
      </c>
      <c r="B3042">
        <v>46</v>
      </c>
      <c r="C3042">
        <v>15</v>
      </c>
      <c r="D3042">
        <v>49</v>
      </c>
      <c r="E3042">
        <v>0</v>
      </c>
      <c r="F3042">
        <f t="shared" si="188"/>
        <v>3.200007872725477</v>
      </c>
      <c r="G3042">
        <f t="shared" si="189"/>
        <v>3.9165426533253014E-2</v>
      </c>
      <c r="H3042">
        <f t="shared" si="190"/>
        <v>3.9953024822612912E-2</v>
      </c>
      <c r="I3042">
        <f t="shared" si="191"/>
        <v>0</v>
      </c>
    </row>
    <row r="3043" spans="1:9" x14ac:dyDescent="0.3">
      <c r="A3043">
        <v>1</v>
      </c>
      <c r="B3043">
        <v>25</v>
      </c>
      <c r="C3043">
        <v>2</v>
      </c>
      <c r="D3043">
        <v>61</v>
      </c>
      <c r="E3043">
        <v>0</v>
      </c>
      <c r="F3043">
        <f t="shared" si="188"/>
        <v>2.5574733586293714</v>
      </c>
      <c r="G3043">
        <f t="shared" si="189"/>
        <v>7.1926020002062926E-2</v>
      </c>
      <c r="H3043">
        <f t="shared" si="190"/>
        <v>7.4643829548029672E-2</v>
      </c>
      <c r="I3043">
        <f t="shared" si="191"/>
        <v>0</v>
      </c>
    </row>
    <row r="3044" spans="1:9" x14ac:dyDescent="0.3">
      <c r="A3044">
        <v>1</v>
      </c>
      <c r="B3044">
        <v>37</v>
      </c>
      <c r="C3044">
        <v>4</v>
      </c>
      <c r="D3044">
        <v>62</v>
      </c>
      <c r="E3044">
        <v>0</v>
      </c>
      <c r="F3044">
        <f t="shared" si="188"/>
        <v>2.5688211793298605</v>
      </c>
      <c r="G3044">
        <f t="shared" si="189"/>
        <v>7.1172192659859482E-2</v>
      </c>
      <c r="H3044">
        <f t="shared" si="190"/>
        <v>7.3831910049912186E-2</v>
      </c>
      <c r="I3044">
        <f t="shared" si="191"/>
        <v>0</v>
      </c>
    </row>
    <row r="3045" spans="1:9" x14ac:dyDescent="0.3">
      <c r="A3045">
        <v>1</v>
      </c>
      <c r="B3045">
        <v>26</v>
      </c>
      <c r="C3045">
        <v>3</v>
      </c>
      <c r="D3045">
        <v>60</v>
      </c>
      <c r="E3045">
        <v>0</v>
      </c>
      <c r="F3045">
        <f t="shared" si="188"/>
        <v>2.6072477203873419</v>
      </c>
      <c r="G3045">
        <f t="shared" si="189"/>
        <v>6.8673423497345926E-2</v>
      </c>
      <c r="H3045">
        <f t="shared" si="190"/>
        <v>7.1145282867544873E-2</v>
      </c>
      <c r="I3045">
        <f t="shared" si="191"/>
        <v>0</v>
      </c>
    </row>
    <row r="3046" spans="1:9" x14ac:dyDescent="0.3">
      <c r="A3046">
        <v>1</v>
      </c>
      <c r="B3046">
        <v>41</v>
      </c>
      <c r="C3046">
        <v>9</v>
      </c>
      <c r="D3046">
        <v>84</v>
      </c>
      <c r="E3046">
        <v>0</v>
      </c>
      <c r="F3046">
        <f t="shared" si="188"/>
        <v>1.5389566752519803</v>
      </c>
      <c r="G3046">
        <f t="shared" si="189"/>
        <v>0.17668699468251703</v>
      </c>
      <c r="H3046">
        <f t="shared" si="190"/>
        <v>0.19441882823081838</v>
      </c>
      <c r="I3046">
        <f t="shared" si="191"/>
        <v>0</v>
      </c>
    </row>
    <row r="3047" spans="1:9" x14ac:dyDescent="0.3">
      <c r="A3047">
        <v>1</v>
      </c>
      <c r="B3047">
        <v>46</v>
      </c>
      <c r="C3047">
        <v>11</v>
      </c>
      <c r="D3047">
        <v>70</v>
      </c>
      <c r="E3047">
        <v>0</v>
      </c>
      <c r="F3047">
        <f t="shared" si="188"/>
        <v>2.2204509008399835</v>
      </c>
      <c r="G3047">
        <f t="shared" si="189"/>
        <v>9.7928964999132742E-2</v>
      </c>
      <c r="H3047">
        <f t="shared" si="190"/>
        <v>0.10306200924777006</v>
      </c>
      <c r="I3047">
        <f t="shared" si="191"/>
        <v>0</v>
      </c>
    </row>
    <row r="3048" spans="1:9" x14ac:dyDescent="0.3">
      <c r="A3048">
        <v>1</v>
      </c>
      <c r="B3048">
        <v>27</v>
      </c>
      <c r="C3048">
        <v>3</v>
      </c>
      <c r="D3048">
        <v>55</v>
      </c>
      <c r="E3048">
        <v>0</v>
      </c>
      <c r="F3048">
        <f t="shared" si="188"/>
        <v>2.8483927926219583</v>
      </c>
      <c r="G3048">
        <f t="shared" si="189"/>
        <v>5.4764455293336789E-2</v>
      </c>
      <c r="H3048">
        <f t="shared" si="190"/>
        <v>5.6321128889081799E-2</v>
      </c>
      <c r="I3048">
        <f t="shared" si="191"/>
        <v>0</v>
      </c>
    </row>
    <row r="3049" spans="1:9" x14ac:dyDescent="0.3">
      <c r="A3049">
        <v>2</v>
      </c>
      <c r="B3049">
        <v>32</v>
      </c>
      <c r="C3049">
        <v>9</v>
      </c>
      <c r="D3049">
        <v>81</v>
      </c>
      <c r="E3049">
        <v>0</v>
      </c>
      <c r="F3049">
        <f t="shared" si="188"/>
        <v>1.8771043296214787</v>
      </c>
      <c r="G3049">
        <f t="shared" si="189"/>
        <v>0.13272183039944804</v>
      </c>
      <c r="H3049">
        <f t="shared" si="190"/>
        <v>0.14239551213710233</v>
      </c>
      <c r="I3049">
        <f t="shared" si="191"/>
        <v>0</v>
      </c>
    </row>
    <row r="3050" spans="1:9" x14ac:dyDescent="0.3">
      <c r="A3050">
        <v>1</v>
      </c>
      <c r="B3050">
        <v>29</v>
      </c>
      <c r="C3050">
        <v>3</v>
      </c>
      <c r="D3050">
        <v>59</v>
      </c>
      <c r="E3050">
        <v>0</v>
      </c>
      <c r="F3050">
        <f t="shared" si="188"/>
        <v>2.6703976021428391</v>
      </c>
      <c r="G3050">
        <f t="shared" si="189"/>
        <v>6.474288913419543E-2</v>
      </c>
      <c r="H3050">
        <f t="shared" si="190"/>
        <v>6.6933802611649912E-2</v>
      </c>
      <c r="I3050">
        <f t="shared" si="191"/>
        <v>0</v>
      </c>
    </row>
    <row r="3051" spans="1:9" x14ac:dyDescent="0.3">
      <c r="A3051">
        <v>2</v>
      </c>
      <c r="B3051">
        <v>27</v>
      </c>
      <c r="C3051">
        <v>4</v>
      </c>
      <c r="D3051">
        <v>81</v>
      </c>
      <c r="E3051">
        <v>1</v>
      </c>
      <c r="F3051">
        <f t="shared" si="188"/>
        <v>1.8640487118846023</v>
      </c>
      <c r="G3051">
        <f t="shared" si="189"/>
        <v>0.13423183918531195</v>
      </c>
      <c r="H3051">
        <f t="shared" si="190"/>
        <v>2.0081868308308599</v>
      </c>
      <c r="I3051">
        <f t="shared" si="191"/>
        <v>0</v>
      </c>
    </row>
    <row r="3052" spans="1:9" x14ac:dyDescent="0.3">
      <c r="A3052">
        <v>1</v>
      </c>
      <c r="B3052">
        <v>48</v>
      </c>
      <c r="C3052">
        <v>12</v>
      </c>
      <c r="D3052">
        <v>61</v>
      </c>
      <c r="E3052">
        <v>0</v>
      </c>
      <c r="F3052">
        <f t="shared" si="188"/>
        <v>2.6528600494643602</v>
      </c>
      <c r="G3052">
        <f t="shared" si="189"/>
        <v>6.5812950547302351E-2</v>
      </c>
      <c r="H3052">
        <f t="shared" si="190"/>
        <v>6.8078593724093125E-2</v>
      </c>
      <c r="I3052">
        <f t="shared" si="191"/>
        <v>0</v>
      </c>
    </row>
    <row r="3053" spans="1:9" x14ac:dyDescent="0.3">
      <c r="A3053">
        <v>1</v>
      </c>
      <c r="B3053">
        <v>37</v>
      </c>
      <c r="C3053">
        <v>10</v>
      </c>
      <c r="D3053">
        <v>56</v>
      </c>
      <c r="E3053">
        <v>0</v>
      </c>
      <c r="F3053">
        <f t="shared" si="188"/>
        <v>2.8354940627878902</v>
      </c>
      <c r="G3053">
        <f t="shared" si="189"/>
        <v>5.5436009444762444E-2</v>
      </c>
      <c r="H3053">
        <f t="shared" si="190"/>
        <v>5.7031843615340048E-2</v>
      </c>
      <c r="I3053">
        <f t="shared" si="191"/>
        <v>0</v>
      </c>
    </row>
    <row r="3054" spans="1:9" x14ac:dyDescent="0.3">
      <c r="A3054">
        <v>1</v>
      </c>
      <c r="B3054">
        <v>48</v>
      </c>
      <c r="C3054">
        <v>9</v>
      </c>
      <c r="D3054">
        <v>61</v>
      </c>
      <c r="E3054">
        <v>0</v>
      </c>
      <c r="F3054">
        <f t="shared" si="188"/>
        <v>2.6610133223671353</v>
      </c>
      <c r="G3054">
        <f t="shared" si="189"/>
        <v>6.5313445272854889E-2</v>
      </c>
      <c r="H3054">
        <f t="shared" si="190"/>
        <v>6.754404148340154E-2</v>
      </c>
      <c r="I3054">
        <f t="shared" si="191"/>
        <v>0</v>
      </c>
    </row>
    <row r="3055" spans="1:9" x14ac:dyDescent="0.3">
      <c r="A3055">
        <v>2</v>
      </c>
      <c r="B3055">
        <v>27</v>
      </c>
      <c r="C3055">
        <v>2</v>
      </c>
      <c r="D3055">
        <v>83</v>
      </c>
      <c r="E3055">
        <v>0</v>
      </c>
      <c r="F3055">
        <f t="shared" si="188"/>
        <v>1.7751577507319265</v>
      </c>
      <c r="G3055">
        <f t="shared" si="189"/>
        <v>0.14490208421427014</v>
      </c>
      <c r="H3055">
        <f t="shared" si="190"/>
        <v>0.15653929521563162</v>
      </c>
      <c r="I3055">
        <f t="shared" si="191"/>
        <v>0</v>
      </c>
    </row>
    <row r="3056" spans="1:9" x14ac:dyDescent="0.3">
      <c r="A3056">
        <v>1</v>
      </c>
      <c r="B3056">
        <v>37</v>
      </c>
      <c r="C3056">
        <v>3</v>
      </c>
      <c r="D3056">
        <v>83</v>
      </c>
      <c r="E3056">
        <v>0</v>
      </c>
      <c r="F3056">
        <f t="shared" si="188"/>
        <v>1.5811109345415923</v>
      </c>
      <c r="G3056">
        <f t="shared" si="189"/>
        <v>0.17063820413734337</v>
      </c>
      <c r="H3056">
        <f t="shared" si="190"/>
        <v>0.18709879461000209</v>
      </c>
      <c r="I3056">
        <f t="shared" si="191"/>
        <v>0</v>
      </c>
    </row>
    <row r="3057" spans="1:9" x14ac:dyDescent="0.3">
      <c r="A3057">
        <v>1</v>
      </c>
      <c r="B3057">
        <v>28</v>
      </c>
      <c r="C3057">
        <v>2</v>
      </c>
      <c r="D3057">
        <v>59</v>
      </c>
      <c r="E3057">
        <v>0</v>
      </c>
      <c r="F3057">
        <f t="shared" si="188"/>
        <v>2.667786478595465</v>
      </c>
      <c r="G3057">
        <f t="shared" si="189"/>
        <v>6.4901175726587726E-2</v>
      </c>
      <c r="H3057">
        <f t="shared" si="190"/>
        <v>6.7103060868644038E-2</v>
      </c>
      <c r="I3057">
        <f t="shared" si="191"/>
        <v>0</v>
      </c>
    </row>
    <row r="3058" spans="1:9" x14ac:dyDescent="0.3">
      <c r="A3058">
        <v>1</v>
      </c>
      <c r="B3058">
        <v>35</v>
      </c>
      <c r="C3058">
        <v>5</v>
      </c>
      <c r="D3058">
        <v>89</v>
      </c>
      <c r="E3058">
        <v>0</v>
      </c>
      <c r="F3058">
        <f t="shared" si="188"/>
        <v>1.282038227646229</v>
      </c>
      <c r="G3058">
        <f t="shared" si="189"/>
        <v>0.21720347188209677</v>
      </c>
      <c r="H3058">
        <f t="shared" si="190"/>
        <v>0.24488247867967941</v>
      </c>
      <c r="I3058">
        <f t="shared" si="191"/>
        <v>0</v>
      </c>
    </row>
    <row r="3059" spans="1:9" x14ac:dyDescent="0.3">
      <c r="A3059">
        <v>1</v>
      </c>
      <c r="B3059">
        <v>45</v>
      </c>
      <c r="C3059">
        <v>5</v>
      </c>
      <c r="D3059">
        <v>47</v>
      </c>
      <c r="E3059">
        <v>0</v>
      </c>
      <c r="F3059">
        <f t="shared" si="188"/>
        <v>3.3161830443076186</v>
      </c>
      <c r="G3059">
        <f t="shared" si="189"/>
        <v>3.5020169122837994E-2</v>
      </c>
      <c r="H3059">
        <f t="shared" si="190"/>
        <v>3.5648078507000643E-2</v>
      </c>
      <c r="I3059">
        <f t="shared" si="191"/>
        <v>0</v>
      </c>
    </row>
    <row r="3060" spans="1:9" x14ac:dyDescent="0.3">
      <c r="A3060">
        <v>1</v>
      </c>
      <c r="B3060">
        <v>35</v>
      </c>
      <c r="C3060">
        <v>4</v>
      </c>
      <c r="D3060">
        <v>48</v>
      </c>
      <c r="E3060">
        <v>0</v>
      </c>
      <c r="F3060">
        <f t="shared" si="188"/>
        <v>3.2184487519149441</v>
      </c>
      <c r="G3060">
        <f t="shared" si="189"/>
        <v>3.8477335693193879E-2</v>
      </c>
      <c r="H3060">
        <f t="shared" si="190"/>
        <v>3.9237142409162429E-2</v>
      </c>
      <c r="I3060">
        <f t="shared" si="191"/>
        <v>0</v>
      </c>
    </row>
    <row r="3061" spans="1:9" x14ac:dyDescent="0.3">
      <c r="A3061">
        <v>1</v>
      </c>
      <c r="B3061">
        <v>32</v>
      </c>
      <c r="C3061">
        <v>7</v>
      </c>
      <c r="D3061">
        <v>50</v>
      </c>
      <c r="E3061">
        <v>0</v>
      </c>
      <c r="F3061">
        <f t="shared" si="188"/>
        <v>3.0999823590460758</v>
      </c>
      <c r="G3061">
        <f t="shared" si="189"/>
        <v>4.3107982619003844E-2</v>
      </c>
      <c r="H3061">
        <f t="shared" si="190"/>
        <v>4.4064728398090516E-2</v>
      </c>
      <c r="I3061">
        <f t="shared" si="191"/>
        <v>0</v>
      </c>
    </row>
    <row r="3062" spans="1:9" x14ac:dyDescent="0.3">
      <c r="A3062">
        <v>1</v>
      </c>
      <c r="B3062">
        <v>27</v>
      </c>
      <c r="C3062">
        <v>4</v>
      </c>
      <c r="D3062">
        <v>51</v>
      </c>
      <c r="E3062">
        <v>0</v>
      </c>
      <c r="F3062">
        <f t="shared" si="188"/>
        <v>3.0343279878300859</v>
      </c>
      <c r="G3062">
        <f t="shared" si="189"/>
        <v>4.5898921949015126E-2</v>
      </c>
      <c r="H3062">
        <f t="shared" si="190"/>
        <v>4.6985661310935893E-2</v>
      </c>
      <c r="I3062">
        <f t="shared" si="191"/>
        <v>0</v>
      </c>
    </row>
    <row r="3063" spans="1:9" x14ac:dyDescent="0.3">
      <c r="A3063">
        <v>1</v>
      </c>
      <c r="B3063">
        <v>38</v>
      </c>
      <c r="C3063">
        <v>9</v>
      </c>
      <c r="D3063">
        <v>61</v>
      </c>
      <c r="E3063">
        <v>0</v>
      </c>
      <c r="F3063">
        <f t="shared" si="188"/>
        <v>2.6077245105507991</v>
      </c>
      <c r="G3063">
        <f t="shared" si="189"/>
        <v>6.8642935516082457E-2</v>
      </c>
      <c r="H3063">
        <f t="shared" si="190"/>
        <v>7.1112547323413447E-2</v>
      </c>
      <c r="I3063">
        <f t="shared" si="191"/>
        <v>0</v>
      </c>
    </row>
    <row r="3064" spans="1:9" x14ac:dyDescent="0.3">
      <c r="A3064">
        <v>2</v>
      </c>
      <c r="B3064">
        <v>28</v>
      </c>
      <c r="C3064">
        <v>3</v>
      </c>
      <c r="D3064">
        <v>49</v>
      </c>
      <c r="E3064">
        <v>0</v>
      </c>
      <c r="F3064">
        <f t="shared" si="188"/>
        <v>3.3813189734395825</v>
      </c>
      <c r="G3064">
        <f t="shared" si="189"/>
        <v>3.2884421583665772E-2</v>
      </c>
      <c r="H3064">
        <f t="shared" si="190"/>
        <v>3.3437268006852636E-2</v>
      </c>
      <c r="I3064">
        <f t="shared" si="191"/>
        <v>0</v>
      </c>
    </row>
    <row r="3065" spans="1:9" x14ac:dyDescent="0.3">
      <c r="A3065">
        <v>3</v>
      </c>
      <c r="B3065">
        <v>27</v>
      </c>
      <c r="C3065">
        <v>3</v>
      </c>
      <c r="D3065">
        <v>68</v>
      </c>
      <c r="E3065">
        <v>1</v>
      </c>
      <c r="F3065">
        <f t="shared" si="188"/>
        <v>2.724506436629027</v>
      </c>
      <c r="G3065">
        <f t="shared" si="189"/>
        <v>6.1542681367744705E-2</v>
      </c>
      <c r="H3065">
        <f t="shared" si="190"/>
        <v>2.7880243389008625</v>
      </c>
      <c r="I3065">
        <f t="shared" si="191"/>
        <v>0</v>
      </c>
    </row>
    <row r="3066" spans="1:9" x14ac:dyDescent="0.3">
      <c r="A3066">
        <v>2</v>
      </c>
      <c r="B3066">
        <v>30</v>
      </c>
      <c r="C3066">
        <v>5</v>
      </c>
      <c r="D3066">
        <v>59</v>
      </c>
      <c r="E3066">
        <v>0</v>
      </c>
      <c r="F3066">
        <f t="shared" si="188"/>
        <v>2.9149088384283681</v>
      </c>
      <c r="G3066">
        <f t="shared" si="189"/>
        <v>5.1421467652710905E-2</v>
      </c>
      <c r="H3066">
        <f t="shared" si="190"/>
        <v>5.2790696674677791E-2</v>
      </c>
      <c r="I3066">
        <f t="shared" si="191"/>
        <v>0</v>
      </c>
    </row>
    <row r="3067" spans="1:9" x14ac:dyDescent="0.3">
      <c r="A3067">
        <v>1</v>
      </c>
      <c r="B3067">
        <v>39</v>
      </c>
      <c r="C3067">
        <v>14</v>
      </c>
      <c r="D3067">
        <v>88</v>
      </c>
      <c r="E3067">
        <v>1</v>
      </c>
      <c r="F3067">
        <f t="shared" si="188"/>
        <v>1.3260571718750356</v>
      </c>
      <c r="G3067">
        <f t="shared" si="189"/>
        <v>0.20981230311584256</v>
      </c>
      <c r="H3067">
        <f t="shared" si="190"/>
        <v>1.5615419426237711</v>
      </c>
      <c r="I3067">
        <f t="shared" si="191"/>
        <v>0</v>
      </c>
    </row>
    <row r="3068" spans="1:9" x14ac:dyDescent="0.3">
      <c r="A3068">
        <v>2</v>
      </c>
      <c r="B3068">
        <v>31</v>
      </c>
      <c r="C3068">
        <v>4</v>
      </c>
      <c r="D3068">
        <v>49</v>
      </c>
      <c r="E3068">
        <v>0</v>
      </c>
      <c r="F3068">
        <f t="shared" si="188"/>
        <v>3.3945878593502252</v>
      </c>
      <c r="G3068">
        <f t="shared" si="189"/>
        <v>3.246503626874344E-2</v>
      </c>
      <c r="H3068">
        <f t="shared" si="190"/>
        <v>3.3003716507649036E-2</v>
      </c>
      <c r="I3068">
        <f t="shared" si="191"/>
        <v>0</v>
      </c>
    </row>
    <row r="3069" spans="1:9" x14ac:dyDescent="0.3">
      <c r="A3069">
        <v>1</v>
      </c>
      <c r="B3069">
        <v>26</v>
      </c>
      <c r="C3069">
        <v>3</v>
      </c>
      <c r="D3069">
        <v>77</v>
      </c>
      <c r="E3069">
        <v>0</v>
      </c>
      <c r="F3069">
        <f t="shared" si="188"/>
        <v>1.8054726708072013</v>
      </c>
      <c r="G3069">
        <f t="shared" si="189"/>
        <v>0.14118618513804709</v>
      </c>
      <c r="H3069">
        <f t="shared" si="190"/>
        <v>0.1522031268680101</v>
      </c>
      <c r="I3069">
        <f t="shared" si="191"/>
        <v>0</v>
      </c>
    </row>
    <row r="3070" spans="1:9" x14ac:dyDescent="0.3">
      <c r="A3070">
        <v>1</v>
      </c>
      <c r="B3070">
        <v>31</v>
      </c>
      <c r="C3070">
        <v>5</v>
      </c>
      <c r="D3070">
        <v>49</v>
      </c>
      <c r="E3070">
        <v>1</v>
      </c>
      <c r="F3070">
        <f t="shared" si="188"/>
        <v>3.1472522313435558</v>
      </c>
      <c r="G3070">
        <f t="shared" si="189"/>
        <v>4.1199684567730772E-2</v>
      </c>
      <c r="H3070">
        <f t="shared" si="190"/>
        <v>3.1893246787790042</v>
      </c>
      <c r="I3070">
        <f t="shared" si="191"/>
        <v>0</v>
      </c>
    </row>
    <row r="3071" spans="1:9" x14ac:dyDescent="0.3">
      <c r="A3071">
        <v>1</v>
      </c>
      <c r="B3071">
        <v>41</v>
      </c>
      <c r="C3071">
        <v>4</v>
      </c>
      <c r="D3071">
        <v>78</v>
      </c>
      <c r="E3071">
        <v>0</v>
      </c>
      <c r="F3071">
        <f t="shared" si="188"/>
        <v>1.8355248926868506</v>
      </c>
      <c r="G3071">
        <f t="shared" si="189"/>
        <v>0.13758141578195016</v>
      </c>
      <c r="H3071">
        <f t="shared" si="190"/>
        <v>0.1480145296416284</v>
      </c>
      <c r="I3071">
        <f t="shared" si="191"/>
        <v>0</v>
      </c>
    </row>
    <row r="3072" spans="1:9" x14ac:dyDescent="0.3">
      <c r="A3072">
        <v>1</v>
      </c>
      <c r="B3072">
        <v>40</v>
      </c>
      <c r="C3072">
        <v>7</v>
      </c>
      <c r="D3072">
        <v>45</v>
      </c>
      <c r="E3072">
        <v>0</v>
      </c>
      <c r="F3072">
        <f t="shared" si="188"/>
        <v>3.3784295995521276</v>
      </c>
      <c r="G3072">
        <f t="shared" si="189"/>
        <v>3.2976436572581647E-2</v>
      </c>
      <c r="H3072">
        <f t="shared" si="190"/>
        <v>3.3532416268934308E-2</v>
      </c>
      <c r="I3072">
        <f t="shared" si="191"/>
        <v>0</v>
      </c>
    </row>
    <row r="3073" spans="1:9" x14ac:dyDescent="0.3">
      <c r="A3073">
        <v>2</v>
      </c>
      <c r="B3073">
        <v>34</v>
      </c>
      <c r="C3073">
        <v>5</v>
      </c>
      <c r="D3073">
        <v>83</v>
      </c>
      <c r="E3073">
        <v>0</v>
      </c>
      <c r="F3073">
        <f t="shared" si="188"/>
        <v>1.8043066461005868</v>
      </c>
      <c r="G3073">
        <f t="shared" si="189"/>
        <v>0.14132762788093928</v>
      </c>
      <c r="H3073">
        <f t="shared" si="190"/>
        <v>0.1523678358994818</v>
      </c>
      <c r="I3073">
        <f t="shared" si="191"/>
        <v>0</v>
      </c>
    </row>
    <row r="3074" spans="1:9" x14ac:dyDescent="0.3">
      <c r="A3074">
        <v>1</v>
      </c>
      <c r="B3074">
        <v>30</v>
      </c>
      <c r="C3074">
        <v>5</v>
      </c>
      <c r="D3074">
        <v>59</v>
      </c>
      <c r="E3074">
        <v>0</v>
      </c>
      <c r="F3074">
        <f t="shared" si="188"/>
        <v>2.6702909680559568</v>
      </c>
      <c r="G3074">
        <f t="shared" si="189"/>
        <v>6.4749346260865939E-2</v>
      </c>
      <c r="H3074">
        <f t="shared" si="190"/>
        <v>6.694070675478439E-2</v>
      </c>
      <c r="I3074">
        <f t="shared" si="191"/>
        <v>0</v>
      </c>
    </row>
    <row r="3075" spans="1:9" x14ac:dyDescent="0.3">
      <c r="A3075">
        <v>1</v>
      </c>
      <c r="B3075">
        <v>33</v>
      </c>
      <c r="C3075">
        <v>6</v>
      </c>
      <c r="D3075">
        <v>74</v>
      </c>
      <c r="E3075">
        <v>0</v>
      </c>
      <c r="F3075">
        <f t="shared" ref="F3075:F3138" si="192">$K$2+$K$3*A3075+$K$4*B3075+$K$5*C3075+$K$6*D3075</f>
        <v>1.9761112808076517</v>
      </c>
      <c r="G3075">
        <f t="shared" ref="G3075:G3138" si="193">1/(1+EXP(F3075))</f>
        <v>0.12173398842439814</v>
      </c>
      <c r="H3075">
        <f t="shared" ref="H3075:H3138" si="194">-1*(E3075*LN(G3075)+(1-E3075)*LN(1-G3075))</f>
        <v>0.12980575677483061</v>
      </c>
      <c r="I3075">
        <f t="shared" ref="I3075:I3138" si="195">IF(G3075&gt;=0.5,1,0)</f>
        <v>0</v>
      </c>
    </row>
    <row r="3076" spans="1:9" x14ac:dyDescent="0.3">
      <c r="A3076">
        <v>1</v>
      </c>
      <c r="B3076">
        <v>26</v>
      </c>
      <c r="C3076">
        <v>1</v>
      </c>
      <c r="D3076">
        <v>49</v>
      </c>
      <c r="E3076">
        <v>0</v>
      </c>
      <c r="F3076">
        <f t="shared" si="192"/>
        <v>3.1314788559724205</v>
      </c>
      <c r="G3076">
        <f t="shared" si="193"/>
        <v>4.1827297625601972E-2</v>
      </c>
      <c r="H3076">
        <f t="shared" si="194"/>
        <v>4.2727243381417118E-2</v>
      </c>
      <c r="I3076">
        <f t="shared" si="195"/>
        <v>0</v>
      </c>
    </row>
    <row r="3077" spans="1:9" x14ac:dyDescent="0.3">
      <c r="A3077">
        <v>1</v>
      </c>
      <c r="B3077">
        <v>25</v>
      </c>
      <c r="C3077">
        <v>1</v>
      </c>
      <c r="D3077">
        <v>72</v>
      </c>
      <c r="E3077">
        <v>0</v>
      </c>
      <c r="F3077">
        <f t="shared" si="192"/>
        <v>2.0413954959470679</v>
      </c>
      <c r="G3077">
        <f t="shared" si="193"/>
        <v>0.11492471005943906</v>
      </c>
      <c r="H3077">
        <f t="shared" si="194"/>
        <v>0.12208256421357731</v>
      </c>
      <c r="I3077">
        <f t="shared" si="195"/>
        <v>0</v>
      </c>
    </row>
    <row r="3078" spans="1:9" x14ac:dyDescent="0.3">
      <c r="A3078">
        <v>1</v>
      </c>
      <c r="B3078">
        <v>36</v>
      </c>
      <c r="C3078">
        <v>4</v>
      </c>
      <c r="D3078">
        <v>58</v>
      </c>
      <c r="E3078">
        <v>0</v>
      </c>
      <c r="F3078">
        <f t="shared" si="192"/>
        <v>2.7521452509906128</v>
      </c>
      <c r="G3078">
        <f t="shared" si="193"/>
        <v>5.9965608730439331E-2</v>
      </c>
      <c r="H3078">
        <f t="shared" si="194"/>
        <v>6.1838817930376121E-2</v>
      </c>
      <c r="I3078">
        <f t="shared" si="195"/>
        <v>0</v>
      </c>
    </row>
    <row r="3079" spans="1:9" x14ac:dyDescent="0.3">
      <c r="A3079">
        <v>1</v>
      </c>
      <c r="B3079">
        <v>60</v>
      </c>
      <c r="C3079">
        <v>3</v>
      </c>
      <c r="D3079">
        <v>44</v>
      </c>
      <c r="E3079">
        <v>0</v>
      </c>
      <c r="F3079">
        <f t="shared" si="192"/>
        <v>3.5430414919324278</v>
      </c>
      <c r="G3079">
        <f t="shared" si="193"/>
        <v>2.8112069618731476E-2</v>
      </c>
      <c r="H3079">
        <f t="shared" si="194"/>
        <v>2.8514779130676803E-2</v>
      </c>
      <c r="I3079">
        <f t="shared" si="195"/>
        <v>0</v>
      </c>
    </row>
    <row r="3080" spans="1:9" x14ac:dyDescent="0.3">
      <c r="A3080">
        <v>2</v>
      </c>
      <c r="B3080">
        <v>24</v>
      </c>
      <c r="C3080">
        <v>1</v>
      </c>
      <c r="D3080">
        <v>66</v>
      </c>
      <c r="E3080">
        <v>0</v>
      </c>
      <c r="F3080">
        <f t="shared" si="192"/>
        <v>2.5636639144014244</v>
      </c>
      <c r="G3080">
        <f t="shared" si="193"/>
        <v>7.151387739071205E-2</v>
      </c>
      <c r="H3080">
        <f t="shared" si="194"/>
        <v>7.4199844333069642E-2</v>
      </c>
      <c r="I3080">
        <f t="shared" si="195"/>
        <v>0</v>
      </c>
    </row>
    <row r="3081" spans="1:9" x14ac:dyDescent="0.3">
      <c r="A3081">
        <v>3</v>
      </c>
      <c r="B3081">
        <v>30</v>
      </c>
      <c r="C3081">
        <v>5</v>
      </c>
      <c r="D3081">
        <v>73</v>
      </c>
      <c r="E3081">
        <v>0</v>
      </c>
      <c r="F3081">
        <f t="shared" si="192"/>
        <v>2.4992413738524291</v>
      </c>
      <c r="G3081">
        <f t="shared" si="193"/>
        <v>7.591137964888732E-2</v>
      </c>
      <c r="H3081">
        <f t="shared" si="194"/>
        <v>7.8947302468570929E-2</v>
      </c>
      <c r="I3081">
        <f t="shared" si="195"/>
        <v>0</v>
      </c>
    </row>
    <row r="3082" spans="1:9" x14ac:dyDescent="0.3">
      <c r="A3082">
        <v>1</v>
      </c>
      <c r="B3082">
        <v>35</v>
      </c>
      <c r="C3082">
        <v>10</v>
      </c>
      <c r="D3082">
        <v>58</v>
      </c>
      <c r="E3082">
        <v>0</v>
      </c>
      <c r="F3082">
        <f t="shared" si="192"/>
        <v>2.7305098240034296</v>
      </c>
      <c r="G3082">
        <f t="shared" si="193"/>
        <v>6.119686595492127E-2</v>
      </c>
      <c r="H3082">
        <f t="shared" si="194"/>
        <v>6.3149476658605319E-2</v>
      </c>
      <c r="I3082">
        <f t="shared" si="195"/>
        <v>0</v>
      </c>
    </row>
    <row r="3083" spans="1:9" x14ac:dyDescent="0.3">
      <c r="A3083">
        <v>1</v>
      </c>
      <c r="B3083">
        <v>29</v>
      </c>
      <c r="C3083">
        <v>4</v>
      </c>
      <c r="D3083">
        <v>70</v>
      </c>
      <c r="E3083">
        <v>0</v>
      </c>
      <c r="F3083">
        <f t="shared" si="192"/>
        <v>2.1488842241920194</v>
      </c>
      <c r="G3083">
        <f t="shared" si="193"/>
        <v>0.10443553418969481</v>
      </c>
      <c r="H3083">
        <f t="shared" si="194"/>
        <v>0.11030107145120398</v>
      </c>
      <c r="I3083">
        <f t="shared" si="195"/>
        <v>0</v>
      </c>
    </row>
    <row r="3084" spans="1:9" x14ac:dyDescent="0.3">
      <c r="A3084">
        <v>1</v>
      </c>
      <c r="B3084">
        <v>54</v>
      </c>
      <c r="C3084">
        <v>14</v>
      </c>
      <c r="D3084">
        <v>47</v>
      </c>
      <c r="E3084">
        <v>0</v>
      </c>
      <c r="F3084">
        <f t="shared" si="192"/>
        <v>3.3396831562339964</v>
      </c>
      <c r="G3084">
        <f t="shared" si="193"/>
        <v>3.4234631832198589E-2</v>
      </c>
      <c r="H3084">
        <f t="shared" si="194"/>
        <v>3.4834364367639273E-2</v>
      </c>
      <c r="I3084">
        <f t="shared" si="195"/>
        <v>0</v>
      </c>
    </row>
    <row r="3085" spans="1:9" x14ac:dyDescent="0.3">
      <c r="A3085">
        <v>1</v>
      </c>
      <c r="B3085">
        <v>31</v>
      </c>
      <c r="C3085">
        <v>4</v>
      </c>
      <c r="D3085">
        <v>83</v>
      </c>
      <c r="E3085">
        <v>0</v>
      </c>
      <c r="F3085">
        <f t="shared" si="192"/>
        <v>1.5464198898175328</v>
      </c>
      <c r="G3085">
        <f t="shared" si="193"/>
        <v>0.17560394892446865</v>
      </c>
      <c r="H3085">
        <f t="shared" si="194"/>
        <v>0.19310422003609806</v>
      </c>
      <c r="I3085">
        <f t="shared" si="195"/>
        <v>0</v>
      </c>
    </row>
    <row r="3086" spans="1:9" x14ac:dyDescent="0.3">
      <c r="A3086">
        <v>1</v>
      </c>
      <c r="B3086">
        <v>28</v>
      </c>
      <c r="C3086">
        <v>4</v>
      </c>
      <c r="D3086">
        <v>85</v>
      </c>
      <c r="E3086">
        <v>0</v>
      </c>
      <c r="F3086">
        <f t="shared" si="192"/>
        <v>1.4361067698514391</v>
      </c>
      <c r="G3086">
        <f t="shared" si="193"/>
        <v>0.19214896165787412</v>
      </c>
      <c r="H3086">
        <f t="shared" si="194"/>
        <v>0.21337759594462452</v>
      </c>
      <c r="I3086">
        <f t="shared" si="195"/>
        <v>0</v>
      </c>
    </row>
    <row r="3087" spans="1:9" x14ac:dyDescent="0.3">
      <c r="A3087">
        <v>2</v>
      </c>
      <c r="B3087">
        <v>33</v>
      </c>
      <c r="C3087">
        <v>2</v>
      </c>
      <c r="D3087">
        <v>52</v>
      </c>
      <c r="E3087">
        <v>0</v>
      </c>
      <c r="F3087">
        <f t="shared" si="192"/>
        <v>3.2691914223502194</v>
      </c>
      <c r="G3087">
        <f t="shared" si="193"/>
        <v>3.6643360879299043E-2</v>
      </c>
      <c r="H3087">
        <f t="shared" si="194"/>
        <v>3.7331593977552313E-2</v>
      </c>
      <c r="I3087">
        <f t="shared" si="195"/>
        <v>0</v>
      </c>
    </row>
    <row r="3088" spans="1:9" x14ac:dyDescent="0.3">
      <c r="A3088">
        <v>1</v>
      </c>
      <c r="B3088">
        <v>32</v>
      </c>
      <c r="C3088">
        <v>5</v>
      </c>
      <c r="D3088">
        <v>85</v>
      </c>
      <c r="E3088">
        <v>0</v>
      </c>
      <c r="F3088">
        <f t="shared" si="192"/>
        <v>1.4547045369437148</v>
      </c>
      <c r="G3088">
        <f t="shared" si="193"/>
        <v>0.18927858893447691</v>
      </c>
      <c r="H3088">
        <f t="shared" si="194"/>
        <v>0.20983079674696994</v>
      </c>
      <c r="I3088">
        <f t="shared" si="195"/>
        <v>0</v>
      </c>
    </row>
    <row r="3089" spans="1:9" x14ac:dyDescent="0.3">
      <c r="A3089">
        <v>1</v>
      </c>
      <c r="B3089">
        <v>37</v>
      </c>
      <c r="C3089">
        <v>9</v>
      </c>
      <c r="D3089">
        <v>55</v>
      </c>
      <c r="E3089">
        <v>0</v>
      </c>
      <c r="F3089">
        <f t="shared" si="192"/>
        <v>2.8853750586327451</v>
      </c>
      <c r="G3089">
        <f t="shared" si="193"/>
        <v>5.288127949939618E-2</v>
      </c>
      <c r="H3089">
        <f t="shared" si="194"/>
        <v>5.4330828816610388E-2</v>
      </c>
      <c r="I3089">
        <f t="shared" si="195"/>
        <v>0</v>
      </c>
    </row>
    <row r="3090" spans="1:9" x14ac:dyDescent="0.3">
      <c r="A3090">
        <v>2</v>
      </c>
      <c r="B3090">
        <v>30</v>
      </c>
      <c r="C3090">
        <v>9</v>
      </c>
      <c r="D3090">
        <v>85</v>
      </c>
      <c r="E3090">
        <v>0</v>
      </c>
      <c r="F3090">
        <f t="shared" si="192"/>
        <v>1.6777936144158261</v>
      </c>
      <c r="G3090">
        <f t="shared" si="193"/>
        <v>0.15738785179597475</v>
      </c>
      <c r="H3090">
        <f t="shared" si="194"/>
        <v>0.1712485120191666</v>
      </c>
      <c r="I3090">
        <f t="shared" si="195"/>
        <v>0</v>
      </c>
    </row>
    <row r="3091" spans="1:9" x14ac:dyDescent="0.3">
      <c r="A3091">
        <v>1</v>
      </c>
      <c r="B3091">
        <v>31</v>
      </c>
      <c r="C3091">
        <v>5</v>
      </c>
      <c r="D3091">
        <v>60</v>
      </c>
      <c r="E3091">
        <v>0</v>
      </c>
      <c r="F3091">
        <f t="shared" si="192"/>
        <v>2.6284566110269942</v>
      </c>
      <c r="G3091">
        <f t="shared" si="193"/>
        <v>6.7329304652537031E-2</v>
      </c>
      <c r="H3091">
        <f t="shared" si="194"/>
        <v>6.9703092905061187E-2</v>
      </c>
      <c r="I3091">
        <f t="shared" si="195"/>
        <v>0</v>
      </c>
    </row>
    <row r="3092" spans="1:9" x14ac:dyDescent="0.3">
      <c r="A3092">
        <v>1</v>
      </c>
      <c r="B3092">
        <v>30</v>
      </c>
      <c r="C3092">
        <v>5</v>
      </c>
      <c r="D3092">
        <v>59</v>
      </c>
      <c r="E3092">
        <v>0</v>
      </c>
      <c r="F3092">
        <f t="shared" si="192"/>
        <v>2.6702909680559568</v>
      </c>
      <c r="G3092">
        <f t="shared" si="193"/>
        <v>6.4749346260865939E-2</v>
      </c>
      <c r="H3092">
        <f t="shared" si="194"/>
        <v>6.694070675478439E-2</v>
      </c>
      <c r="I3092">
        <f t="shared" si="195"/>
        <v>0</v>
      </c>
    </row>
    <row r="3093" spans="1:9" x14ac:dyDescent="0.3">
      <c r="A3093">
        <v>1</v>
      </c>
      <c r="B3093">
        <v>34</v>
      </c>
      <c r="C3093">
        <v>7</v>
      </c>
      <c r="D3093">
        <v>79</v>
      </c>
      <c r="E3093">
        <v>0</v>
      </c>
      <c r="F3093">
        <f t="shared" si="192"/>
        <v>1.742906213302045</v>
      </c>
      <c r="G3093">
        <f t="shared" si="193"/>
        <v>0.14894416753423551</v>
      </c>
      <c r="H3093">
        <f t="shared" si="194"/>
        <v>0.16127754449299977</v>
      </c>
      <c r="I3093">
        <f t="shared" si="195"/>
        <v>0</v>
      </c>
    </row>
    <row r="3094" spans="1:9" x14ac:dyDescent="0.3">
      <c r="A3094">
        <v>2</v>
      </c>
      <c r="B3094">
        <v>38</v>
      </c>
      <c r="C3094">
        <v>3</v>
      </c>
      <c r="D3094">
        <v>83</v>
      </c>
      <c r="E3094">
        <v>0</v>
      </c>
      <c r="F3094">
        <f t="shared" si="192"/>
        <v>1.8310576860956367</v>
      </c>
      <c r="G3094">
        <f t="shared" si="193"/>
        <v>0.13811232086907393</v>
      </c>
      <c r="H3094">
        <f t="shared" si="194"/>
        <v>0.14863031944090591</v>
      </c>
      <c r="I3094">
        <f t="shared" si="195"/>
        <v>0</v>
      </c>
    </row>
    <row r="3095" spans="1:9" x14ac:dyDescent="0.3">
      <c r="A3095">
        <v>1</v>
      </c>
      <c r="B3095">
        <v>28</v>
      </c>
      <c r="C3095">
        <v>4</v>
      </c>
      <c r="D3095">
        <v>60</v>
      </c>
      <c r="E3095">
        <v>0</v>
      </c>
      <c r="F3095">
        <f t="shared" si="192"/>
        <v>2.6151877251163516</v>
      </c>
      <c r="G3095">
        <f t="shared" si="193"/>
        <v>6.8167337432215189E-2</v>
      </c>
      <c r="H3095">
        <f t="shared" si="194"/>
        <v>7.0602027018055666E-2</v>
      </c>
      <c r="I3095">
        <f t="shared" si="195"/>
        <v>0</v>
      </c>
    </row>
    <row r="3096" spans="1:9" x14ac:dyDescent="0.3">
      <c r="A3096">
        <v>1</v>
      </c>
      <c r="B3096">
        <v>31</v>
      </c>
      <c r="C3096">
        <v>1</v>
      </c>
      <c r="D3096">
        <v>69</v>
      </c>
      <c r="E3096">
        <v>0</v>
      </c>
      <c r="F3096">
        <f t="shared" si="192"/>
        <v>2.2148584976686587</v>
      </c>
      <c r="G3096">
        <f t="shared" si="193"/>
        <v>9.8424103697894991E-2</v>
      </c>
      <c r="H3096">
        <f t="shared" si="194"/>
        <v>0.10361105097274087</v>
      </c>
      <c r="I3096">
        <f t="shared" si="195"/>
        <v>0</v>
      </c>
    </row>
    <row r="3097" spans="1:9" x14ac:dyDescent="0.3">
      <c r="A3097">
        <v>2</v>
      </c>
      <c r="B3097">
        <v>33</v>
      </c>
      <c r="C3097">
        <v>6</v>
      </c>
      <c r="D3097">
        <v>82</v>
      </c>
      <c r="E3097">
        <v>0</v>
      </c>
      <c r="F3097">
        <f t="shared" si="192"/>
        <v>1.8434232454952912</v>
      </c>
      <c r="G3097">
        <f t="shared" si="193"/>
        <v>0.13664693416514267</v>
      </c>
      <c r="H3097">
        <f t="shared" si="194"/>
        <v>0.14693155703849031</v>
      </c>
      <c r="I3097">
        <f t="shared" si="195"/>
        <v>0</v>
      </c>
    </row>
    <row r="3098" spans="1:9" x14ac:dyDescent="0.3">
      <c r="A3098">
        <v>1</v>
      </c>
      <c r="B3098">
        <v>36</v>
      </c>
      <c r="C3098">
        <v>9</v>
      </c>
      <c r="D3098">
        <v>58</v>
      </c>
      <c r="E3098">
        <v>0</v>
      </c>
      <c r="F3098">
        <f t="shared" si="192"/>
        <v>2.7385564628193215</v>
      </c>
      <c r="G3098">
        <f t="shared" si="193"/>
        <v>6.0736201037046383E-2</v>
      </c>
      <c r="H3098">
        <f t="shared" si="194"/>
        <v>6.2658903166236984E-2</v>
      </c>
      <c r="I3098">
        <f t="shared" si="195"/>
        <v>0</v>
      </c>
    </row>
    <row r="3099" spans="1:9" x14ac:dyDescent="0.3">
      <c r="A3099">
        <v>2</v>
      </c>
      <c r="B3099">
        <v>27</v>
      </c>
      <c r="C3099">
        <v>1</v>
      </c>
      <c r="D3099">
        <v>56</v>
      </c>
      <c r="E3099">
        <v>0</v>
      </c>
      <c r="F3099">
        <f t="shared" si="192"/>
        <v>3.0512829400522898</v>
      </c>
      <c r="G3099">
        <f t="shared" si="193"/>
        <v>4.5162117605726443E-2</v>
      </c>
      <c r="H3099">
        <f t="shared" si="194"/>
        <v>4.621370956690956E-2</v>
      </c>
      <c r="I3099">
        <f t="shared" si="195"/>
        <v>0</v>
      </c>
    </row>
    <row r="3100" spans="1:9" x14ac:dyDescent="0.3">
      <c r="A3100">
        <v>1</v>
      </c>
      <c r="B3100">
        <v>36</v>
      </c>
      <c r="C3100">
        <v>9</v>
      </c>
      <c r="D3100">
        <v>70</v>
      </c>
      <c r="E3100">
        <v>0</v>
      </c>
      <c r="F3100">
        <f t="shared" si="192"/>
        <v>2.1725976042921635</v>
      </c>
      <c r="G3100">
        <f t="shared" si="193"/>
        <v>0.10223836409966988</v>
      </c>
      <c r="H3100">
        <f t="shared" si="194"/>
        <v>0.10785068477884292</v>
      </c>
      <c r="I3100">
        <f t="shared" si="195"/>
        <v>0</v>
      </c>
    </row>
    <row r="3101" spans="1:9" x14ac:dyDescent="0.3">
      <c r="A3101">
        <v>1</v>
      </c>
      <c r="B3101">
        <v>33</v>
      </c>
      <c r="C3101">
        <v>9</v>
      </c>
      <c r="D3101">
        <v>69</v>
      </c>
      <c r="E3101">
        <v>0</v>
      </c>
      <c r="F3101">
        <f t="shared" si="192"/>
        <v>2.2037741989578592</v>
      </c>
      <c r="G3101">
        <f t="shared" si="193"/>
        <v>9.941207642653678E-2</v>
      </c>
      <c r="H3101">
        <f t="shared" si="194"/>
        <v>0.10470748051673755</v>
      </c>
      <c r="I3101">
        <f t="shared" si="195"/>
        <v>0</v>
      </c>
    </row>
    <row r="3102" spans="1:9" x14ac:dyDescent="0.3">
      <c r="A3102">
        <v>1</v>
      </c>
      <c r="B3102">
        <v>48</v>
      </c>
      <c r="C3102">
        <v>9</v>
      </c>
      <c r="D3102">
        <v>44</v>
      </c>
      <c r="E3102">
        <v>0</v>
      </c>
      <c r="F3102">
        <f t="shared" si="192"/>
        <v>3.4627883719472754</v>
      </c>
      <c r="G3102">
        <f t="shared" si="193"/>
        <v>3.0389762793552554E-2</v>
      </c>
      <c r="H3102">
        <f t="shared" si="194"/>
        <v>3.0861105547857749E-2</v>
      </c>
      <c r="I3102">
        <f t="shared" si="195"/>
        <v>0</v>
      </c>
    </row>
    <row r="3103" spans="1:9" x14ac:dyDescent="0.3">
      <c r="A3103">
        <v>3</v>
      </c>
      <c r="B3103">
        <v>34</v>
      </c>
      <c r="C3103">
        <v>3</v>
      </c>
      <c r="D3103">
        <v>71</v>
      </c>
      <c r="E3103">
        <v>0</v>
      </c>
      <c r="F3103">
        <f t="shared" si="192"/>
        <v>2.6203188902686732</v>
      </c>
      <c r="G3103">
        <f t="shared" si="193"/>
        <v>6.7842124313998345E-2</v>
      </c>
      <c r="H3103">
        <f t="shared" si="194"/>
        <v>7.0253084129299079E-2</v>
      </c>
      <c r="I3103">
        <f t="shared" si="195"/>
        <v>0</v>
      </c>
    </row>
    <row r="3104" spans="1:9" x14ac:dyDescent="0.3">
      <c r="A3104">
        <v>1</v>
      </c>
      <c r="B3104">
        <v>35</v>
      </c>
      <c r="C3104">
        <v>8</v>
      </c>
      <c r="D3104">
        <v>49</v>
      </c>
      <c r="E3104">
        <v>0</v>
      </c>
      <c r="F3104">
        <f t="shared" si="192"/>
        <v>3.1604144831673144</v>
      </c>
      <c r="G3104">
        <f t="shared" si="193"/>
        <v>4.0682874134477874E-2</v>
      </c>
      <c r="H3104">
        <f t="shared" si="194"/>
        <v>4.1533574856917013E-2</v>
      </c>
      <c r="I3104">
        <f t="shared" si="195"/>
        <v>0</v>
      </c>
    </row>
    <row r="3105" spans="1:9" x14ac:dyDescent="0.3">
      <c r="A3105">
        <v>1</v>
      </c>
      <c r="B3105">
        <v>32</v>
      </c>
      <c r="C3105">
        <v>7</v>
      </c>
      <c r="D3105">
        <v>50</v>
      </c>
      <c r="E3105">
        <v>0</v>
      </c>
      <c r="F3105">
        <f t="shared" si="192"/>
        <v>3.0999823590460758</v>
      </c>
      <c r="G3105">
        <f t="shared" si="193"/>
        <v>4.3107982619003844E-2</v>
      </c>
      <c r="H3105">
        <f t="shared" si="194"/>
        <v>4.4064728398090516E-2</v>
      </c>
      <c r="I3105">
        <f t="shared" si="195"/>
        <v>0</v>
      </c>
    </row>
    <row r="3106" spans="1:9" x14ac:dyDescent="0.3">
      <c r="A3106">
        <v>1</v>
      </c>
      <c r="B3106">
        <v>58</v>
      </c>
      <c r="C3106">
        <v>17</v>
      </c>
      <c r="D3106">
        <v>53</v>
      </c>
      <c r="E3106">
        <v>0</v>
      </c>
      <c r="F3106">
        <f t="shared" si="192"/>
        <v>3.0698659787941769</v>
      </c>
      <c r="G3106">
        <f t="shared" si="193"/>
        <v>4.436750961180104E-2</v>
      </c>
      <c r="H3106">
        <f t="shared" si="194"/>
        <v>4.5381864120818398E-2</v>
      </c>
      <c r="I3106">
        <f t="shared" si="195"/>
        <v>0</v>
      </c>
    </row>
    <row r="3107" spans="1:9" x14ac:dyDescent="0.3">
      <c r="A3107">
        <v>1</v>
      </c>
      <c r="B3107">
        <v>33</v>
      </c>
      <c r="C3107">
        <v>6</v>
      </c>
      <c r="D3107">
        <v>57</v>
      </c>
      <c r="E3107">
        <v>0</v>
      </c>
      <c r="F3107">
        <f t="shared" si="192"/>
        <v>2.7778863303877923</v>
      </c>
      <c r="G3107">
        <f t="shared" si="193"/>
        <v>5.8530920790465985E-2</v>
      </c>
      <c r="H3107">
        <f t="shared" si="194"/>
        <v>6.0313773474657148E-2</v>
      </c>
      <c r="I3107">
        <f t="shared" si="195"/>
        <v>0</v>
      </c>
    </row>
    <row r="3108" spans="1:9" x14ac:dyDescent="0.3">
      <c r="A3108">
        <v>1</v>
      </c>
      <c r="B3108">
        <v>35</v>
      </c>
      <c r="C3108">
        <v>4</v>
      </c>
      <c r="D3108">
        <v>96</v>
      </c>
      <c r="E3108">
        <v>1</v>
      </c>
      <c r="F3108">
        <f t="shared" si="192"/>
        <v>0.95461331780631209</v>
      </c>
      <c r="G3108">
        <f t="shared" si="193"/>
        <v>0.27795799357756684</v>
      </c>
      <c r="H3108">
        <f t="shared" si="194"/>
        <v>1.2802852789475616</v>
      </c>
      <c r="I3108">
        <f t="shared" si="195"/>
        <v>0</v>
      </c>
    </row>
    <row r="3109" spans="1:9" x14ac:dyDescent="0.3">
      <c r="A3109">
        <v>1</v>
      </c>
      <c r="B3109">
        <v>60</v>
      </c>
      <c r="C3109">
        <v>3</v>
      </c>
      <c r="D3109">
        <v>72</v>
      </c>
      <c r="E3109">
        <v>0</v>
      </c>
      <c r="F3109">
        <f t="shared" si="192"/>
        <v>2.2224708220357261</v>
      </c>
      <c r="G3109">
        <f t="shared" si="193"/>
        <v>9.7750672278705472E-2</v>
      </c>
      <c r="H3109">
        <f t="shared" si="194"/>
        <v>0.10286438057307223</v>
      </c>
      <c r="I3109">
        <f t="shared" si="195"/>
        <v>0</v>
      </c>
    </row>
    <row r="3110" spans="1:9" x14ac:dyDescent="0.3">
      <c r="A3110">
        <v>1</v>
      </c>
      <c r="B3110">
        <v>31</v>
      </c>
      <c r="C3110">
        <v>4</v>
      </c>
      <c r="D3110">
        <v>45</v>
      </c>
      <c r="E3110">
        <v>0</v>
      </c>
      <c r="F3110">
        <f t="shared" si="192"/>
        <v>3.3386229418201996</v>
      </c>
      <c r="G3110">
        <f t="shared" si="193"/>
        <v>3.4269702615464241E-2</v>
      </c>
      <c r="H3110">
        <f t="shared" si="194"/>
        <v>3.487067900597373E-2</v>
      </c>
      <c r="I3110">
        <f t="shared" si="195"/>
        <v>0</v>
      </c>
    </row>
    <row r="3111" spans="1:9" x14ac:dyDescent="0.3">
      <c r="A3111">
        <v>1</v>
      </c>
      <c r="B3111">
        <v>29</v>
      </c>
      <c r="C3111">
        <v>2</v>
      </c>
      <c r="D3111">
        <v>63</v>
      </c>
      <c r="E3111">
        <v>0</v>
      </c>
      <c r="F3111">
        <f t="shared" si="192"/>
        <v>2.4844624069347119</v>
      </c>
      <c r="G3111">
        <f t="shared" si="193"/>
        <v>7.6954626723547748E-2</v>
      </c>
      <c r="H3111">
        <f t="shared" si="194"/>
        <v>8.0076887208160058E-2</v>
      </c>
      <c r="I3111">
        <f t="shared" si="195"/>
        <v>0</v>
      </c>
    </row>
    <row r="3112" spans="1:9" x14ac:dyDescent="0.3">
      <c r="A3112">
        <v>2</v>
      </c>
      <c r="B3112">
        <v>33</v>
      </c>
      <c r="C3112">
        <v>3</v>
      </c>
      <c r="D3112">
        <v>58</v>
      </c>
      <c r="E3112">
        <v>0</v>
      </c>
      <c r="F3112">
        <f t="shared" si="192"/>
        <v>2.9834942354523815</v>
      </c>
      <c r="G3112">
        <f t="shared" si="193"/>
        <v>4.8177143480605034E-2</v>
      </c>
      <c r="H3112">
        <f t="shared" si="194"/>
        <v>4.9376336589557368E-2</v>
      </c>
      <c r="I3112">
        <f t="shared" si="195"/>
        <v>0</v>
      </c>
    </row>
    <row r="3113" spans="1:9" x14ac:dyDescent="0.3">
      <c r="A3113">
        <v>2</v>
      </c>
      <c r="B3113">
        <v>37</v>
      </c>
      <c r="C3113">
        <v>9</v>
      </c>
      <c r="D3113">
        <v>72</v>
      </c>
      <c r="E3113">
        <v>0</v>
      </c>
      <c r="F3113">
        <f t="shared" si="192"/>
        <v>2.3282178794250159</v>
      </c>
      <c r="G3113">
        <f t="shared" si="193"/>
        <v>8.8812775839396133E-2</v>
      </c>
      <c r="H3113">
        <f t="shared" si="194"/>
        <v>9.3006887842318045E-2</v>
      </c>
      <c r="I3113">
        <f t="shared" si="195"/>
        <v>0</v>
      </c>
    </row>
    <row r="3114" spans="1:9" x14ac:dyDescent="0.3">
      <c r="A3114">
        <v>1</v>
      </c>
      <c r="B3114">
        <v>23</v>
      </c>
      <c r="C3114">
        <v>1</v>
      </c>
      <c r="D3114">
        <v>46</v>
      </c>
      <c r="E3114">
        <v>0</v>
      </c>
      <c r="F3114">
        <f t="shared" si="192"/>
        <v>3.256981927059309</v>
      </c>
      <c r="G3114">
        <f t="shared" si="193"/>
        <v>3.7076810485649224E-2</v>
      </c>
      <c r="H3114">
        <f t="shared" si="194"/>
        <v>3.778163203248331E-2</v>
      </c>
      <c r="I3114">
        <f t="shared" si="195"/>
        <v>0</v>
      </c>
    </row>
    <row r="3115" spans="1:9" x14ac:dyDescent="0.3">
      <c r="A3115">
        <v>2</v>
      </c>
      <c r="B3115">
        <v>26</v>
      </c>
      <c r="C3115">
        <v>3</v>
      </c>
      <c r="D3115">
        <v>77</v>
      </c>
      <c r="E3115">
        <v>0</v>
      </c>
      <c r="F3115">
        <f t="shared" si="192"/>
        <v>2.0500905411796126</v>
      </c>
      <c r="G3115">
        <f t="shared" si="193"/>
        <v>0.114043232917086</v>
      </c>
      <c r="H3115">
        <f t="shared" si="194"/>
        <v>0.12108712518507948</v>
      </c>
      <c r="I3115">
        <f t="shared" si="195"/>
        <v>0</v>
      </c>
    </row>
    <row r="3116" spans="1:9" x14ac:dyDescent="0.3">
      <c r="A3116">
        <v>1</v>
      </c>
      <c r="B3116">
        <v>29</v>
      </c>
      <c r="C3116">
        <v>5</v>
      </c>
      <c r="D3116">
        <v>61</v>
      </c>
      <c r="E3116">
        <v>0</v>
      </c>
      <c r="F3116">
        <f t="shared" si="192"/>
        <v>2.57063561045313</v>
      </c>
      <c r="G3116">
        <f t="shared" si="193"/>
        <v>7.1052339872541975E-2</v>
      </c>
      <c r="H3116">
        <f t="shared" si="194"/>
        <v>7.3702881768957257E-2</v>
      </c>
      <c r="I3116">
        <f t="shared" si="195"/>
        <v>0</v>
      </c>
    </row>
    <row r="3117" spans="1:9" x14ac:dyDescent="0.3">
      <c r="A3117">
        <v>1</v>
      </c>
      <c r="B3117">
        <v>36</v>
      </c>
      <c r="C3117">
        <v>7</v>
      </c>
      <c r="D3117">
        <v>54</v>
      </c>
      <c r="E3117">
        <v>0</v>
      </c>
      <c r="F3117">
        <f t="shared" si="192"/>
        <v>2.9326449309302247</v>
      </c>
      <c r="G3117">
        <f t="shared" si="193"/>
        <v>5.0563199845596027E-2</v>
      </c>
      <c r="H3117">
        <f t="shared" si="194"/>
        <v>5.1886312130552295E-2</v>
      </c>
      <c r="I3117">
        <f t="shared" si="195"/>
        <v>0</v>
      </c>
    </row>
    <row r="3118" spans="1:9" x14ac:dyDescent="0.3">
      <c r="A3118">
        <v>1</v>
      </c>
      <c r="B3118">
        <v>33</v>
      </c>
      <c r="C3118">
        <v>4</v>
      </c>
      <c r="D3118">
        <v>61</v>
      </c>
      <c r="E3118">
        <v>0</v>
      </c>
      <c r="F3118">
        <f t="shared" si="192"/>
        <v>2.5946688928139228</v>
      </c>
      <c r="G3118">
        <f t="shared" si="193"/>
        <v>6.9482310425048058E-2</v>
      </c>
      <c r="H3118">
        <f t="shared" si="194"/>
        <v>7.2014192253074635E-2</v>
      </c>
      <c r="I3118">
        <f t="shared" si="195"/>
        <v>0</v>
      </c>
    </row>
    <row r="3119" spans="1:9" x14ac:dyDescent="0.3">
      <c r="A3119">
        <v>1</v>
      </c>
      <c r="B3119">
        <v>32</v>
      </c>
      <c r="C3119">
        <v>5</v>
      </c>
      <c r="D3119">
        <v>56</v>
      </c>
      <c r="E3119">
        <v>0</v>
      </c>
      <c r="F3119">
        <f t="shared" si="192"/>
        <v>2.8224384450510129</v>
      </c>
      <c r="G3119">
        <f t="shared" si="193"/>
        <v>5.6123620071125653E-2</v>
      </c>
      <c r="H3119">
        <f t="shared" si="194"/>
        <v>5.7760074876965557E-2</v>
      </c>
      <c r="I3119">
        <f t="shared" si="195"/>
        <v>0</v>
      </c>
    </row>
    <row r="3120" spans="1:9" x14ac:dyDescent="0.3">
      <c r="A3120">
        <v>2</v>
      </c>
      <c r="B3120">
        <v>51</v>
      </c>
      <c r="C3120">
        <v>24</v>
      </c>
      <c r="D3120">
        <v>67</v>
      </c>
      <c r="E3120">
        <v>0</v>
      </c>
      <c r="F3120">
        <f t="shared" si="192"/>
        <v>2.5978720425069941</v>
      </c>
      <c r="G3120">
        <f t="shared" si="193"/>
        <v>6.9275497696663024E-2</v>
      </c>
      <c r="H3120">
        <f t="shared" si="194"/>
        <v>7.1791961390117981E-2</v>
      </c>
      <c r="I3120">
        <f t="shared" si="195"/>
        <v>0</v>
      </c>
    </row>
    <row r="3121" spans="1:9" x14ac:dyDescent="0.3">
      <c r="A3121">
        <v>1</v>
      </c>
      <c r="B3121">
        <v>37</v>
      </c>
      <c r="C3121">
        <v>11</v>
      </c>
      <c r="D3121">
        <v>70</v>
      </c>
      <c r="E3121">
        <v>0</v>
      </c>
      <c r="F3121">
        <f t="shared" si="192"/>
        <v>2.1724909702052813</v>
      </c>
      <c r="G3121">
        <f t="shared" si="193"/>
        <v>0.10224815199709672</v>
      </c>
      <c r="H3121">
        <f t="shared" si="194"/>
        <v>0.10786158739529736</v>
      </c>
      <c r="I3121">
        <f t="shared" si="195"/>
        <v>0</v>
      </c>
    </row>
    <row r="3122" spans="1:9" x14ac:dyDescent="0.3">
      <c r="A3122">
        <v>1</v>
      </c>
      <c r="B3122">
        <v>35</v>
      </c>
      <c r="C3122">
        <v>7</v>
      </c>
      <c r="D3122">
        <v>83</v>
      </c>
      <c r="E3122">
        <v>0</v>
      </c>
      <c r="F3122">
        <f t="shared" si="192"/>
        <v>1.5595821416412923</v>
      </c>
      <c r="G3122">
        <f t="shared" si="193"/>
        <v>0.17370661514975305</v>
      </c>
      <c r="H3122">
        <f t="shared" si="194"/>
        <v>0.19080538105526318</v>
      </c>
      <c r="I3122">
        <f t="shared" si="195"/>
        <v>0</v>
      </c>
    </row>
    <row r="3123" spans="1:9" x14ac:dyDescent="0.3">
      <c r="A3123">
        <v>2</v>
      </c>
      <c r="B3123">
        <v>33</v>
      </c>
      <c r="C3123">
        <v>5</v>
      </c>
      <c r="D3123">
        <v>88</v>
      </c>
      <c r="E3123">
        <v>0</v>
      </c>
      <c r="F3123">
        <f t="shared" si="192"/>
        <v>1.5631615738659699</v>
      </c>
      <c r="G3123">
        <f t="shared" si="193"/>
        <v>0.17319344973627759</v>
      </c>
      <c r="H3123">
        <f t="shared" si="194"/>
        <v>0.19018452877760134</v>
      </c>
      <c r="I3123">
        <f t="shared" si="195"/>
        <v>0</v>
      </c>
    </row>
    <row r="3124" spans="1:9" x14ac:dyDescent="0.3">
      <c r="A3124">
        <v>1</v>
      </c>
      <c r="B3124">
        <v>33</v>
      </c>
      <c r="C3124">
        <v>5</v>
      </c>
      <c r="D3124">
        <v>53</v>
      </c>
      <c r="E3124">
        <v>0</v>
      </c>
      <c r="F3124">
        <f t="shared" si="192"/>
        <v>2.9692570408644365</v>
      </c>
      <c r="G3124">
        <f t="shared" si="193"/>
        <v>4.8834221469403805E-2</v>
      </c>
      <c r="H3124">
        <f t="shared" si="194"/>
        <v>5.0066911407303898E-2</v>
      </c>
      <c r="I3124">
        <f t="shared" si="195"/>
        <v>0</v>
      </c>
    </row>
    <row r="3125" spans="1:9" x14ac:dyDescent="0.3">
      <c r="A3125">
        <v>1</v>
      </c>
      <c r="B3125">
        <v>58</v>
      </c>
      <c r="C3125">
        <v>7</v>
      </c>
      <c r="D3125">
        <v>68</v>
      </c>
      <c r="E3125">
        <v>0</v>
      </c>
      <c r="F3125">
        <f t="shared" si="192"/>
        <v>2.3895949819778126</v>
      </c>
      <c r="G3125">
        <f t="shared" si="193"/>
        <v>8.3969580104245378E-2</v>
      </c>
      <c r="H3125">
        <f t="shared" si="194"/>
        <v>8.7705705366247888E-2</v>
      </c>
      <c r="I3125">
        <f t="shared" si="195"/>
        <v>0</v>
      </c>
    </row>
    <row r="3126" spans="1:9" x14ac:dyDescent="0.3">
      <c r="A3126">
        <v>1</v>
      </c>
      <c r="B3126">
        <v>30</v>
      </c>
      <c r="C3126">
        <v>2</v>
      </c>
      <c r="D3126">
        <v>58</v>
      </c>
      <c r="E3126">
        <v>0</v>
      </c>
      <c r="F3126">
        <f t="shared" si="192"/>
        <v>2.7256074791693283</v>
      </c>
      <c r="G3126">
        <f t="shared" si="193"/>
        <v>6.1479121148693291E-2</v>
      </c>
      <c r="H3126">
        <f t="shared" si="194"/>
        <v>6.3450176158489011E-2</v>
      </c>
      <c r="I3126">
        <f t="shared" si="195"/>
        <v>0</v>
      </c>
    </row>
    <row r="3127" spans="1:9" x14ac:dyDescent="0.3">
      <c r="A3127">
        <v>1</v>
      </c>
      <c r="B3127">
        <v>37</v>
      </c>
      <c r="C3127">
        <v>10</v>
      </c>
      <c r="D3127">
        <v>49</v>
      </c>
      <c r="E3127">
        <v>0</v>
      </c>
      <c r="F3127">
        <f t="shared" si="192"/>
        <v>3.165636730262066</v>
      </c>
      <c r="G3127">
        <f t="shared" si="193"/>
        <v>4.0479549604827691E-2</v>
      </c>
      <c r="H3127">
        <f t="shared" si="194"/>
        <v>4.1321650165711606E-2</v>
      </c>
      <c r="I3127">
        <f t="shared" si="195"/>
        <v>0</v>
      </c>
    </row>
    <row r="3128" spans="1:9" x14ac:dyDescent="0.3">
      <c r="A3128">
        <v>2</v>
      </c>
      <c r="B3128">
        <v>33</v>
      </c>
      <c r="C3128">
        <v>5</v>
      </c>
      <c r="D3128">
        <v>50</v>
      </c>
      <c r="E3128">
        <v>0</v>
      </c>
      <c r="F3128">
        <f t="shared" si="192"/>
        <v>3.3553646258686372</v>
      </c>
      <c r="G3128">
        <f t="shared" si="193"/>
        <v>3.3719931194068097E-2</v>
      </c>
      <c r="H3128">
        <f t="shared" si="194"/>
        <v>3.4301560489990598E-2</v>
      </c>
      <c r="I3128">
        <f t="shared" si="195"/>
        <v>0</v>
      </c>
    </row>
    <row r="3129" spans="1:9" x14ac:dyDescent="0.3">
      <c r="A3129">
        <v>1</v>
      </c>
      <c r="B3129">
        <v>29</v>
      </c>
      <c r="C3129">
        <v>1</v>
      </c>
      <c r="D3129">
        <v>87</v>
      </c>
      <c r="E3129">
        <v>0</v>
      </c>
      <c r="F3129">
        <f t="shared" si="192"/>
        <v>1.3552624475146544</v>
      </c>
      <c r="G3129">
        <f t="shared" si="193"/>
        <v>0.20501135763549208</v>
      </c>
      <c r="H3129">
        <f t="shared" si="194"/>
        <v>0.22942745076380805</v>
      </c>
      <c r="I3129">
        <f t="shared" si="195"/>
        <v>0</v>
      </c>
    </row>
    <row r="3130" spans="1:9" x14ac:dyDescent="0.3">
      <c r="A3130">
        <v>1</v>
      </c>
      <c r="B3130">
        <v>38</v>
      </c>
      <c r="C3130">
        <v>10</v>
      </c>
      <c r="D3130">
        <v>82</v>
      </c>
      <c r="E3130">
        <v>0</v>
      </c>
      <c r="F3130">
        <f t="shared" si="192"/>
        <v>1.6145787504940143</v>
      </c>
      <c r="G3130">
        <f t="shared" si="193"/>
        <v>0.16595388438312769</v>
      </c>
      <c r="H3130">
        <f t="shared" si="194"/>
        <v>0.18146658364743196</v>
      </c>
      <c r="I3130">
        <f t="shared" si="195"/>
        <v>0</v>
      </c>
    </row>
    <row r="3131" spans="1:9" x14ac:dyDescent="0.3">
      <c r="A3131">
        <v>1</v>
      </c>
      <c r="B3131">
        <v>34</v>
      </c>
      <c r="C3131">
        <v>8</v>
      </c>
      <c r="D3131">
        <v>53</v>
      </c>
      <c r="E3131">
        <v>0</v>
      </c>
      <c r="F3131">
        <f t="shared" si="192"/>
        <v>2.9664326491432953</v>
      </c>
      <c r="G3131">
        <f t="shared" si="193"/>
        <v>4.8965580182989778E-2</v>
      </c>
      <c r="H3131">
        <f t="shared" si="194"/>
        <v>5.0205023803579496E-2</v>
      </c>
      <c r="I3131">
        <f t="shared" si="195"/>
        <v>0</v>
      </c>
    </row>
    <row r="3132" spans="1:9" x14ac:dyDescent="0.3">
      <c r="A3132">
        <v>1</v>
      </c>
      <c r="B3132">
        <v>38</v>
      </c>
      <c r="C3132">
        <v>2</v>
      </c>
      <c r="D3132">
        <v>51</v>
      </c>
      <c r="E3132">
        <v>0</v>
      </c>
      <c r="F3132">
        <f t="shared" si="192"/>
        <v>3.0983811960965721</v>
      </c>
      <c r="G3132">
        <f t="shared" si="193"/>
        <v>4.3174078424261388E-2</v>
      </c>
      <c r="H3132">
        <f t="shared" si="194"/>
        <v>4.413380420486257E-2</v>
      </c>
      <c r="I3132">
        <f t="shared" si="195"/>
        <v>0</v>
      </c>
    </row>
    <row r="3133" spans="1:9" x14ac:dyDescent="0.3">
      <c r="A3133">
        <v>1</v>
      </c>
      <c r="B3133">
        <v>37</v>
      </c>
      <c r="C3133">
        <v>7</v>
      </c>
      <c r="D3133">
        <v>59</v>
      </c>
      <c r="E3133">
        <v>0</v>
      </c>
      <c r="F3133">
        <f t="shared" si="192"/>
        <v>2.702157621058876</v>
      </c>
      <c r="G3133">
        <f t="shared" si="193"/>
        <v>6.2846159761456702E-2</v>
      </c>
      <c r="H3133">
        <f t="shared" si="194"/>
        <v>6.4907826401253269E-2</v>
      </c>
      <c r="I3133">
        <f t="shared" si="195"/>
        <v>0</v>
      </c>
    </row>
    <row r="3134" spans="1:9" x14ac:dyDescent="0.3">
      <c r="A3134">
        <v>1</v>
      </c>
      <c r="B3134">
        <v>29</v>
      </c>
      <c r="C3134">
        <v>3</v>
      </c>
      <c r="D3134">
        <v>49</v>
      </c>
      <c r="E3134">
        <v>0</v>
      </c>
      <c r="F3134">
        <f t="shared" si="192"/>
        <v>3.1420299842488042</v>
      </c>
      <c r="G3134">
        <f t="shared" si="193"/>
        <v>4.1406470167249056E-2</v>
      </c>
      <c r="H3134">
        <f t="shared" si="194"/>
        <v>4.2288141880103637E-2</v>
      </c>
      <c r="I3134">
        <f t="shared" si="195"/>
        <v>0</v>
      </c>
    </row>
    <row r="3135" spans="1:9" x14ac:dyDescent="0.3">
      <c r="A3135">
        <v>1</v>
      </c>
      <c r="B3135">
        <v>60</v>
      </c>
      <c r="C3135">
        <v>6</v>
      </c>
      <c r="D3135">
        <v>49</v>
      </c>
      <c r="E3135">
        <v>0</v>
      </c>
      <c r="F3135">
        <f t="shared" si="192"/>
        <v>3.2990720279766714</v>
      </c>
      <c r="G3135">
        <f t="shared" si="193"/>
        <v>3.5603037893030605E-2</v>
      </c>
      <c r="H3135">
        <f t="shared" si="194"/>
        <v>3.6252282714332389E-2</v>
      </c>
      <c r="I3135">
        <f t="shared" si="195"/>
        <v>0</v>
      </c>
    </row>
    <row r="3136" spans="1:9" x14ac:dyDescent="0.3">
      <c r="A3136">
        <v>1</v>
      </c>
      <c r="B3136">
        <v>31</v>
      </c>
      <c r="C3136">
        <v>2</v>
      </c>
      <c r="D3136">
        <v>48</v>
      </c>
      <c r="E3136">
        <v>0</v>
      </c>
      <c r="F3136">
        <f t="shared" si="192"/>
        <v>3.2025687424569274</v>
      </c>
      <c r="G3136">
        <f t="shared" si="193"/>
        <v>3.9069170822019682E-2</v>
      </c>
      <c r="H3136">
        <f t="shared" si="194"/>
        <v>3.9852850564941894E-2</v>
      </c>
      <c r="I3136">
        <f t="shared" si="195"/>
        <v>0</v>
      </c>
    </row>
    <row r="3137" spans="1:9" x14ac:dyDescent="0.3">
      <c r="A3137">
        <v>1</v>
      </c>
      <c r="B3137">
        <v>30</v>
      </c>
      <c r="C3137">
        <v>2</v>
      </c>
      <c r="D3137">
        <v>87</v>
      </c>
      <c r="E3137">
        <v>0</v>
      </c>
      <c r="F3137">
        <f t="shared" si="192"/>
        <v>1.3578735710620302</v>
      </c>
      <c r="G3137">
        <f t="shared" si="193"/>
        <v>0.20458612006015184</v>
      </c>
      <c r="H3137">
        <f t="shared" si="194"/>
        <v>0.22889269609697371</v>
      </c>
      <c r="I3137">
        <f t="shared" si="195"/>
        <v>0</v>
      </c>
    </row>
    <row r="3138" spans="1:9" x14ac:dyDescent="0.3">
      <c r="A3138">
        <v>1</v>
      </c>
      <c r="B3138">
        <v>36</v>
      </c>
      <c r="C3138">
        <v>9</v>
      </c>
      <c r="D3138">
        <v>66</v>
      </c>
      <c r="E3138">
        <v>0</v>
      </c>
      <c r="F3138">
        <f t="shared" si="192"/>
        <v>2.3612505571345497</v>
      </c>
      <c r="G3138">
        <f t="shared" si="193"/>
        <v>8.6175662871039033E-2</v>
      </c>
      <c r="H3138">
        <f t="shared" si="194"/>
        <v>9.0116917324094478E-2</v>
      </c>
      <c r="I3138">
        <f t="shared" si="195"/>
        <v>0</v>
      </c>
    </row>
    <row r="3139" spans="1:9" x14ac:dyDescent="0.3">
      <c r="A3139">
        <v>1</v>
      </c>
      <c r="B3139">
        <v>35</v>
      </c>
      <c r="C3139">
        <v>10</v>
      </c>
      <c r="D3139">
        <v>61</v>
      </c>
      <c r="E3139">
        <v>0</v>
      </c>
      <c r="F3139">
        <f t="shared" ref="F3139:F3202" si="196">$K$2+$K$3*A3139+$K$4*B3139+$K$5*C3139+$K$6*D3139</f>
        <v>2.5890201093716403</v>
      </c>
      <c r="G3139">
        <f t="shared" ref="G3139:G3202" si="197">1/(1+EXP(F3139))</f>
        <v>6.9848419168019676E-2</v>
      </c>
      <c r="H3139">
        <f t="shared" ref="H3139:H3202" si="198">-1*(E3139*LN(G3139)+(1-E3139)*LN(1-G3139))</f>
        <v>7.2407715974371109E-2</v>
      </c>
      <c r="I3139">
        <f t="shared" ref="I3139:I3202" si="199">IF(G3139&gt;=0.5,1,0)</f>
        <v>0</v>
      </c>
    </row>
    <row r="3140" spans="1:9" x14ac:dyDescent="0.3">
      <c r="A3140">
        <v>1</v>
      </c>
      <c r="B3140">
        <v>41</v>
      </c>
      <c r="C3140">
        <v>7</v>
      </c>
      <c r="D3140">
        <v>81</v>
      </c>
      <c r="E3140">
        <v>0</v>
      </c>
      <c r="F3140">
        <f t="shared" si="196"/>
        <v>1.6858819051522866</v>
      </c>
      <c r="G3140">
        <f t="shared" si="197"/>
        <v>0.15631817767898001</v>
      </c>
      <c r="H3140">
        <f t="shared" si="198"/>
        <v>0.16997984323523735</v>
      </c>
      <c r="I3140">
        <f t="shared" si="199"/>
        <v>0</v>
      </c>
    </row>
    <row r="3141" spans="1:9" x14ac:dyDescent="0.3">
      <c r="A3141">
        <v>1</v>
      </c>
      <c r="B3141">
        <v>30</v>
      </c>
      <c r="C3141">
        <v>4</v>
      </c>
      <c r="D3141">
        <v>89</v>
      </c>
      <c r="E3141">
        <v>1</v>
      </c>
      <c r="F3141">
        <f t="shared" si="196"/>
        <v>1.2581115793723194</v>
      </c>
      <c r="G3141">
        <f t="shared" si="197"/>
        <v>0.22129914459985281</v>
      </c>
      <c r="H3141">
        <f t="shared" si="198"/>
        <v>1.5082398972744344</v>
      </c>
      <c r="I3141">
        <f t="shared" si="199"/>
        <v>0</v>
      </c>
    </row>
    <row r="3142" spans="1:9" x14ac:dyDescent="0.3">
      <c r="A3142">
        <v>1</v>
      </c>
      <c r="B3142">
        <v>29</v>
      </c>
      <c r="C3142">
        <v>5</v>
      </c>
      <c r="D3142">
        <v>53</v>
      </c>
      <c r="E3142">
        <v>0</v>
      </c>
      <c r="F3142">
        <f t="shared" si="196"/>
        <v>2.9479415161379019</v>
      </c>
      <c r="G3142">
        <f t="shared" si="197"/>
        <v>4.9833891474234324E-2</v>
      </c>
      <c r="H3142">
        <f t="shared" si="198"/>
        <v>5.1118458592465582E-2</v>
      </c>
      <c r="I3142">
        <f t="shared" si="199"/>
        <v>0</v>
      </c>
    </row>
    <row r="3143" spans="1:9" x14ac:dyDescent="0.3">
      <c r="A3143">
        <v>1</v>
      </c>
      <c r="B3143">
        <v>30</v>
      </c>
      <c r="C3143">
        <v>5</v>
      </c>
      <c r="D3143">
        <v>90</v>
      </c>
      <c r="E3143">
        <v>1</v>
      </c>
      <c r="F3143">
        <f t="shared" si="196"/>
        <v>1.2082305835274649</v>
      </c>
      <c r="G3143">
        <f t="shared" si="197"/>
        <v>0.23001427853732911</v>
      </c>
      <c r="H3143">
        <f t="shared" si="198"/>
        <v>1.4696138913887791</v>
      </c>
      <c r="I3143">
        <f t="shared" si="199"/>
        <v>0</v>
      </c>
    </row>
    <row r="3144" spans="1:9" x14ac:dyDescent="0.3">
      <c r="A3144">
        <v>1</v>
      </c>
      <c r="B3144">
        <v>55</v>
      </c>
      <c r="C3144">
        <v>8</v>
      </c>
      <c r="D3144">
        <v>69</v>
      </c>
      <c r="E3144">
        <v>0</v>
      </c>
      <c r="F3144">
        <f t="shared" si="196"/>
        <v>2.3237273425880565</v>
      </c>
      <c r="G3144">
        <f t="shared" si="197"/>
        <v>8.9176844455601284E-2</v>
      </c>
      <c r="H3144">
        <f t="shared" si="198"/>
        <v>9.3406521812690269E-2</v>
      </c>
      <c r="I3144">
        <f t="shared" si="199"/>
        <v>0</v>
      </c>
    </row>
    <row r="3145" spans="1:9" x14ac:dyDescent="0.3">
      <c r="A3145">
        <v>1</v>
      </c>
      <c r="B3145">
        <v>34</v>
      </c>
      <c r="C3145">
        <v>4</v>
      </c>
      <c r="D3145">
        <v>51</v>
      </c>
      <c r="E3145">
        <v>0</v>
      </c>
      <c r="F3145">
        <f t="shared" si="196"/>
        <v>3.0716301561015213</v>
      </c>
      <c r="G3145">
        <f t="shared" si="197"/>
        <v>4.429277029477012E-2</v>
      </c>
      <c r="H3145">
        <f t="shared" si="198"/>
        <v>4.5303657911547147E-2</v>
      </c>
      <c r="I3145">
        <f t="shared" si="199"/>
        <v>0</v>
      </c>
    </row>
    <row r="3146" spans="1:9" x14ac:dyDescent="0.3">
      <c r="A3146">
        <v>1</v>
      </c>
      <c r="B3146">
        <v>38</v>
      </c>
      <c r="C3146">
        <v>4</v>
      </c>
      <c r="D3146">
        <v>81</v>
      </c>
      <c r="E3146">
        <v>0</v>
      </c>
      <c r="F3146">
        <f t="shared" si="196"/>
        <v>1.6780485345101601</v>
      </c>
      <c r="G3146">
        <f t="shared" si="197"/>
        <v>0.15735404803182307</v>
      </c>
      <c r="H3146">
        <f t="shared" si="198"/>
        <v>0.17120839500189453</v>
      </c>
      <c r="I3146">
        <f t="shared" si="199"/>
        <v>0</v>
      </c>
    </row>
    <row r="3147" spans="1:9" x14ac:dyDescent="0.3">
      <c r="A3147">
        <v>1</v>
      </c>
      <c r="B3147">
        <v>32</v>
      </c>
      <c r="C3147">
        <v>7</v>
      </c>
      <c r="D3147">
        <v>52</v>
      </c>
      <c r="E3147">
        <v>0</v>
      </c>
      <c r="F3147">
        <f t="shared" si="196"/>
        <v>3.0056558826248829</v>
      </c>
      <c r="G3147">
        <f t="shared" si="197"/>
        <v>4.7171012340987882E-2</v>
      </c>
      <c r="H3147">
        <f t="shared" si="198"/>
        <v>4.8319837748282427E-2</v>
      </c>
      <c r="I3147">
        <f t="shared" si="199"/>
        <v>0</v>
      </c>
    </row>
    <row r="3148" spans="1:9" x14ac:dyDescent="0.3">
      <c r="A3148">
        <v>1</v>
      </c>
      <c r="B3148">
        <v>38</v>
      </c>
      <c r="C3148">
        <v>10</v>
      </c>
      <c r="D3148">
        <v>59</v>
      </c>
      <c r="E3148">
        <v>0</v>
      </c>
      <c r="F3148">
        <f t="shared" si="196"/>
        <v>2.6993332293377339</v>
      </c>
      <c r="G3148">
        <f t="shared" si="197"/>
        <v>6.3012712135295343E-2</v>
      </c>
      <c r="H3148">
        <f t="shared" si="198"/>
        <v>6.5085563682378611E-2</v>
      </c>
      <c r="I3148">
        <f t="shared" si="199"/>
        <v>0</v>
      </c>
    </row>
    <row r="3149" spans="1:9" x14ac:dyDescent="0.3">
      <c r="A3149">
        <v>1</v>
      </c>
      <c r="B3149">
        <v>47</v>
      </c>
      <c r="C3149">
        <v>17</v>
      </c>
      <c r="D3149">
        <v>49</v>
      </c>
      <c r="E3149">
        <v>0</v>
      </c>
      <c r="F3149">
        <f t="shared" si="196"/>
        <v>3.199901238638593</v>
      </c>
      <c r="G3149">
        <f t="shared" si="197"/>
        <v>3.9169439530653744E-2</v>
      </c>
      <c r="H3149">
        <f t="shared" si="198"/>
        <v>3.9957201406066345E-2</v>
      </c>
      <c r="I3149">
        <f t="shared" si="199"/>
        <v>0</v>
      </c>
    </row>
    <row r="3150" spans="1:9" x14ac:dyDescent="0.3">
      <c r="A3150">
        <v>1</v>
      </c>
      <c r="B3150">
        <v>42</v>
      </c>
      <c r="C3150">
        <v>15</v>
      </c>
      <c r="D3150">
        <v>65</v>
      </c>
      <c r="E3150">
        <v>0</v>
      </c>
      <c r="F3150">
        <f t="shared" si="196"/>
        <v>2.4240805366293983</v>
      </c>
      <c r="G3150">
        <f t="shared" si="197"/>
        <v>8.1354770340005655E-2</v>
      </c>
      <c r="H3150">
        <f t="shared" si="198"/>
        <v>8.4855270701884353E-2</v>
      </c>
      <c r="I3150">
        <f t="shared" si="199"/>
        <v>0</v>
      </c>
    </row>
    <row r="3151" spans="1:9" x14ac:dyDescent="0.3">
      <c r="A3151">
        <v>1</v>
      </c>
      <c r="B3151">
        <v>31</v>
      </c>
      <c r="C3151">
        <v>4</v>
      </c>
      <c r="D3151">
        <v>57</v>
      </c>
      <c r="E3151">
        <v>1</v>
      </c>
      <c r="F3151">
        <f t="shared" si="196"/>
        <v>2.7726640832930416</v>
      </c>
      <c r="G3151">
        <f t="shared" si="197"/>
        <v>5.8819357312235872E-2</v>
      </c>
      <c r="H3151">
        <f t="shared" si="198"/>
        <v>2.8332842722635521</v>
      </c>
      <c r="I3151">
        <f t="shared" si="199"/>
        <v>0</v>
      </c>
    </row>
    <row r="3152" spans="1:9" x14ac:dyDescent="0.3">
      <c r="A3152">
        <v>2</v>
      </c>
      <c r="B3152">
        <v>38</v>
      </c>
      <c r="C3152">
        <v>9</v>
      </c>
      <c r="D3152">
        <v>91</v>
      </c>
      <c r="E3152">
        <v>1</v>
      </c>
      <c r="F3152">
        <f t="shared" si="196"/>
        <v>1.437445234605315</v>
      </c>
      <c r="G3152">
        <f t="shared" si="197"/>
        <v>0.19194128040708064</v>
      </c>
      <c r="H3152">
        <f t="shared" si="198"/>
        <v>1.6505657849433799</v>
      </c>
      <c r="I3152">
        <f t="shared" si="199"/>
        <v>0</v>
      </c>
    </row>
    <row r="3153" spans="1:9" x14ac:dyDescent="0.3">
      <c r="A3153">
        <v>1</v>
      </c>
      <c r="B3153">
        <v>32</v>
      </c>
      <c r="C3153">
        <v>4</v>
      </c>
      <c r="D3153">
        <v>72</v>
      </c>
      <c r="E3153">
        <v>0</v>
      </c>
      <c r="F3153">
        <f t="shared" si="196"/>
        <v>2.0705443913157273</v>
      </c>
      <c r="G3153">
        <f t="shared" si="197"/>
        <v>0.11199288714218945</v>
      </c>
      <c r="H3153">
        <f t="shared" si="198"/>
        <v>0.11877552604703481</v>
      </c>
      <c r="I3153">
        <f t="shared" si="199"/>
        <v>0</v>
      </c>
    </row>
    <row r="3154" spans="1:9" x14ac:dyDescent="0.3">
      <c r="A3154">
        <v>1</v>
      </c>
      <c r="B3154">
        <v>23</v>
      </c>
      <c r="C3154">
        <v>2</v>
      </c>
      <c r="D3154">
        <v>59</v>
      </c>
      <c r="E3154">
        <v>0</v>
      </c>
      <c r="F3154">
        <f t="shared" si="196"/>
        <v>2.6411420726872965</v>
      </c>
      <c r="G3154">
        <f t="shared" si="197"/>
        <v>6.6537066446270651E-2</v>
      </c>
      <c r="H3154">
        <f t="shared" si="198"/>
        <v>6.8854023747749224E-2</v>
      </c>
      <c r="I3154">
        <f t="shared" si="199"/>
        <v>0</v>
      </c>
    </row>
    <row r="3155" spans="1:9" x14ac:dyDescent="0.3">
      <c r="A3155">
        <v>1</v>
      </c>
      <c r="B3155">
        <v>41</v>
      </c>
      <c r="C3155">
        <v>13</v>
      </c>
      <c r="D3155">
        <v>44</v>
      </c>
      <c r="E3155">
        <v>0</v>
      </c>
      <c r="F3155">
        <f t="shared" si="196"/>
        <v>3.4146151731388068</v>
      </c>
      <c r="G3155">
        <f t="shared" si="197"/>
        <v>3.1841813517884572E-2</v>
      </c>
      <c r="H3155">
        <f t="shared" si="198"/>
        <v>3.2359789269156052E-2</v>
      </c>
      <c r="I3155">
        <f t="shared" si="199"/>
        <v>0</v>
      </c>
    </row>
    <row r="3156" spans="1:9" x14ac:dyDescent="0.3">
      <c r="A3156">
        <v>1</v>
      </c>
      <c r="B3156">
        <v>51</v>
      </c>
      <c r="C3156">
        <v>3</v>
      </c>
      <c r="D3156">
        <v>84</v>
      </c>
      <c r="E3156">
        <v>0</v>
      </c>
      <c r="F3156">
        <f t="shared" si="196"/>
        <v>1.6085520328738658</v>
      </c>
      <c r="G3156">
        <f t="shared" si="197"/>
        <v>0.16678974182968517</v>
      </c>
      <c r="H3156">
        <f t="shared" si="198"/>
        <v>0.18246925789684776</v>
      </c>
      <c r="I3156">
        <f t="shared" si="199"/>
        <v>0</v>
      </c>
    </row>
    <row r="3157" spans="1:9" x14ac:dyDescent="0.3">
      <c r="A3157">
        <v>1</v>
      </c>
      <c r="B3157">
        <v>45</v>
      </c>
      <c r="C3157">
        <v>12</v>
      </c>
      <c r="D3157">
        <v>44</v>
      </c>
      <c r="E3157">
        <v>0</v>
      </c>
      <c r="F3157">
        <f t="shared" si="196"/>
        <v>3.4386484554995995</v>
      </c>
      <c r="G3157">
        <f t="shared" si="197"/>
        <v>3.1109195815392975E-2</v>
      </c>
      <c r="H3157">
        <f t="shared" si="198"/>
        <v>3.16033626212456E-2</v>
      </c>
      <c r="I3157">
        <f t="shared" si="199"/>
        <v>0</v>
      </c>
    </row>
    <row r="3158" spans="1:9" x14ac:dyDescent="0.3">
      <c r="A3158">
        <v>1</v>
      </c>
      <c r="B3158">
        <v>34</v>
      </c>
      <c r="C3158">
        <v>5</v>
      </c>
      <c r="D3158">
        <v>46</v>
      </c>
      <c r="E3158">
        <v>0</v>
      </c>
      <c r="F3158">
        <f t="shared" si="196"/>
        <v>3.3047285895202458</v>
      </c>
      <c r="G3158">
        <f t="shared" si="197"/>
        <v>3.5409326616168524E-2</v>
      </c>
      <c r="H3158">
        <f t="shared" si="198"/>
        <v>3.605144028906309E-2</v>
      </c>
      <c r="I3158">
        <f t="shared" si="199"/>
        <v>0</v>
      </c>
    </row>
    <row r="3159" spans="1:9" x14ac:dyDescent="0.3">
      <c r="A3159">
        <v>1</v>
      </c>
      <c r="B3159">
        <v>29</v>
      </c>
      <c r="C3159">
        <v>1</v>
      </c>
      <c r="D3159">
        <v>92</v>
      </c>
      <c r="E3159">
        <v>1</v>
      </c>
      <c r="F3159">
        <f t="shared" si="196"/>
        <v>1.1194462564616714</v>
      </c>
      <c r="G3159">
        <f t="shared" si="197"/>
        <v>0.24611401173706779</v>
      </c>
      <c r="H3159">
        <f t="shared" si="198"/>
        <v>1.4019603880694713</v>
      </c>
      <c r="I3159">
        <f t="shared" si="199"/>
        <v>0</v>
      </c>
    </row>
    <row r="3160" spans="1:9" x14ac:dyDescent="0.3">
      <c r="A3160">
        <v>1</v>
      </c>
      <c r="B3160">
        <v>30</v>
      </c>
      <c r="C3160">
        <v>4</v>
      </c>
      <c r="D3160">
        <v>90</v>
      </c>
      <c r="E3160">
        <v>0</v>
      </c>
      <c r="F3160">
        <f t="shared" si="196"/>
        <v>1.210948341161723</v>
      </c>
      <c r="G3160">
        <f t="shared" si="197"/>
        <v>0.22953329592564276</v>
      </c>
      <c r="H3160">
        <f t="shared" si="198"/>
        <v>0.26075883855691612</v>
      </c>
      <c r="I3160">
        <f t="shared" si="199"/>
        <v>0</v>
      </c>
    </row>
    <row r="3161" spans="1:9" x14ac:dyDescent="0.3">
      <c r="A3161">
        <v>1</v>
      </c>
      <c r="B3161">
        <v>38</v>
      </c>
      <c r="C3161">
        <v>4</v>
      </c>
      <c r="D3161">
        <v>48</v>
      </c>
      <c r="E3161">
        <v>0</v>
      </c>
      <c r="F3161">
        <f t="shared" si="196"/>
        <v>3.2344353954598448</v>
      </c>
      <c r="G3161">
        <f t="shared" si="197"/>
        <v>3.7890224878501473E-2</v>
      </c>
      <c r="H3161">
        <f t="shared" si="198"/>
        <v>3.8626723473726664E-2</v>
      </c>
      <c r="I3161">
        <f t="shared" si="199"/>
        <v>0</v>
      </c>
    </row>
    <row r="3162" spans="1:9" x14ac:dyDescent="0.3">
      <c r="A3162">
        <v>1</v>
      </c>
      <c r="B3162">
        <v>48</v>
      </c>
      <c r="C3162">
        <v>3</v>
      </c>
      <c r="D3162">
        <v>63</v>
      </c>
      <c r="E3162">
        <v>1</v>
      </c>
      <c r="F3162">
        <f t="shared" si="196"/>
        <v>2.5829933917514913</v>
      </c>
      <c r="G3162">
        <f t="shared" si="197"/>
        <v>7.02409892178327E-2</v>
      </c>
      <c r="H3162">
        <f t="shared" si="198"/>
        <v>2.6558232463570555</v>
      </c>
      <c r="I3162">
        <f t="shared" si="199"/>
        <v>0</v>
      </c>
    </row>
    <row r="3163" spans="1:9" x14ac:dyDescent="0.3">
      <c r="A3163">
        <v>1</v>
      </c>
      <c r="B3163">
        <v>38</v>
      </c>
      <c r="C3163">
        <v>3</v>
      </c>
      <c r="D3163">
        <v>49</v>
      </c>
      <c r="E3163">
        <v>0</v>
      </c>
      <c r="F3163">
        <f t="shared" si="196"/>
        <v>3.1899899148835065</v>
      </c>
      <c r="G3163">
        <f t="shared" si="197"/>
        <v>3.9544162586152468E-2</v>
      </c>
      <c r="H3163">
        <f t="shared" si="198"/>
        <v>4.0347276577225616E-2</v>
      </c>
      <c r="I3163">
        <f t="shared" si="199"/>
        <v>0</v>
      </c>
    </row>
    <row r="3164" spans="1:9" x14ac:dyDescent="0.3">
      <c r="A3164">
        <v>1</v>
      </c>
      <c r="B3164">
        <v>31</v>
      </c>
      <c r="C3164">
        <v>4</v>
      </c>
      <c r="D3164">
        <v>59</v>
      </c>
      <c r="E3164">
        <v>0</v>
      </c>
      <c r="F3164">
        <f t="shared" si="196"/>
        <v>2.6783376068718487</v>
      </c>
      <c r="G3164">
        <f t="shared" si="197"/>
        <v>6.4263770268023809E-2</v>
      </c>
      <c r="H3164">
        <f t="shared" si="198"/>
        <v>6.6421648061178409E-2</v>
      </c>
      <c r="I3164">
        <f t="shared" si="199"/>
        <v>0</v>
      </c>
    </row>
    <row r="3165" spans="1:9" x14ac:dyDescent="0.3">
      <c r="A3165">
        <v>1</v>
      </c>
      <c r="B3165">
        <v>30</v>
      </c>
      <c r="C3165">
        <v>3</v>
      </c>
      <c r="D3165">
        <v>62</v>
      </c>
      <c r="E3165">
        <v>0</v>
      </c>
      <c r="F3165">
        <f t="shared" si="196"/>
        <v>2.5342367686926832</v>
      </c>
      <c r="G3165">
        <f t="shared" si="197"/>
        <v>7.3492636985288046E-2</v>
      </c>
      <c r="H3165">
        <f t="shared" si="198"/>
        <v>7.6333286159631739E-2</v>
      </c>
      <c r="I3165">
        <f t="shared" si="199"/>
        <v>0</v>
      </c>
    </row>
    <row r="3166" spans="1:9" x14ac:dyDescent="0.3">
      <c r="A3166">
        <v>1</v>
      </c>
      <c r="B3166">
        <v>31</v>
      </c>
      <c r="C3166">
        <v>3</v>
      </c>
      <c r="D3166">
        <v>80</v>
      </c>
      <c r="E3166">
        <v>1</v>
      </c>
      <c r="F3166">
        <f t="shared" si="196"/>
        <v>1.6906273620835801</v>
      </c>
      <c r="G3166">
        <f t="shared" si="197"/>
        <v>0.15569335372283694</v>
      </c>
      <c r="H3166">
        <f t="shared" si="198"/>
        <v>1.8598668874833535</v>
      </c>
      <c r="I3166">
        <f t="shared" si="199"/>
        <v>0</v>
      </c>
    </row>
    <row r="3167" spans="1:9" x14ac:dyDescent="0.3">
      <c r="A3167">
        <v>1</v>
      </c>
      <c r="B3167">
        <v>34</v>
      </c>
      <c r="C3167">
        <v>9</v>
      </c>
      <c r="D3167">
        <v>45</v>
      </c>
      <c r="E3167">
        <v>0</v>
      </c>
      <c r="F3167">
        <f t="shared" si="196"/>
        <v>3.3410207971938091</v>
      </c>
      <c r="G3167">
        <f t="shared" si="197"/>
        <v>3.4190433458382553E-2</v>
      </c>
      <c r="H3167">
        <f t="shared" si="198"/>
        <v>3.4788600288773404E-2</v>
      </c>
      <c r="I3167">
        <f t="shared" si="199"/>
        <v>0</v>
      </c>
    </row>
    <row r="3168" spans="1:9" x14ac:dyDescent="0.3">
      <c r="A3168">
        <v>1</v>
      </c>
      <c r="B3168">
        <v>60</v>
      </c>
      <c r="C3168">
        <v>11</v>
      </c>
      <c r="D3168">
        <v>48</v>
      </c>
      <c r="E3168">
        <v>0</v>
      </c>
      <c r="F3168">
        <f t="shared" si="196"/>
        <v>3.3326464780159766</v>
      </c>
      <c r="G3168">
        <f t="shared" si="197"/>
        <v>3.4468046903964489E-2</v>
      </c>
      <c r="H3168">
        <f t="shared" si="198"/>
        <v>3.5076082792174376E-2</v>
      </c>
      <c r="I3168">
        <f t="shared" si="199"/>
        <v>0</v>
      </c>
    </row>
    <row r="3169" spans="1:9" x14ac:dyDescent="0.3">
      <c r="A3169">
        <v>1</v>
      </c>
      <c r="B3169">
        <v>40</v>
      </c>
      <c r="C3169">
        <v>12</v>
      </c>
      <c r="D3169">
        <v>58</v>
      </c>
      <c r="E3169">
        <v>0</v>
      </c>
      <c r="F3169">
        <f t="shared" si="196"/>
        <v>2.751718714643081</v>
      </c>
      <c r="G3169">
        <f t="shared" si="197"/>
        <v>5.9989656984372412E-2</v>
      </c>
      <c r="H3169">
        <f t="shared" si="198"/>
        <v>6.1864400570507877E-2</v>
      </c>
      <c r="I3169">
        <f t="shared" si="199"/>
        <v>0</v>
      </c>
    </row>
    <row r="3170" spans="1:9" x14ac:dyDescent="0.3">
      <c r="A3170">
        <v>1</v>
      </c>
      <c r="B3170">
        <v>55</v>
      </c>
      <c r="C3170">
        <v>7</v>
      </c>
      <c r="D3170">
        <v>69</v>
      </c>
      <c r="E3170">
        <v>0</v>
      </c>
      <c r="F3170">
        <f t="shared" si="196"/>
        <v>2.3264451002223154</v>
      </c>
      <c r="G3170">
        <f t="shared" si="197"/>
        <v>8.895634272924248E-2</v>
      </c>
      <c r="H3170">
        <f t="shared" si="198"/>
        <v>9.316446050954294E-2</v>
      </c>
      <c r="I3170">
        <f t="shared" si="199"/>
        <v>0</v>
      </c>
    </row>
    <row r="3171" spans="1:9" x14ac:dyDescent="0.3">
      <c r="A3171">
        <v>2</v>
      </c>
      <c r="B3171">
        <v>45</v>
      </c>
      <c r="C3171">
        <v>5</v>
      </c>
      <c r="D3171">
        <v>48</v>
      </c>
      <c r="E3171">
        <v>0</v>
      </c>
      <c r="F3171">
        <f t="shared" si="196"/>
        <v>3.5136376764694335</v>
      </c>
      <c r="G3171">
        <f t="shared" si="197"/>
        <v>2.892667848643642E-2</v>
      </c>
      <c r="H3171">
        <f t="shared" si="198"/>
        <v>2.9353302199154042E-2</v>
      </c>
      <c r="I3171">
        <f t="shared" si="199"/>
        <v>0</v>
      </c>
    </row>
    <row r="3172" spans="1:9" x14ac:dyDescent="0.3">
      <c r="A3172">
        <v>2</v>
      </c>
      <c r="B3172">
        <v>29</v>
      </c>
      <c r="C3172">
        <v>4</v>
      </c>
      <c r="D3172">
        <v>51</v>
      </c>
      <c r="E3172">
        <v>0</v>
      </c>
      <c r="F3172">
        <f t="shared" si="196"/>
        <v>3.2896036205657642</v>
      </c>
      <c r="G3172">
        <f t="shared" si="197"/>
        <v>3.5929573401624372E-2</v>
      </c>
      <c r="H3172">
        <f t="shared" si="198"/>
        <v>3.6590930402778506E-2</v>
      </c>
      <c r="I3172">
        <f t="shared" si="199"/>
        <v>0</v>
      </c>
    </row>
    <row r="3173" spans="1:9" x14ac:dyDescent="0.3">
      <c r="A3173">
        <v>1</v>
      </c>
      <c r="B3173">
        <v>27</v>
      </c>
      <c r="C3173">
        <v>5</v>
      </c>
      <c r="D3173">
        <v>84</v>
      </c>
      <c r="E3173">
        <v>0</v>
      </c>
      <c r="F3173">
        <f t="shared" si="196"/>
        <v>1.4752233692461436</v>
      </c>
      <c r="G3173">
        <f t="shared" si="197"/>
        <v>0.18614998549747952</v>
      </c>
      <c r="H3173">
        <f t="shared" si="198"/>
        <v>0.20597918732498205</v>
      </c>
      <c r="I3173">
        <f t="shared" si="199"/>
        <v>0</v>
      </c>
    </row>
    <row r="3174" spans="1:9" x14ac:dyDescent="0.3">
      <c r="A3174">
        <v>1</v>
      </c>
      <c r="B3174">
        <v>34</v>
      </c>
      <c r="C3174">
        <v>7</v>
      </c>
      <c r="D3174">
        <v>64</v>
      </c>
      <c r="E3174">
        <v>1</v>
      </c>
      <c r="F3174">
        <f t="shared" si="196"/>
        <v>2.4503547864609927</v>
      </c>
      <c r="G3174">
        <f t="shared" si="197"/>
        <v>7.9412608207124452E-2</v>
      </c>
      <c r="H3174">
        <f t="shared" si="198"/>
        <v>2.5330981297947965</v>
      </c>
      <c r="I3174">
        <f t="shared" si="199"/>
        <v>0</v>
      </c>
    </row>
    <row r="3175" spans="1:9" x14ac:dyDescent="0.3">
      <c r="A3175">
        <v>2</v>
      </c>
      <c r="B3175">
        <v>28</v>
      </c>
      <c r="C3175">
        <v>4</v>
      </c>
      <c r="D3175">
        <v>85</v>
      </c>
      <c r="E3175">
        <v>0</v>
      </c>
      <c r="F3175">
        <f t="shared" si="196"/>
        <v>1.6807246402238505</v>
      </c>
      <c r="G3175">
        <f t="shared" si="197"/>
        <v>0.15699953841713499</v>
      </c>
      <c r="H3175">
        <f t="shared" si="198"/>
        <v>0.17078777343254892</v>
      </c>
      <c r="I3175">
        <f t="shared" si="199"/>
        <v>0</v>
      </c>
    </row>
    <row r="3176" spans="1:9" x14ac:dyDescent="0.3">
      <c r="A3176">
        <v>1</v>
      </c>
      <c r="B3176">
        <v>37</v>
      </c>
      <c r="C3176">
        <v>5</v>
      </c>
      <c r="D3176">
        <v>50</v>
      </c>
      <c r="E3176">
        <v>0</v>
      </c>
      <c r="F3176">
        <f t="shared" si="196"/>
        <v>3.1320622802227605</v>
      </c>
      <c r="G3176">
        <f t="shared" si="197"/>
        <v>4.1803921529190165E-2</v>
      </c>
      <c r="H3176">
        <f t="shared" si="198"/>
        <v>4.2702847141354562E-2</v>
      </c>
      <c r="I3176">
        <f t="shared" si="199"/>
        <v>0</v>
      </c>
    </row>
    <row r="3177" spans="1:9" x14ac:dyDescent="0.3">
      <c r="A3177">
        <v>1</v>
      </c>
      <c r="B3177">
        <v>35</v>
      </c>
      <c r="C3177">
        <v>9</v>
      </c>
      <c r="D3177">
        <v>50</v>
      </c>
      <c r="E3177">
        <v>0</v>
      </c>
      <c r="F3177">
        <f t="shared" si="196"/>
        <v>3.1105334873224595</v>
      </c>
      <c r="G3177">
        <f t="shared" si="197"/>
        <v>4.267484396815617E-2</v>
      </c>
      <c r="H3177">
        <f t="shared" si="198"/>
        <v>4.3612179268079601E-2</v>
      </c>
      <c r="I3177">
        <f t="shared" si="199"/>
        <v>0</v>
      </c>
    </row>
    <row r="3178" spans="1:9" x14ac:dyDescent="0.3">
      <c r="A3178">
        <v>1</v>
      </c>
      <c r="B3178">
        <v>30</v>
      </c>
      <c r="C3178">
        <v>3</v>
      </c>
      <c r="D3178">
        <v>51</v>
      </c>
      <c r="E3178">
        <v>0</v>
      </c>
      <c r="F3178">
        <f t="shared" si="196"/>
        <v>3.0530323890092448</v>
      </c>
      <c r="G3178">
        <f t="shared" si="197"/>
        <v>4.5086736992547075E-2</v>
      </c>
      <c r="H3178">
        <f t="shared" si="198"/>
        <v>4.6134766702128453E-2</v>
      </c>
      <c r="I3178">
        <f t="shared" si="199"/>
        <v>0</v>
      </c>
    </row>
    <row r="3179" spans="1:9" x14ac:dyDescent="0.3">
      <c r="A3179">
        <v>1</v>
      </c>
      <c r="B3179">
        <v>36</v>
      </c>
      <c r="C3179">
        <v>5</v>
      </c>
      <c r="D3179">
        <v>81</v>
      </c>
      <c r="E3179">
        <v>0</v>
      </c>
      <c r="F3179">
        <f t="shared" si="196"/>
        <v>1.6646730145126352</v>
      </c>
      <c r="G3179">
        <f t="shared" si="197"/>
        <v>0.1591356972650794</v>
      </c>
      <c r="H3179">
        <f t="shared" si="198"/>
        <v>0.17332498430501359</v>
      </c>
      <c r="I3179">
        <f t="shared" si="199"/>
        <v>0</v>
      </c>
    </row>
    <row r="3180" spans="1:9" x14ac:dyDescent="0.3">
      <c r="A3180">
        <v>1</v>
      </c>
      <c r="B3180">
        <v>39</v>
      </c>
      <c r="C3180">
        <v>4</v>
      </c>
      <c r="D3180">
        <v>62</v>
      </c>
      <c r="E3180">
        <v>0</v>
      </c>
      <c r="F3180">
        <f t="shared" si="196"/>
        <v>2.5794789416931274</v>
      </c>
      <c r="G3180">
        <f t="shared" si="197"/>
        <v>7.0470855029902801E-2</v>
      </c>
      <c r="H3180">
        <f t="shared" si="198"/>
        <v>7.3077116776874299E-2</v>
      </c>
      <c r="I3180">
        <f t="shared" si="199"/>
        <v>0</v>
      </c>
    </row>
    <row r="3181" spans="1:9" x14ac:dyDescent="0.3">
      <c r="A3181">
        <v>1</v>
      </c>
      <c r="B3181">
        <v>54</v>
      </c>
      <c r="C3181">
        <v>4</v>
      </c>
      <c r="D3181">
        <v>78</v>
      </c>
      <c r="E3181">
        <v>0</v>
      </c>
      <c r="F3181">
        <f t="shared" si="196"/>
        <v>1.9048003480480875</v>
      </c>
      <c r="G3181">
        <f t="shared" si="197"/>
        <v>0.12956613375217391</v>
      </c>
      <c r="H3181">
        <f t="shared" si="198"/>
        <v>0.13876349480486702</v>
      </c>
      <c r="I3181">
        <f t="shared" si="199"/>
        <v>0</v>
      </c>
    </row>
    <row r="3182" spans="1:9" x14ac:dyDescent="0.3">
      <c r="A3182">
        <v>2</v>
      </c>
      <c r="B3182">
        <v>25</v>
      </c>
      <c r="C3182">
        <v>1</v>
      </c>
      <c r="D3182">
        <v>50</v>
      </c>
      <c r="E3182">
        <v>0</v>
      </c>
      <c r="F3182">
        <f t="shared" si="196"/>
        <v>3.323604606952602</v>
      </c>
      <c r="G3182">
        <f t="shared" si="197"/>
        <v>3.4770230294512317E-2</v>
      </c>
      <c r="H3182">
        <f t="shared" si="198"/>
        <v>3.5389102663499337E-2</v>
      </c>
      <c r="I3182">
        <f t="shared" si="199"/>
        <v>0</v>
      </c>
    </row>
    <row r="3183" spans="1:9" x14ac:dyDescent="0.3">
      <c r="A3183">
        <v>1</v>
      </c>
      <c r="B3183">
        <v>34</v>
      </c>
      <c r="C3183">
        <v>6</v>
      </c>
      <c r="D3183">
        <v>61</v>
      </c>
      <c r="E3183">
        <v>0</v>
      </c>
      <c r="F3183">
        <f t="shared" si="196"/>
        <v>2.5945622587270405</v>
      </c>
      <c r="G3183">
        <f t="shared" si="197"/>
        <v>6.9489205117154521E-2</v>
      </c>
      <c r="H3183">
        <f t="shared" si="198"/>
        <v>7.2021601803400254E-2</v>
      </c>
      <c r="I3183">
        <f t="shared" si="199"/>
        <v>0</v>
      </c>
    </row>
    <row r="3184" spans="1:9" x14ac:dyDescent="0.3">
      <c r="A3184">
        <v>1</v>
      </c>
      <c r="B3184">
        <v>32</v>
      </c>
      <c r="C3184">
        <v>7</v>
      </c>
      <c r="D3184">
        <v>47</v>
      </c>
      <c r="E3184">
        <v>0</v>
      </c>
      <c r="F3184">
        <f t="shared" si="196"/>
        <v>3.2414720736778655</v>
      </c>
      <c r="G3184">
        <f t="shared" si="197"/>
        <v>3.7634538375570327E-2</v>
      </c>
      <c r="H3184">
        <f t="shared" si="198"/>
        <v>3.8361002720813303E-2</v>
      </c>
      <c r="I3184">
        <f t="shared" si="199"/>
        <v>0</v>
      </c>
    </row>
    <row r="3185" spans="1:9" x14ac:dyDescent="0.3">
      <c r="A3185">
        <v>1</v>
      </c>
      <c r="B3185">
        <v>29</v>
      </c>
      <c r="C3185">
        <v>6</v>
      </c>
      <c r="D3185">
        <v>66</v>
      </c>
      <c r="E3185">
        <v>0</v>
      </c>
      <c r="F3185">
        <f t="shared" si="196"/>
        <v>2.3321016617658894</v>
      </c>
      <c r="G3185">
        <f t="shared" si="197"/>
        <v>8.8498982005623339E-2</v>
      </c>
      <c r="H3185">
        <f t="shared" si="198"/>
        <v>9.2662568029839298E-2</v>
      </c>
      <c r="I3185">
        <f t="shared" si="199"/>
        <v>0</v>
      </c>
    </row>
    <row r="3186" spans="1:9" x14ac:dyDescent="0.3">
      <c r="A3186">
        <v>3</v>
      </c>
      <c r="B3186">
        <v>32</v>
      </c>
      <c r="C3186">
        <v>5</v>
      </c>
      <c r="D3186">
        <v>84</v>
      </c>
      <c r="E3186">
        <v>1</v>
      </c>
      <c r="F3186">
        <f t="shared" si="196"/>
        <v>1.9911035158991348</v>
      </c>
      <c r="G3186">
        <f t="shared" si="197"/>
        <v>0.12014016475255147</v>
      </c>
      <c r="H3186">
        <f t="shared" si="198"/>
        <v>2.1190961782230273</v>
      </c>
      <c r="I3186">
        <f t="shared" si="199"/>
        <v>0</v>
      </c>
    </row>
    <row r="3187" spans="1:9" x14ac:dyDescent="0.3">
      <c r="A3187">
        <v>1</v>
      </c>
      <c r="B3187">
        <v>27</v>
      </c>
      <c r="C3187">
        <v>2</v>
      </c>
      <c r="D3187">
        <v>53</v>
      </c>
      <c r="E3187">
        <v>0</v>
      </c>
      <c r="F3187">
        <f t="shared" si="196"/>
        <v>2.9454370266774101</v>
      </c>
      <c r="G3187">
        <f t="shared" si="197"/>
        <v>4.9952614029214956E-2</v>
      </c>
      <c r="H3187">
        <f t="shared" si="198"/>
        <v>5.1243415662267373E-2</v>
      </c>
      <c r="I3187">
        <f t="shared" si="199"/>
        <v>0</v>
      </c>
    </row>
    <row r="3188" spans="1:9" x14ac:dyDescent="0.3">
      <c r="A3188">
        <v>1</v>
      </c>
      <c r="B3188">
        <v>32</v>
      </c>
      <c r="C3188">
        <v>7</v>
      </c>
      <c r="D3188">
        <v>73</v>
      </c>
      <c r="E3188">
        <v>1</v>
      </c>
      <c r="F3188">
        <f t="shared" si="196"/>
        <v>2.0152278802023562</v>
      </c>
      <c r="G3188">
        <f t="shared" si="197"/>
        <v>0.11761334055594241</v>
      </c>
      <c r="H3188">
        <f t="shared" si="198"/>
        <v>2.140352809849901</v>
      </c>
      <c r="I3188">
        <f t="shared" si="199"/>
        <v>0</v>
      </c>
    </row>
    <row r="3189" spans="1:9" x14ac:dyDescent="0.3">
      <c r="A3189">
        <v>2</v>
      </c>
      <c r="B3189">
        <v>40</v>
      </c>
      <c r="C3189">
        <v>3</v>
      </c>
      <c r="D3189">
        <v>51</v>
      </c>
      <c r="E3189">
        <v>0</v>
      </c>
      <c r="F3189">
        <f t="shared" si="196"/>
        <v>3.3509390711979923</v>
      </c>
      <c r="G3189">
        <f t="shared" si="197"/>
        <v>3.3864426525199352E-2</v>
      </c>
      <c r="H3189">
        <f t="shared" si="198"/>
        <v>3.4451109405078055E-2</v>
      </c>
      <c r="I3189">
        <f t="shared" si="199"/>
        <v>0</v>
      </c>
    </row>
    <row r="3190" spans="1:9" x14ac:dyDescent="0.3">
      <c r="A3190">
        <v>8</v>
      </c>
      <c r="B3190">
        <v>26</v>
      </c>
      <c r="C3190">
        <v>1</v>
      </c>
      <c r="D3190">
        <v>47</v>
      </c>
      <c r="E3190">
        <v>0</v>
      </c>
      <c r="F3190">
        <f t="shared" si="196"/>
        <v>4.9381304250004936</v>
      </c>
      <c r="G3190">
        <f t="shared" si="197"/>
        <v>7.1169725756412066E-3</v>
      </c>
      <c r="H3190">
        <f t="shared" si="198"/>
        <v>7.1424190313256909E-3</v>
      </c>
      <c r="I3190">
        <f t="shared" si="199"/>
        <v>0</v>
      </c>
    </row>
    <row r="3191" spans="1:9" x14ac:dyDescent="0.3">
      <c r="A3191">
        <v>1</v>
      </c>
      <c r="B3191">
        <v>35</v>
      </c>
      <c r="C3191">
        <v>9</v>
      </c>
      <c r="D3191">
        <v>45</v>
      </c>
      <c r="E3191">
        <v>0</v>
      </c>
      <c r="F3191">
        <f t="shared" si="196"/>
        <v>3.3463496783754421</v>
      </c>
      <c r="G3191">
        <f t="shared" si="197"/>
        <v>3.4014902213775164E-2</v>
      </c>
      <c r="H3191">
        <f t="shared" si="198"/>
        <v>3.4606871610946652E-2</v>
      </c>
      <c r="I3191">
        <f t="shared" si="199"/>
        <v>0</v>
      </c>
    </row>
    <row r="3192" spans="1:9" x14ac:dyDescent="0.3">
      <c r="A3192">
        <v>1</v>
      </c>
      <c r="B3192">
        <v>34</v>
      </c>
      <c r="C3192">
        <v>2</v>
      </c>
      <c r="D3192">
        <v>61</v>
      </c>
      <c r="E3192">
        <v>0</v>
      </c>
      <c r="F3192">
        <f t="shared" si="196"/>
        <v>2.6054332892640737</v>
      </c>
      <c r="G3192">
        <f t="shared" si="197"/>
        <v>6.8789560624658644E-2</v>
      </c>
      <c r="H3192">
        <f t="shared" si="198"/>
        <v>7.126999139840702E-2</v>
      </c>
      <c r="I3192">
        <f t="shared" si="199"/>
        <v>0</v>
      </c>
    </row>
    <row r="3193" spans="1:9" x14ac:dyDescent="0.3">
      <c r="A3193">
        <v>1</v>
      </c>
      <c r="B3193">
        <v>32</v>
      </c>
      <c r="C3193">
        <v>6</v>
      </c>
      <c r="D3193">
        <v>85</v>
      </c>
      <c r="E3193">
        <v>0</v>
      </c>
      <c r="F3193">
        <f t="shared" si="196"/>
        <v>1.4519867793094567</v>
      </c>
      <c r="G3193">
        <f t="shared" si="197"/>
        <v>0.18969598705670176</v>
      </c>
      <c r="H3193">
        <f t="shared" si="198"/>
        <v>0.21034577711096361</v>
      </c>
      <c r="I3193">
        <f t="shared" si="199"/>
        <v>0</v>
      </c>
    </row>
    <row r="3194" spans="1:9" x14ac:dyDescent="0.3">
      <c r="A3194">
        <v>1</v>
      </c>
      <c r="B3194">
        <v>26</v>
      </c>
      <c r="C3194">
        <v>1</v>
      </c>
      <c r="D3194">
        <v>90</v>
      </c>
      <c r="E3194">
        <v>1</v>
      </c>
      <c r="F3194">
        <f t="shared" si="196"/>
        <v>1.1977860893379635</v>
      </c>
      <c r="G3194">
        <f t="shared" si="197"/>
        <v>0.23186929301338582</v>
      </c>
      <c r="H3194">
        <f t="shared" si="198"/>
        <v>1.4615814582645192</v>
      </c>
      <c r="I3194">
        <f t="shared" si="199"/>
        <v>0</v>
      </c>
    </row>
    <row r="3195" spans="1:9" x14ac:dyDescent="0.3">
      <c r="A3195">
        <v>2</v>
      </c>
      <c r="B3195">
        <v>29</v>
      </c>
      <c r="C3195">
        <v>2</v>
      </c>
      <c r="D3195">
        <v>79</v>
      </c>
      <c r="E3195">
        <v>0</v>
      </c>
      <c r="F3195">
        <f t="shared" si="196"/>
        <v>1.9744684659375791</v>
      </c>
      <c r="G3195">
        <f t="shared" si="197"/>
        <v>0.1219097388633878</v>
      </c>
      <c r="H3195">
        <f t="shared" si="198"/>
        <v>0.13000588751402836</v>
      </c>
      <c r="I3195">
        <f t="shared" si="199"/>
        <v>0</v>
      </c>
    </row>
    <row r="3196" spans="1:9" x14ac:dyDescent="0.3">
      <c r="A3196">
        <v>3</v>
      </c>
      <c r="B3196">
        <v>38</v>
      </c>
      <c r="C3196">
        <v>12</v>
      </c>
      <c r="D3196">
        <v>58</v>
      </c>
      <c r="E3196">
        <v>0</v>
      </c>
      <c r="F3196">
        <f t="shared" si="196"/>
        <v>3.2302966930246368</v>
      </c>
      <c r="G3196">
        <f t="shared" si="197"/>
        <v>3.8041388326696866E-2</v>
      </c>
      <c r="H3196">
        <f t="shared" si="198"/>
        <v>3.8783852450579984E-2</v>
      </c>
      <c r="I3196">
        <f t="shared" si="199"/>
        <v>0</v>
      </c>
    </row>
    <row r="3197" spans="1:9" x14ac:dyDescent="0.3">
      <c r="A3197">
        <v>1</v>
      </c>
      <c r="B3197">
        <v>38</v>
      </c>
      <c r="C3197">
        <v>7</v>
      </c>
      <c r="D3197">
        <v>58</v>
      </c>
      <c r="E3197">
        <v>0</v>
      </c>
      <c r="F3197">
        <f t="shared" si="196"/>
        <v>2.7546497404511054</v>
      </c>
      <c r="G3197">
        <f t="shared" si="197"/>
        <v>5.9824586813031343E-2</v>
      </c>
      <c r="H3197">
        <f t="shared" si="198"/>
        <v>6.1688811354154542E-2</v>
      </c>
      <c r="I3197">
        <f t="shared" si="199"/>
        <v>0</v>
      </c>
    </row>
    <row r="3198" spans="1:9" x14ac:dyDescent="0.3">
      <c r="A3198">
        <v>1</v>
      </c>
      <c r="B3198">
        <v>45</v>
      </c>
      <c r="C3198">
        <v>7</v>
      </c>
      <c r="D3198">
        <v>57</v>
      </c>
      <c r="E3198">
        <v>0</v>
      </c>
      <c r="F3198">
        <f t="shared" si="196"/>
        <v>2.8391151469331373</v>
      </c>
      <c r="G3198">
        <f t="shared" si="197"/>
        <v>5.524670408007918E-2</v>
      </c>
      <c r="H3198">
        <f t="shared" si="198"/>
        <v>5.6831448089747827E-2</v>
      </c>
      <c r="I3198">
        <f t="shared" si="199"/>
        <v>0</v>
      </c>
    </row>
    <row r="3199" spans="1:9" x14ac:dyDescent="0.3">
      <c r="A3199">
        <v>2</v>
      </c>
      <c r="B3199">
        <v>31</v>
      </c>
      <c r="C3199">
        <v>6</v>
      </c>
      <c r="D3199">
        <v>48</v>
      </c>
      <c r="E3199">
        <v>0</v>
      </c>
      <c r="F3199">
        <f t="shared" si="196"/>
        <v>3.4363155822923055</v>
      </c>
      <c r="G3199">
        <f t="shared" si="197"/>
        <v>3.117958888039269E-2</v>
      </c>
      <c r="H3199">
        <f t="shared" si="198"/>
        <v>3.1676018509775097E-2</v>
      </c>
      <c r="I3199">
        <f t="shared" si="199"/>
        <v>0</v>
      </c>
    </row>
    <row r="3200" spans="1:9" x14ac:dyDescent="0.3">
      <c r="A3200">
        <v>1</v>
      </c>
      <c r="B3200">
        <v>26</v>
      </c>
      <c r="C3200">
        <v>5</v>
      </c>
      <c r="D3200">
        <v>84</v>
      </c>
      <c r="E3200">
        <v>0</v>
      </c>
      <c r="F3200">
        <f t="shared" si="196"/>
        <v>1.4698944880645097</v>
      </c>
      <c r="G3200">
        <f t="shared" si="197"/>
        <v>0.18695865179212409</v>
      </c>
      <c r="H3200">
        <f t="shared" si="198"/>
        <v>0.20697331192331622</v>
      </c>
      <c r="I3200">
        <f t="shared" si="199"/>
        <v>0</v>
      </c>
    </row>
    <row r="3201" spans="1:9" x14ac:dyDescent="0.3">
      <c r="A3201">
        <v>1</v>
      </c>
      <c r="B3201">
        <v>42</v>
      </c>
      <c r="C3201">
        <v>4</v>
      </c>
      <c r="D3201">
        <v>79</v>
      </c>
      <c r="E3201">
        <v>0</v>
      </c>
      <c r="F3201">
        <f t="shared" si="196"/>
        <v>1.7936905356578876</v>
      </c>
      <c r="G3201">
        <f t="shared" si="197"/>
        <v>0.1426208487808425</v>
      </c>
      <c r="H3201">
        <f t="shared" si="198"/>
        <v>0.15387504139667063</v>
      </c>
      <c r="I3201">
        <f t="shared" si="199"/>
        <v>0</v>
      </c>
    </row>
    <row r="3202" spans="1:9" x14ac:dyDescent="0.3">
      <c r="A3202">
        <v>1</v>
      </c>
      <c r="B3202">
        <v>27</v>
      </c>
      <c r="C3202">
        <v>1</v>
      </c>
      <c r="D3202">
        <v>85</v>
      </c>
      <c r="E3202">
        <v>0</v>
      </c>
      <c r="F3202">
        <f t="shared" si="196"/>
        <v>1.4389311615725804</v>
      </c>
      <c r="G3202">
        <f t="shared" si="197"/>
        <v>0.19171091888508318</v>
      </c>
      <c r="H3202">
        <f t="shared" si="198"/>
        <v>0.21283551078970009</v>
      </c>
      <c r="I3202">
        <f t="shared" si="199"/>
        <v>0</v>
      </c>
    </row>
    <row r="3203" spans="1:9" x14ac:dyDescent="0.3">
      <c r="A3203">
        <v>1</v>
      </c>
      <c r="B3203">
        <v>27</v>
      </c>
      <c r="C3203">
        <v>3</v>
      </c>
      <c r="D3203">
        <v>88</v>
      </c>
      <c r="E3203">
        <v>0</v>
      </c>
      <c r="F3203">
        <f t="shared" ref="F3203:F3266" si="200">$K$2+$K$3*A3203+$K$4*B3203+$K$5*C3203+$K$6*D3203</f>
        <v>1.2920059316722732</v>
      </c>
      <c r="G3203">
        <f t="shared" ref="G3203:G3266" si="201">1/(1+EXP(F3203))</f>
        <v>0.21551347960141651</v>
      </c>
      <c r="H3203">
        <f t="shared" ref="H3203:H3266" si="202">-1*(E3203*LN(G3203)+(1-E3203)*LN(1-G3203))</f>
        <v>0.24272588936765255</v>
      </c>
      <c r="I3203">
        <f t="shared" ref="I3203:I3266" si="203">IF(G3203&gt;=0.5,1,0)</f>
        <v>0</v>
      </c>
    </row>
    <row r="3204" spans="1:9" x14ac:dyDescent="0.3">
      <c r="A3204">
        <v>1</v>
      </c>
      <c r="B3204">
        <v>57</v>
      </c>
      <c r="C3204">
        <v>16</v>
      </c>
      <c r="D3204">
        <v>47</v>
      </c>
      <c r="E3204">
        <v>0</v>
      </c>
      <c r="F3204">
        <f t="shared" si="200"/>
        <v>3.350234284510381</v>
      </c>
      <c r="G3204">
        <f t="shared" si="201"/>
        <v>3.3887493050260571E-2</v>
      </c>
      <c r="H3204">
        <f t="shared" si="202"/>
        <v>3.4474984729676396E-2</v>
      </c>
      <c r="I3204">
        <f t="shared" si="203"/>
        <v>0</v>
      </c>
    </row>
    <row r="3205" spans="1:9" x14ac:dyDescent="0.3">
      <c r="A3205">
        <v>1</v>
      </c>
      <c r="B3205">
        <v>47</v>
      </c>
      <c r="C3205">
        <v>6</v>
      </c>
      <c r="D3205">
        <v>50</v>
      </c>
      <c r="E3205">
        <v>0</v>
      </c>
      <c r="F3205">
        <f t="shared" si="200"/>
        <v>3.1826333344048376</v>
      </c>
      <c r="G3205">
        <f t="shared" si="201"/>
        <v>3.9824517018410922E-2</v>
      </c>
      <c r="H3205">
        <f t="shared" si="202"/>
        <v>4.0639216452695269E-2</v>
      </c>
      <c r="I3205">
        <f t="shared" si="203"/>
        <v>0</v>
      </c>
    </row>
    <row r="3206" spans="1:9" x14ac:dyDescent="0.3">
      <c r="A3206">
        <v>1</v>
      </c>
      <c r="B3206">
        <v>41</v>
      </c>
      <c r="C3206">
        <v>15</v>
      </c>
      <c r="D3206">
        <v>54</v>
      </c>
      <c r="E3206">
        <v>0</v>
      </c>
      <c r="F3206">
        <f t="shared" si="200"/>
        <v>2.9375472757643259</v>
      </c>
      <c r="G3206">
        <f t="shared" si="201"/>
        <v>5.0328372984057936E-2</v>
      </c>
      <c r="H3206">
        <f t="shared" si="202"/>
        <v>5.1639009912969304E-2</v>
      </c>
      <c r="I3206">
        <f t="shared" si="203"/>
        <v>0</v>
      </c>
    </row>
    <row r="3207" spans="1:9" x14ac:dyDescent="0.3">
      <c r="A3207">
        <v>1</v>
      </c>
      <c r="B3207">
        <v>29</v>
      </c>
      <c r="C3207">
        <v>6</v>
      </c>
      <c r="D3207">
        <v>85</v>
      </c>
      <c r="E3207">
        <v>0</v>
      </c>
      <c r="F3207">
        <f t="shared" si="200"/>
        <v>1.436000135764556</v>
      </c>
      <c r="G3207">
        <f t="shared" si="201"/>
        <v>0.1921655147693753</v>
      </c>
      <c r="H3207">
        <f t="shared" si="202"/>
        <v>0.21339808645624975</v>
      </c>
      <c r="I3207">
        <f t="shared" si="203"/>
        <v>0</v>
      </c>
    </row>
    <row r="3208" spans="1:9" x14ac:dyDescent="0.3">
      <c r="A3208">
        <v>1</v>
      </c>
      <c r="B3208">
        <v>33</v>
      </c>
      <c r="C3208">
        <v>7</v>
      </c>
      <c r="D3208">
        <v>80</v>
      </c>
      <c r="E3208">
        <v>0</v>
      </c>
      <c r="F3208">
        <f t="shared" si="200"/>
        <v>1.6904140939098147</v>
      </c>
      <c r="G3208">
        <f t="shared" si="201"/>
        <v>0.15572139050848929</v>
      </c>
      <c r="H3208">
        <f t="shared" si="202"/>
        <v>0.16927273282659314</v>
      </c>
      <c r="I3208">
        <f t="shared" si="203"/>
        <v>0</v>
      </c>
    </row>
    <row r="3209" spans="1:9" x14ac:dyDescent="0.3">
      <c r="A3209">
        <v>1</v>
      </c>
      <c r="B3209">
        <v>33</v>
      </c>
      <c r="C3209">
        <v>5</v>
      </c>
      <c r="D3209">
        <v>46</v>
      </c>
      <c r="E3209">
        <v>0</v>
      </c>
      <c r="F3209">
        <f t="shared" si="200"/>
        <v>3.299399708338612</v>
      </c>
      <c r="G3209">
        <f t="shared" si="201"/>
        <v>3.5591788548506538E-2</v>
      </c>
      <c r="H3209">
        <f t="shared" si="202"/>
        <v>3.6240618141177502E-2</v>
      </c>
      <c r="I3209">
        <f t="shared" si="203"/>
        <v>0</v>
      </c>
    </row>
    <row r="3210" spans="1:9" x14ac:dyDescent="0.3">
      <c r="A3210">
        <v>1</v>
      </c>
      <c r="B3210">
        <v>31</v>
      </c>
      <c r="C3210">
        <v>9</v>
      </c>
      <c r="D3210">
        <v>47</v>
      </c>
      <c r="E3210">
        <v>0</v>
      </c>
      <c r="F3210">
        <f t="shared" si="200"/>
        <v>3.2307076772277155</v>
      </c>
      <c r="G3210">
        <f t="shared" si="201"/>
        <v>3.8026351526744544E-2</v>
      </c>
      <c r="H3210">
        <f t="shared" si="202"/>
        <v>3.8768221131053625E-2</v>
      </c>
      <c r="I3210">
        <f t="shared" si="203"/>
        <v>0</v>
      </c>
    </row>
    <row r="3211" spans="1:9" x14ac:dyDescent="0.3">
      <c r="A3211">
        <v>1</v>
      </c>
      <c r="B3211">
        <v>33</v>
      </c>
      <c r="C3211">
        <v>9</v>
      </c>
      <c r="D3211">
        <v>52</v>
      </c>
      <c r="E3211">
        <v>1</v>
      </c>
      <c r="F3211">
        <f t="shared" si="200"/>
        <v>3.0055492485379998</v>
      </c>
      <c r="G3211">
        <f t="shared" si="201"/>
        <v>4.7175805338274687E-2</v>
      </c>
      <c r="H3211">
        <f t="shared" si="202"/>
        <v>3.0538741165796548</v>
      </c>
      <c r="I3211">
        <f t="shared" si="203"/>
        <v>0</v>
      </c>
    </row>
    <row r="3212" spans="1:9" x14ac:dyDescent="0.3">
      <c r="A3212">
        <v>1</v>
      </c>
      <c r="B3212">
        <v>42</v>
      </c>
      <c r="C3212">
        <v>5</v>
      </c>
      <c r="D3212">
        <v>65</v>
      </c>
      <c r="E3212">
        <v>0</v>
      </c>
      <c r="F3212">
        <f t="shared" si="200"/>
        <v>2.4512581129719808</v>
      </c>
      <c r="G3212">
        <f t="shared" si="201"/>
        <v>7.9346594482050295E-2</v>
      </c>
      <c r="H3212">
        <f t="shared" si="202"/>
        <v>8.2671637639253739E-2</v>
      </c>
      <c r="I3212">
        <f t="shared" si="203"/>
        <v>0</v>
      </c>
    </row>
    <row r="3213" spans="1:9" x14ac:dyDescent="0.3">
      <c r="A3213">
        <v>2</v>
      </c>
      <c r="B3213">
        <v>31</v>
      </c>
      <c r="C3213">
        <v>5</v>
      </c>
      <c r="D3213">
        <v>76</v>
      </c>
      <c r="E3213">
        <v>0</v>
      </c>
      <c r="F3213">
        <f t="shared" si="200"/>
        <v>2.1184626700298614</v>
      </c>
      <c r="G3213">
        <f t="shared" si="201"/>
        <v>0.10731525580363377</v>
      </c>
      <c r="H3213">
        <f t="shared" si="202"/>
        <v>0.11352179045067118</v>
      </c>
      <c r="I3213">
        <f t="shared" si="203"/>
        <v>0</v>
      </c>
    </row>
    <row r="3214" spans="1:9" x14ac:dyDescent="0.3">
      <c r="A3214">
        <v>2</v>
      </c>
      <c r="B3214">
        <v>35</v>
      </c>
      <c r="C3214">
        <v>9</v>
      </c>
      <c r="D3214">
        <v>49</v>
      </c>
      <c r="E3214">
        <v>0</v>
      </c>
      <c r="F3214">
        <f t="shared" si="200"/>
        <v>3.4023145959054677</v>
      </c>
      <c r="G3214">
        <f t="shared" si="201"/>
        <v>3.2223206120339402E-2</v>
      </c>
      <c r="H3214">
        <f t="shared" si="202"/>
        <v>3.2753803129391822E-2</v>
      </c>
      <c r="I3214">
        <f t="shared" si="203"/>
        <v>0</v>
      </c>
    </row>
    <row r="3215" spans="1:9" x14ac:dyDescent="0.3">
      <c r="A3215">
        <v>1</v>
      </c>
      <c r="B3215">
        <v>47</v>
      </c>
      <c r="C3215">
        <v>17</v>
      </c>
      <c r="D3215">
        <v>84</v>
      </c>
      <c r="E3215">
        <v>0</v>
      </c>
      <c r="F3215">
        <f t="shared" si="200"/>
        <v>1.5491879012677154</v>
      </c>
      <c r="G3215">
        <f t="shared" si="201"/>
        <v>0.17520359140104244</v>
      </c>
      <c r="H3215">
        <f t="shared" si="202"/>
        <v>0.1926187005578319</v>
      </c>
      <c r="I3215">
        <f t="shared" si="203"/>
        <v>0</v>
      </c>
    </row>
    <row r="3216" spans="1:9" x14ac:dyDescent="0.3">
      <c r="A3216">
        <v>1</v>
      </c>
      <c r="B3216">
        <v>35</v>
      </c>
      <c r="C3216">
        <v>9</v>
      </c>
      <c r="D3216">
        <v>85</v>
      </c>
      <c r="E3216">
        <v>0</v>
      </c>
      <c r="F3216">
        <f t="shared" si="200"/>
        <v>1.4598201499515824</v>
      </c>
      <c r="G3216">
        <f t="shared" si="201"/>
        <v>0.18849483435101311</v>
      </c>
      <c r="H3216">
        <f t="shared" si="202"/>
        <v>0.20886452649139028</v>
      </c>
      <c r="I3216">
        <f t="shared" si="203"/>
        <v>0</v>
      </c>
    </row>
    <row r="3217" spans="1:9" x14ac:dyDescent="0.3">
      <c r="A3217">
        <v>2</v>
      </c>
      <c r="B3217">
        <v>42</v>
      </c>
      <c r="C3217">
        <v>14</v>
      </c>
      <c r="D3217">
        <v>87</v>
      </c>
      <c r="E3217">
        <v>0</v>
      </c>
      <c r="F3217">
        <f t="shared" si="200"/>
        <v>1.633824924002945</v>
      </c>
      <c r="G3217">
        <f t="shared" si="201"/>
        <v>0.16330705849662286</v>
      </c>
      <c r="H3217">
        <f t="shared" si="202"/>
        <v>0.17829813183021498</v>
      </c>
      <c r="I3217">
        <f t="shared" si="203"/>
        <v>0</v>
      </c>
    </row>
    <row r="3218" spans="1:9" x14ac:dyDescent="0.3">
      <c r="A3218">
        <v>1</v>
      </c>
      <c r="B3218">
        <v>41</v>
      </c>
      <c r="C3218">
        <v>6</v>
      </c>
      <c r="D3218">
        <v>49</v>
      </c>
      <c r="E3218">
        <v>0</v>
      </c>
      <c r="F3218">
        <f t="shared" si="200"/>
        <v>3.197823285525633</v>
      </c>
      <c r="G3218">
        <f t="shared" si="201"/>
        <v>3.9247718630970409E-2</v>
      </c>
      <c r="H3218">
        <f t="shared" si="202"/>
        <v>4.0038674969064103E-2</v>
      </c>
      <c r="I3218">
        <f t="shared" si="203"/>
        <v>0</v>
      </c>
    </row>
    <row r="3219" spans="1:9" x14ac:dyDescent="0.3">
      <c r="A3219">
        <v>1</v>
      </c>
      <c r="B3219">
        <v>33</v>
      </c>
      <c r="C3219">
        <v>2</v>
      </c>
      <c r="D3219">
        <v>70</v>
      </c>
      <c r="E3219">
        <v>0</v>
      </c>
      <c r="F3219">
        <f t="shared" si="200"/>
        <v>2.1756352641870711</v>
      </c>
      <c r="G3219">
        <f t="shared" si="201"/>
        <v>0.10195988710557112</v>
      </c>
      <c r="H3219">
        <f t="shared" si="202"/>
        <v>0.10754054253010321</v>
      </c>
      <c r="I3219">
        <f t="shared" si="203"/>
        <v>0</v>
      </c>
    </row>
    <row r="3220" spans="1:9" x14ac:dyDescent="0.3">
      <c r="A3220">
        <v>1</v>
      </c>
      <c r="B3220">
        <v>27</v>
      </c>
      <c r="C3220">
        <v>5</v>
      </c>
      <c r="D3220">
        <v>63</v>
      </c>
      <c r="E3220">
        <v>0</v>
      </c>
      <c r="F3220">
        <f t="shared" si="200"/>
        <v>2.4656513716686699</v>
      </c>
      <c r="G3220">
        <f t="shared" si="201"/>
        <v>7.8301502309499629E-2</v>
      </c>
      <c r="H3220">
        <f t="shared" si="202"/>
        <v>8.1537117917121898E-2</v>
      </c>
      <c r="I3220">
        <f t="shared" si="203"/>
        <v>0</v>
      </c>
    </row>
    <row r="3221" spans="1:9" x14ac:dyDescent="0.3">
      <c r="A3221">
        <v>1</v>
      </c>
      <c r="B3221">
        <v>30</v>
      </c>
      <c r="C3221">
        <v>3</v>
      </c>
      <c r="D3221">
        <v>60</v>
      </c>
      <c r="E3221">
        <v>0</v>
      </c>
      <c r="F3221">
        <f t="shared" si="200"/>
        <v>2.6285632451138765</v>
      </c>
      <c r="G3221">
        <f t="shared" si="201"/>
        <v>6.7322608759955826E-2</v>
      </c>
      <c r="H3221">
        <f t="shared" si="202"/>
        <v>6.9695913663149867E-2</v>
      </c>
      <c r="I3221">
        <f t="shared" si="203"/>
        <v>0</v>
      </c>
    </row>
    <row r="3222" spans="1:9" x14ac:dyDescent="0.3">
      <c r="A3222">
        <v>1</v>
      </c>
      <c r="B3222">
        <v>40</v>
      </c>
      <c r="C3222">
        <v>9</v>
      </c>
      <c r="D3222">
        <v>58</v>
      </c>
      <c r="E3222">
        <v>0</v>
      </c>
      <c r="F3222">
        <f t="shared" si="200"/>
        <v>2.7598719875458562</v>
      </c>
      <c r="G3222">
        <f t="shared" si="201"/>
        <v>5.9531532673420283E-2</v>
      </c>
      <c r="H3222">
        <f t="shared" si="202"/>
        <v>6.1377158366558549E-2</v>
      </c>
      <c r="I3222">
        <f t="shared" si="203"/>
        <v>0</v>
      </c>
    </row>
    <row r="3223" spans="1:9" x14ac:dyDescent="0.3">
      <c r="A3223">
        <v>1</v>
      </c>
      <c r="B3223">
        <v>31</v>
      </c>
      <c r="C3223">
        <v>1</v>
      </c>
      <c r="D3223">
        <v>45</v>
      </c>
      <c r="E3223">
        <v>0</v>
      </c>
      <c r="F3223">
        <f t="shared" si="200"/>
        <v>3.3467762147229747</v>
      </c>
      <c r="G3223">
        <f t="shared" si="201"/>
        <v>3.4000889915257557E-2</v>
      </c>
      <c r="H3223">
        <f t="shared" si="202"/>
        <v>3.4592366007370014E-2</v>
      </c>
      <c r="I3223">
        <f t="shared" si="203"/>
        <v>0</v>
      </c>
    </row>
    <row r="3224" spans="1:9" x14ac:dyDescent="0.3">
      <c r="A3224">
        <v>1</v>
      </c>
      <c r="B3224">
        <v>25</v>
      </c>
      <c r="C3224">
        <v>2</v>
      </c>
      <c r="D3224">
        <v>86</v>
      </c>
      <c r="E3224">
        <v>0</v>
      </c>
      <c r="F3224">
        <f t="shared" si="200"/>
        <v>1.378392403364459</v>
      </c>
      <c r="G3224">
        <f t="shared" si="201"/>
        <v>0.20126731091773639</v>
      </c>
      <c r="H3224">
        <f t="shared" si="202"/>
        <v>0.22472894603571286</v>
      </c>
      <c r="I3224">
        <f t="shared" si="203"/>
        <v>0</v>
      </c>
    </row>
    <row r="3225" spans="1:9" x14ac:dyDescent="0.3">
      <c r="A3225">
        <v>3</v>
      </c>
      <c r="B3225">
        <v>42</v>
      </c>
      <c r="C3225">
        <v>14</v>
      </c>
      <c r="D3225">
        <v>67</v>
      </c>
      <c r="E3225">
        <v>0</v>
      </c>
      <c r="F3225">
        <f t="shared" si="200"/>
        <v>2.8217075585872866</v>
      </c>
      <c r="G3225">
        <f t="shared" si="201"/>
        <v>5.6162350438067762E-2</v>
      </c>
      <c r="H3225">
        <f t="shared" si="202"/>
        <v>5.7801109023390689E-2</v>
      </c>
      <c r="I3225">
        <f t="shared" si="203"/>
        <v>0</v>
      </c>
    </row>
    <row r="3226" spans="1:9" x14ac:dyDescent="0.3">
      <c r="A3226">
        <v>1</v>
      </c>
      <c r="B3226">
        <v>25</v>
      </c>
      <c r="C3226">
        <v>1</v>
      </c>
      <c r="D3226">
        <v>63</v>
      </c>
      <c r="E3226">
        <v>0</v>
      </c>
      <c r="F3226">
        <f t="shared" si="200"/>
        <v>2.4658646398424362</v>
      </c>
      <c r="G3226">
        <f t="shared" si="201"/>
        <v>7.8286112049166467E-2</v>
      </c>
      <c r="H3226">
        <f t="shared" si="202"/>
        <v>8.152042033989676E-2</v>
      </c>
      <c r="I3226">
        <f t="shared" si="203"/>
        <v>0</v>
      </c>
    </row>
    <row r="3227" spans="1:9" x14ac:dyDescent="0.3">
      <c r="A3227">
        <v>1</v>
      </c>
      <c r="B3227">
        <v>53</v>
      </c>
      <c r="C3227">
        <v>10</v>
      </c>
      <c r="D3227">
        <v>58</v>
      </c>
      <c r="E3227">
        <v>0</v>
      </c>
      <c r="F3227">
        <f t="shared" si="200"/>
        <v>2.8264296852728341</v>
      </c>
      <c r="G3227">
        <f t="shared" si="201"/>
        <v>5.5912563264201853E-2</v>
      </c>
      <c r="H3227">
        <f t="shared" si="202"/>
        <v>5.7536493465139713E-2</v>
      </c>
      <c r="I3227">
        <f t="shared" si="203"/>
        <v>0</v>
      </c>
    </row>
    <row r="3228" spans="1:9" x14ac:dyDescent="0.3">
      <c r="A3228">
        <v>1</v>
      </c>
      <c r="B3228">
        <v>26</v>
      </c>
      <c r="C3228">
        <v>2</v>
      </c>
      <c r="D3228">
        <v>70</v>
      </c>
      <c r="E3228">
        <v>0</v>
      </c>
      <c r="F3228">
        <f t="shared" si="200"/>
        <v>2.1383330959156357</v>
      </c>
      <c r="G3228">
        <f t="shared" si="201"/>
        <v>0.10542649479504702</v>
      </c>
      <c r="H3228">
        <f t="shared" si="202"/>
        <v>0.11140820478128168</v>
      </c>
      <c r="I3228">
        <f t="shared" si="203"/>
        <v>0</v>
      </c>
    </row>
    <row r="3229" spans="1:9" x14ac:dyDescent="0.3">
      <c r="A3229">
        <v>1</v>
      </c>
      <c r="B3229">
        <v>31</v>
      </c>
      <c r="C3229">
        <v>4</v>
      </c>
      <c r="D3229">
        <v>84</v>
      </c>
      <c r="E3229">
        <v>0</v>
      </c>
      <c r="F3229">
        <f t="shared" si="200"/>
        <v>1.4992566516069363</v>
      </c>
      <c r="G3229">
        <f t="shared" si="201"/>
        <v>0.18253641775529317</v>
      </c>
      <c r="H3229">
        <f t="shared" si="202"/>
        <v>0.20154892491590426</v>
      </c>
      <c r="I3229">
        <f t="shared" si="203"/>
        <v>0</v>
      </c>
    </row>
    <row r="3230" spans="1:9" x14ac:dyDescent="0.3">
      <c r="A3230">
        <v>1</v>
      </c>
      <c r="B3230">
        <v>43</v>
      </c>
      <c r="C3230">
        <v>10</v>
      </c>
      <c r="D3230">
        <v>62</v>
      </c>
      <c r="E3230">
        <v>1</v>
      </c>
      <c r="F3230">
        <f t="shared" si="200"/>
        <v>2.5844879206141127</v>
      </c>
      <c r="G3230">
        <f t="shared" si="201"/>
        <v>7.0143448400856609E-2</v>
      </c>
      <c r="H3230">
        <f t="shared" si="202"/>
        <v>2.6572128709383418</v>
      </c>
      <c r="I3230">
        <f t="shared" si="203"/>
        <v>0</v>
      </c>
    </row>
    <row r="3231" spans="1:9" x14ac:dyDescent="0.3">
      <c r="A3231">
        <v>1</v>
      </c>
      <c r="B3231">
        <v>33</v>
      </c>
      <c r="C3231">
        <v>6</v>
      </c>
      <c r="D3231">
        <v>58</v>
      </c>
      <c r="E3231">
        <v>0</v>
      </c>
      <c r="F3231">
        <f t="shared" si="200"/>
        <v>2.7307230921771959</v>
      </c>
      <c r="G3231">
        <f t="shared" si="201"/>
        <v>6.1184614458993543E-2</v>
      </c>
      <c r="H3231">
        <f t="shared" si="202"/>
        <v>6.3136426621230812E-2</v>
      </c>
      <c r="I3231">
        <f t="shared" si="203"/>
        <v>0</v>
      </c>
    </row>
    <row r="3232" spans="1:9" x14ac:dyDescent="0.3">
      <c r="A3232">
        <v>1</v>
      </c>
      <c r="B3232">
        <v>41</v>
      </c>
      <c r="C3232">
        <v>13</v>
      </c>
      <c r="D3232">
        <v>47</v>
      </c>
      <c r="E3232">
        <v>0</v>
      </c>
      <c r="F3232">
        <f t="shared" si="200"/>
        <v>3.2731254585070175</v>
      </c>
      <c r="G3232">
        <f t="shared" si="201"/>
        <v>3.6504739810089414E-2</v>
      </c>
      <c r="H3232">
        <f t="shared" si="202"/>
        <v>3.718771050680042E-2</v>
      </c>
      <c r="I3232">
        <f t="shared" si="203"/>
        <v>0</v>
      </c>
    </row>
    <row r="3233" spans="1:9" x14ac:dyDescent="0.3">
      <c r="A3233">
        <v>1</v>
      </c>
      <c r="B3233">
        <v>30</v>
      </c>
      <c r="C3233">
        <v>8</v>
      </c>
      <c r="D3233">
        <v>71</v>
      </c>
      <c r="E3233">
        <v>0</v>
      </c>
      <c r="F3233">
        <f t="shared" si="200"/>
        <v>2.0961788366260237</v>
      </c>
      <c r="G3233">
        <f t="shared" si="201"/>
        <v>0.10946877317565883</v>
      </c>
      <c r="H3233">
        <f t="shared" si="202"/>
        <v>0.1159371102481036</v>
      </c>
      <c r="I3233">
        <f t="shared" si="203"/>
        <v>0</v>
      </c>
    </row>
    <row r="3234" spans="1:9" x14ac:dyDescent="0.3">
      <c r="A3234">
        <v>1</v>
      </c>
      <c r="B3234">
        <v>30</v>
      </c>
      <c r="C3234">
        <v>4</v>
      </c>
      <c r="D3234">
        <v>81</v>
      </c>
      <c r="E3234">
        <v>0</v>
      </c>
      <c r="F3234">
        <f t="shared" si="200"/>
        <v>1.6354174850570917</v>
      </c>
      <c r="G3234">
        <f t="shared" si="201"/>
        <v>0.16308957102089705</v>
      </c>
      <c r="H3234">
        <f t="shared" si="202"/>
        <v>0.17803822858099128</v>
      </c>
      <c r="I3234">
        <f t="shared" si="203"/>
        <v>0</v>
      </c>
    </row>
    <row r="3235" spans="1:9" x14ac:dyDescent="0.3">
      <c r="A3235">
        <v>1</v>
      </c>
      <c r="B3235">
        <v>32</v>
      </c>
      <c r="C3235">
        <v>3</v>
      </c>
      <c r="D3235">
        <v>52</v>
      </c>
      <c r="E3235">
        <v>0</v>
      </c>
      <c r="F3235">
        <f t="shared" si="200"/>
        <v>3.0165269131619152</v>
      </c>
      <c r="G3235">
        <f t="shared" si="201"/>
        <v>4.6684802266590261E-2</v>
      </c>
      <c r="H3235">
        <f t="shared" si="202"/>
        <v>4.7809687373857983E-2</v>
      </c>
      <c r="I3235">
        <f t="shared" si="203"/>
        <v>0</v>
      </c>
    </row>
    <row r="3236" spans="1:9" x14ac:dyDescent="0.3">
      <c r="A3236">
        <v>1</v>
      </c>
      <c r="B3236">
        <v>33</v>
      </c>
      <c r="C3236">
        <v>7</v>
      </c>
      <c r="D3236">
        <v>58</v>
      </c>
      <c r="E3236">
        <v>0</v>
      </c>
      <c r="F3236">
        <f t="shared" si="200"/>
        <v>2.7280053345429378</v>
      </c>
      <c r="G3236">
        <f t="shared" si="201"/>
        <v>6.1340911634144679E-2</v>
      </c>
      <c r="H3236">
        <f t="shared" si="202"/>
        <v>6.3302923878780115E-2</v>
      </c>
      <c r="I3236">
        <f t="shared" si="203"/>
        <v>0</v>
      </c>
    </row>
    <row r="3237" spans="1:9" x14ac:dyDescent="0.3">
      <c r="A3237">
        <v>1</v>
      </c>
      <c r="B3237">
        <v>32</v>
      </c>
      <c r="C3237">
        <v>7</v>
      </c>
      <c r="D3237">
        <v>50</v>
      </c>
      <c r="E3237">
        <v>0</v>
      </c>
      <c r="F3237">
        <f t="shared" si="200"/>
        <v>3.0999823590460758</v>
      </c>
      <c r="G3237">
        <f t="shared" si="201"/>
        <v>4.3107982619003844E-2</v>
      </c>
      <c r="H3237">
        <f t="shared" si="202"/>
        <v>4.4064728398090516E-2</v>
      </c>
      <c r="I3237">
        <f t="shared" si="203"/>
        <v>0</v>
      </c>
    </row>
    <row r="3238" spans="1:9" x14ac:dyDescent="0.3">
      <c r="A3238">
        <v>3</v>
      </c>
      <c r="B3238">
        <v>26</v>
      </c>
      <c r="C3238">
        <v>4</v>
      </c>
      <c r="D3238">
        <v>60</v>
      </c>
      <c r="E3238">
        <v>0</v>
      </c>
      <c r="F3238">
        <f t="shared" si="200"/>
        <v>3.0937657034979074</v>
      </c>
      <c r="G3238">
        <f t="shared" si="201"/>
        <v>4.3365147305728512E-2</v>
      </c>
      <c r="H3238">
        <f t="shared" si="202"/>
        <v>4.4333514472950072E-2</v>
      </c>
      <c r="I3238">
        <f t="shared" si="203"/>
        <v>0</v>
      </c>
    </row>
    <row r="3239" spans="1:9" x14ac:dyDescent="0.3">
      <c r="A3239">
        <v>3</v>
      </c>
      <c r="B3239">
        <v>36</v>
      </c>
      <c r="C3239">
        <v>9</v>
      </c>
      <c r="D3239">
        <v>44</v>
      </c>
      <c r="E3239">
        <v>0</v>
      </c>
      <c r="F3239">
        <f t="shared" si="200"/>
        <v>3.8880775385124959</v>
      </c>
      <c r="G3239">
        <f t="shared" si="201"/>
        <v>2.0073490028979932E-2</v>
      </c>
      <c r="H3239">
        <f t="shared" si="202"/>
        <v>2.0277699954886739E-2</v>
      </c>
      <c r="I3239">
        <f t="shared" si="203"/>
        <v>0</v>
      </c>
    </row>
    <row r="3240" spans="1:9" x14ac:dyDescent="0.3">
      <c r="A3240">
        <v>1</v>
      </c>
      <c r="B3240">
        <v>32</v>
      </c>
      <c r="C3240">
        <v>6</v>
      </c>
      <c r="D3240">
        <v>71</v>
      </c>
      <c r="E3240">
        <v>0</v>
      </c>
      <c r="F3240">
        <f t="shared" si="200"/>
        <v>2.1122721142578076</v>
      </c>
      <c r="G3240">
        <f t="shared" si="201"/>
        <v>0.10790974621741775</v>
      </c>
      <c r="H3240">
        <f t="shared" si="202"/>
        <v>0.11418797015000942</v>
      </c>
      <c r="I3240">
        <f t="shared" si="203"/>
        <v>0</v>
      </c>
    </row>
    <row r="3241" spans="1:9" x14ac:dyDescent="0.3">
      <c r="A3241">
        <v>1</v>
      </c>
      <c r="B3241">
        <v>36</v>
      </c>
      <c r="C3241">
        <v>5</v>
      </c>
      <c r="D3241">
        <v>82</v>
      </c>
      <c r="E3241">
        <v>0</v>
      </c>
      <c r="F3241">
        <f t="shared" si="200"/>
        <v>1.6175097763020387</v>
      </c>
      <c r="G3241">
        <f t="shared" si="201"/>
        <v>0.16554858885743173</v>
      </c>
      <c r="H3241">
        <f t="shared" si="202"/>
        <v>0.18098076268915383</v>
      </c>
      <c r="I3241">
        <f t="shared" si="203"/>
        <v>0</v>
      </c>
    </row>
    <row r="3242" spans="1:9" x14ac:dyDescent="0.3">
      <c r="A3242">
        <v>1</v>
      </c>
      <c r="B3242">
        <v>38</v>
      </c>
      <c r="C3242">
        <v>3</v>
      </c>
      <c r="D3242">
        <v>48</v>
      </c>
      <c r="E3242">
        <v>0</v>
      </c>
      <c r="F3242">
        <f t="shared" si="200"/>
        <v>3.2371531530941029</v>
      </c>
      <c r="G3242">
        <f t="shared" si="201"/>
        <v>3.779127456418313E-2</v>
      </c>
      <c r="H3242">
        <f t="shared" si="202"/>
        <v>3.8523881543581578E-2</v>
      </c>
      <c r="I3242">
        <f t="shared" si="203"/>
        <v>0</v>
      </c>
    </row>
    <row r="3243" spans="1:9" x14ac:dyDescent="0.3">
      <c r="A3243">
        <v>1</v>
      </c>
      <c r="B3243">
        <v>33</v>
      </c>
      <c r="C3243">
        <v>7</v>
      </c>
      <c r="D3243">
        <v>52</v>
      </c>
      <c r="E3243">
        <v>0</v>
      </c>
      <c r="F3243">
        <f t="shared" si="200"/>
        <v>3.0109847638065168</v>
      </c>
      <c r="G3243">
        <f t="shared" si="201"/>
        <v>4.6932078068985826E-2</v>
      </c>
      <c r="H3243">
        <f t="shared" si="202"/>
        <v>4.8069106166682668E-2</v>
      </c>
      <c r="I3243">
        <f t="shared" si="203"/>
        <v>0</v>
      </c>
    </row>
    <row r="3244" spans="1:9" x14ac:dyDescent="0.3">
      <c r="A3244">
        <v>1</v>
      </c>
      <c r="B3244">
        <v>49</v>
      </c>
      <c r="C3244">
        <v>3</v>
      </c>
      <c r="D3244">
        <v>49</v>
      </c>
      <c r="E3244">
        <v>0</v>
      </c>
      <c r="F3244">
        <f t="shared" si="200"/>
        <v>3.2486076078814765</v>
      </c>
      <c r="G3244">
        <f t="shared" si="201"/>
        <v>3.7376953238266356E-2</v>
      </c>
      <c r="H3244">
        <f t="shared" si="202"/>
        <v>3.8093380199723824E-2</v>
      </c>
      <c r="I3244">
        <f t="shared" si="203"/>
        <v>0</v>
      </c>
    </row>
    <row r="3245" spans="1:9" x14ac:dyDescent="0.3">
      <c r="A3245">
        <v>1</v>
      </c>
      <c r="B3245">
        <v>35</v>
      </c>
      <c r="C3245">
        <v>6</v>
      </c>
      <c r="D3245">
        <v>64</v>
      </c>
      <c r="E3245">
        <v>0</v>
      </c>
      <c r="F3245">
        <f t="shared" si="200"/>
        <v>2.4584014252768838</v>
      </c>
      <c r="G3245">
        <f t="shared" si="201"/>
        <v>7.88263359447232E-2</v>
      </c>
      <c r="H3245">
        <f t="shared" si="202"/>
        <v>8.2106700181488482E-2</v>
      </c>
      <c r="I3245">
        <f t="shared" si="203"/>
        <v>0</v>
      </c>
    </row>
    <row r="3246" spans="1:9" x14ac:dyDescent="0.3">
      <c r="A3246">
        <v>1</v>
      </c>
      <c r="B3246">
        <v>40</v>
      </c>
      <c r="C3246">
        <v>10</v>
      </c>
      <c r="D3246">
        <v>53</v>
      </c>
      <c r="E3246">
        <v>0</v>
      </c>
      <c r="F3246">
        <f t="shared" si="200"/>
        <v>2.9929704209645807</v>
      </c>
      <c r="G3246">
        <f t="shared" si="201"/>
        <v>4.7744458314332237E-2</v>
      </c>
      <c r="H3246">
        <f t="shared" si="202"/>
        <v>4.8921854070215251E-2</v>
      </c>
      <c r="I3246">
        <f t="shared" si="203"/>
        <v>0</v>
      </c>
    </row>
    <row r="3247" spans="1:9" x14ac:dyDescent="0.3">
      <c r="A3247">
        <v>1</v>
      </c>
      <c r="B3247">
        <v>26</v>
      </c>
      <c r="C3247">
        <v>2</v>
      </c>
      <c r="D3247">
        <v>48</v>
      </c>
      <c r="E3247">
        <v>0</v>
      </c>
      <c r="F3247">
        <f t="shared" si="200"/>
        <v>3.1759243365487588</v>
      </c>
      <c r="G3247">
        <f t="shared" si="201"/>
        <v>4.0081852711183835E-2</v>
      </c>
      <c r="H3247">
        <f t="shared" si="202"/>
        <v>4.0907261396188339E-2</v>
      </c>
      <c r="I3247">
        <f t="shared" si="203"/>
        <v>0</v>
      </c>
    </row>
    <row r="3248" spans="1:9" x14ac:dyDescent="0.3">
      <c r="A3248">
        <v>1</v>
      </c>
      <c r="B3248">
        <v>32</v>
      </c>
      <c r="C3248">
        <v>4</v>
      </c>
      <c r="D3248">
        <v>85</v>
      </c>
      <c r="E3248">
        <v>0</v>
      </c>
      <c r="F3248">
        <f t="shared" si="200"/>
        <v>1.4574222945779729</v>
      </c>
      <c r="G3248">
        <f t="shared" si="201"/>
        <v>0.18886189517362678</v>
      </c>
      <c r="H3248">
        <f t="shared" si="202"/>
        <v>0.20931694981271234</v>
      </c>
      <c r="I3248">
        <f t="shared" si="203"/>
        <v>0</v>
      </c>
    </row>
    <row r="3249" spans="1:9" x14ac:dyDescent="0.3">
      <c r="A3249">
        <v>2</v>
      </c>
      <c r="B3249">
        <v>30</v>
      </c>
      <c r="C3249">
        <v>9</v>
      </c>
      <c r="D3249">
        <v>73</v>
      </c>
      <c r="E3249">
        <v>0</v>
      </c>
      <c r="F3249">
        <f t="shared" si="200"/>
        <v>2.2437524729429836</v>
      </c>
      <c r="G3249">
        <f t="shared" si="201"/>
        <v>9.5889727803450606E-2</v>
      </c>
      <c r="H3249">
        <f t="shared" si="202"/>
        <v>0.10080394351091614</v>
      </c>
      <c r="I3249">
        <f t="shared" si="203"/>
        <v>0</v>
      </c>
    </row>
    <row r="3250" spans="1:9" x14ac:dyDescent="0.3">
      <c r="A3250">
        <v>1</v>
      </c>
      <c r="B3250">
        <v>36</v>
      </c>
      <c r="C3250">
        <v>5</v>
      </c>
      <c r="D3250">
        <v>50</v>
      </c>
      <c r="E3250">
        <v>0</v>
      </c>
      <c r="F3250">
        <f t="shared" si="200"/>
        <v>3.1267333990411266</v>
      </c>
      <c r="G3250">
        <f t="shared" si="201"/>
        <v>4.2017899035112299E-2</v>
      </c>
      <c r="H3250">
        <f t="shared" si="202"/>
        <v>4.2926184938546844E-2</v>
      </c>
      <c r="I3250">
        <f t="shared" si="203"/>
        <v>0</v>
      </c>
    </row>
    <row r="3251" spans="1:9" x14ac:dyDescent="0.3">
      <c r="A3251">
        <v>1</v>
      </c>
      <c r="B3251">
        <v>43</v>
      </c>
      <c r="C3251">
        <v>5</v>
      </c>
      <c r="D3251">
        <v>51</v>
      </c>
      <c r="E3251">
        <v>0</v>
      </c>
      <c r="F3251">
        <f t="shared" si="200"/>
        <v>3.1168723291019655</v>
      </c>
      <c r="G3251">
        <f t="shared" si="201"/>
        <v>4.2416628226496875E-2</v>
      </c>
      <c r="H3251">
        <f t="shared" si="202"/>
        <v>4.3342489369606704E-2</v>
      </c>
      <c r="I3251">
        <f t="shared" si="203"/>
        <v>0</v>
      </c>
    </row>
    <row r="3252" spans="1:9" x14ac:dyDescent="0.3">
      <c r="A3252">
        <v>1</v>
      </c>
      <c r="B3252">
        <v>39</v>
      </c>
      <c r="C3252">
        <v>6</v>
      </c>
      <c r="D3252">
        <v>89</v>
      </c>
      <c r="E3252">
        <v>0</v>
      </c>
      <c r="F3252">
        <f t="shared" si="200"/>
        <v>1.3006359947385056</v>
      </c>
      <c r="G3252">
        <f t="shared" si="201"/>
        <v>0.21405799954266644</v>
      </c>
      <c r="H3252">
        <f t="shared" si="202"/>
        <v>0.24087228004235431</v>
      </c>
      <c r="I3252">
        <f t="shared" si="203"/>
        <v>0</v>
      </c>
    </row>
    <row r="3253" spans="1:9" x14ac:dyDescent="0.3">
      <c r="A3253">
        <v>1</v>
      </c>
      <c r="B3253">
        <v>46</v>
      </c>
      <c r="C3253">
        <v>2</v>
      </c>
      <c r="D3253">
        <v>45</v>
      </c>
      <c r="E3253">
        <v>0</v>
      </c>
      <c r="F3253">
        <f t="shared" si="200"/>
        <v>3.4239916748132204</v>
      </c>
      <c r="G3253">
        <f t="shared" si="201"/>
        <v>3.1554020972807503E-2</v>
      </c>
      <c r="H3253">
        <f t="shared" si="202"/>
        <v>3.2062575669886517E-2</v>
      </c>
      <c r="I3253">
        <f t="shared" si="203"/>
        <v>0</v>
      </c>
    </row>
    <row r="3254" spans="1:9" x14ac:dyDescent="0.3">
      <c r="A3254">
        <v>1</v>
      </c>
      <c r="B3254">
        <v>38</v>
      </c>
      <c r="C3254">
        <v>3</v>
      </c>
      <c r="D3254">
        <v>62</v>
      </c>
      <c r="E3254">
        <v>0</v>
      </c>
      <c r="F3254">
        <f t="shared" si="200"/>
        <v>2.5768678181457516</v>
      </c>
      <c r="G3254">
        <f t="shared" si="201"/>
        <v>7.0642087879645224E-2</v>
      </c>
      <c r="H3254">
        <f t="shared" si="202"/>
        <v>7.3261348357349931E-2</v>
      </c>
      <c r="I3254">
        <f t="shared" si="203"/>
        <v>0</v>
      </c>
    </row>
    <row r="3255" spans="1:9" x14ac:dyDescent="0.3">
      <c r="A3255">
        <v>1</v>
      </c>
      <c r="B3255">
        <v>31</v>
      </c>
      <c r="C3255">
        <v>5</v>
      </c>
      <c r="D3255">
        <v>56</v>
      </c>
      <c r="E3255">
        <v>0</v>
      </c>
      <c r="F3255">
        <f t="shared" si="200"/>
        <v>2.8171095638693799</v>
      </c>
      <c r="G3255">
        <f t="shared" si="201"/>
        <v>5.6406579573157999E-2</v>
      </c>
      <c r="H3255">
        <f t="shared" si="202"/>
        <v>5.8059904314341174E-2</v>
      </c>
      <c r="I3255">
        <f t="shared" si="203"/>
        <v>0</v>
      </c>
    </row>
    <row r="3256" spans="1:9" x14ac:dyDescent="0.3">
      <c r="A3256">
        <v>1</v>
      </c>
      <c r="B3256">
        <v>28</v>
      </c>
      <c r="C3256">
        <v>2</v>
      </c>
      <c r="D3256">
        <v>82</v>
      </c>
      <c r="E3256">
        <v>0</v>
      </c>
      <c r="F3256">
        <f t="shared" si="200"/>
        <v>1.5830319997517455</v>
      </c>
      <c r="G3256">
        <f t="shared" si="201"/>
        <v>0.1703665054319386</v>
      </c>
      <c r="H3256">
        <f t="shared" si="202"/>
        <v>0.18677124852304078</v>
      </c>
      <c r="I3256">
        <f t="shared" si="203"/>
        <v>0</v>
      </c>
    </row>
    <row r="3257" spans="1:9" x14ac:dyDescent="0.3">
      <c r="A3257">
        <v>1</v>
      </c>
      <c r="B3257">
        <v>25</v>
      </c>
      <c r="C3257">
        <v>1</v>
      </c>
      <c r="D3257">
        <v>44</v>
      </c>
      <c r="E3257">
        <v>0</v>
      </c>
      <c r="F3257">
        <f t="shared" si="200"/>
        <v>3.3619661658437696</v>
      </c>
      <c r="G3257">
        <f t="shared" si="201"/>
        <v>3.3505494744016623E-2</v>
      </c>
      <c r="H3257">
        <f t="shared" si="202"/>
        <v>3.4079665548067101E-2</v>
      </c>
      <c r="I3257">
        <f t="shared" si="203"/>
        <v>0</v>
      </c>
    </row>
    <row r="3258" spans="1:9" x14ac:dyDescent="0.3">
      <c r="A3258">
        <v>1</v>
      </c>
      <c r="B3258">
        <v>29</v>
      </c>
      <c r="C3258">
        <v>5</v>
      </c>
      <c r="D3258">
        <v>57</v>
      </c>
      <c r="E3258">
        <v>0</v>
      </c>
      <c r="F3258">
        <f t="shared" si="200"/>
        <v>2.7592885632955158</v>
      </c>
      <c r="G3258">
        <f t="shared" si="201"/>
        <v>5.9564205551074126E-2</v>
      </c>
      <c r="H3258">
        <f t="shared" si="202"/>
        <v>6.1411900036638337E-2</v>
      </c>
      <c r="I3258">
        <f t="shared" si="203"/>
        <v>0</v>
      </c>
    </row>
    <row r="3259" spans="1:9" x14ac:dyDescent="0.3">
      <c r="A3259">
        <v>1</v>
      </c>
      <c r="B3259">
        <v>28</v>
      </c>
      <c r="C3259">
        <v>7</v>
      </c>
      <c r="D3259">
        <v>86</v>
      </c>
      <c r="E3259">
        <v>0</v>
      </c>
      <c r="F3259">
        <f t="shared" si="200"/>
        <v>1.3807902587380685</v>
      </c>
      <c r="G3259">
        <f t="shared" si="201"/>
        <v>0.20088211072243867</v>
      </c>
      <c r="H3259">
        <f t="shared" si="202"/>
        <v>0.22424679807021869</v>
      </c>
      <c r="I3259">
        <f t="shared" si="203"/>
        <v>0</v>
      </c>
    </row>
    <row r="3260" spans="1:9" x14ac:dyDescent="0.3">
      <c r="A3260">
        <v>1</v>
      </c>
      <c r="B3260">
        <v>51</v>
      </c>
      <c r="C3260">
        <v>7</v>
      </c>
      <c r="D3260">
        <v>81</v>
      </c>
      <c r="E3260">
        <v>0</v>
      </c>
      <c r="F3260">
        <f t="shared" si="200"/>
        <v>1.7391707169686228</v>
      </c>
      <c r="G3260">
        <f t="shared" si="201"/>
        <v>0.14941829952174462</v>
      </c>
      <c r="H3260">
        <f t="shared" si="202"/>
        <v>0.16183481005702227</v>
      </c>
      <c r="I3260">
        <f t="shared" si="203"/>
        <v>0</v>
      </c>
    </row>
    <row r="3261" spans="1:9" x14ac:dyDescent="0.3">
      <c r="A3261">
        <v>1</v>
      </c>
      <c r="B3261">
        <v>44</v>
      </c>
      <c r="C3261">
        <v>15</v>
      </c>
      <c r="D3261">
        <v>45</v>
      </c>
      <c r="E3261">
        <v>0</v>
      </c>
      <c r="F3261">
        <f t="shared" si="200"/>
        <v>3.378003063204595</v>
      </c>
      <c r="G3261">
        <f t="shared" si="201"/>
        <v>3.2990041096265327E-2</v>
      </c>
      <c r="H3261">
        <f t="shared" si="202"/>
        <v>3.3546484818963926E-2</v>
      </c>
      <c r="I3261">
        <f t="shared" si="203"/>
        <v>0</v>
      </c>
    </row>
    <row r="3262" spans="1:9" x14ac:dyDescent="0.3">
      <c r="A3262">
        <v>1</v>
      </c>
      <c r="B3262">
        <v>28</v>
      </c>
      <c r="C3262">
        <v>1</v>
      </c>
      <c r="D3262">
        <v>50</v>
      </c>
      <c r="E3262">
        <v>0</v>
      </c>
      <c r="F3262">
        <f t="shared" si="200"/>
        <v>3.0949733801250914</v>
      </c>
      <c r="G3262">
        <f t="shared" si="201"/>
        <v>4.3315074929628591E-2</v>
      </c>
      <c r="H3262">
        <f t="shared" si="202"/>
        <v>4.4281173639292022E-2</v>
      </c>
      <c r="I3262">
        <f t="shared" si="203"/>
        <v>0</v>
      </c>
    </row>
    <row r="3263" spans="1:9" x14ac:dyDescent="0.3">
      <c r="A3263">
        <v>1</v>
      </c>
      <c r="B3263">
        <v>60</v>
      </c>
      <c r="C3263">
        <v>21</v>
      </c>
      <c r="D3263">
        <v>99</v>
      </c>
      <c r="E3263">
        <v>1</v>
      </c>
      <c r="F3263">
        <f t="shared" si="200"/>
        <v>0.90014375293297189</v>
      </c>
      <c r="G3263">
        <f t="shared" si="201"/>
        <v>0.2890209569989402</v>
      </c>
      <c r="H3263">
        <f t="shared" si="202"/>
        <v>1.2412560779315644</v>
      </c>
      <c r="I3263">
        <f t="shared" si="203"/>
        <v>0</v>
      </c>
    </row>
    <row r="3264" spans="1:9" x14ac:dyDescent="0.3">
      <c r="A3264">
        <v>1</v>
      </c>
      <c r="B3264">
        <v>50</v>
      </c>
      <c r="C3264">
        <v>6</v>
      </c>
      <c r="D3264">
        <v>71</v>
      </c>
      <c r="E3264">
        <v>0</v>
      </c>
      <c r="F3264">
        <f t="shared" si="200"/>
        <v>2.2081919755272121</v>
      </c>
      <c r="G3264">
        <f t="shared" si="201"/>
        <v>9.9017255274571517E-2</v>
      </c>
      <c r="H3264">
        <f t="shared" si="202"/>
        <v>0.1042691728053237</v>
      </c>
      <c r="I3264">
        <f t="shared" si="203"/>
        <v>0</v>
      </c>
    </row>
    <row r="3265" spans="1:9" x14ac:dyDescent="0.3">
      <c r="A3265">
        <v>2</v>
      </c>
      <c r="B3265">
        <v>35</v>
      </c>
      <c r="C3265">
        <v>7</v>
      </c>
      <c r="D3265">
        <v>63</v>
      </c>
      <c r="E3265">
        <v>0</v>
      </c>
      <c r="F3265">
        <f t="shared" si="200"/>
        <v>2.7474647762256335</v>
      </c>
      <c r="G3265">
        <f t="shared" si="201"/>
        <v>6.0229989879075456E-2</v>
      </c>
      <c r="H3265">
        <f t="shared" si="202"/>
        <v>6.2120103738818495E-2</v>
      </c>
      <c r="I3265">
        <f t="shared" si="203"/>
        <v>0</v>
      </c>
    </row>
    <row r="3266" spans="1:9" x14ac:dyDescent="0.3">
      <c r="A3266">
        <v>2</v>
      </c>
      <c r="B3266">
        <v>26</v>
      </c>
      <c r="C3266">
        <v>3</v>
      </c>
      <c r="D3266">
        <v>82</v>
      </c>
      <c r="E3266">
        <v>0</v>
      </c>
      <c r="F3266">
        <f t="shared" si="200"/>
        <v>1.8142743501266301</v>
      </c>
      <c r="G3266">
        <f t="shared" si="201"/>
        <v>0.1401223249421675</v>
      </c>
      <c r="H3266">
        <f t="shared" si="202"/>
        <v>0.15096513815625656</v>
      </c>
      <c r="I3266">
        <f t="shared" si="203"/>
        <v>0</v>
      </c>
    </row>
    <row r="3267" spans="1:9" x14ac:dyDescent="0.3">
      <c r="A3267">
        <v>1</v>
      </c>
      <c r="B3267">
        <v>44</v>
      </c>
      <c r="C3267">
        <v>15</v>
      </c>
      <c r="D3267">
        <v>57</v>
      </c>
      <c r="E3267">
        <v>0</v>
      </c>
      <c r="F3267">
        <f t="shared" ref="F3267:F3330" si="204">$K$2+$K$3*A3267+$K$4*B3267+$K$5*C3267+$K$6*D3267</f>
        <v>2.812044204677437</v>
      </c>
      <c r="G3267">
        <f t="shared" ref="G3267:G3330" si="205">1/(1+EXP(F3267))</f>
        <v>5.6676789267530621E-2</v>
      </c>
      <c r="H3267">
        <f t="shared" ref="H3267:H3330" si="206">-1*(E3267*LN(G3267)+(1-E3267)*LN(1-G3267))</f>
        <v>5.8346307742831449E-2</v>
      </c>
      <c r="I3267">
        <f t="shared" ref="I3267:I3330" si="207">IF(G3267&gt;=0.5,1,0)</f>
        <v>0</v>
      </c>
    </row>
    <row r="3268" spans="1:9" x14ac:dyDescent="0.3">
      <c r="A3268">
        <v>2</v>
      </c>
      <c r="B3268">
        <v>46</v>
      </c>
      <c r="C3268">
        <v>6</v>
      </c>
      <c r="D3268">
        <v>78</v>
      </c>
      <c r="E3268">
        <v>1</v>
      </c>
      <c r="F3268">
        <f t="shared" si="204"/>
        <v>2.1013516536989143</v>
      </c>
      <c r="G3268">
        <f t="shared" si="205"/>
        <v>0.10896551700997656</v>
      </c>
      <c r="H3268">
        <f t="shared" si="206"/>
        <v>2.216723804511286</v>
      </c>
      <c r="I3268">
        <f t="shared" si="207"/>
        <v>0</v>
      </c>
    </row>
    <row r="3269" spans="1:9" x14ac:dyDescent="0.3">
      <c r="A3269">
        <v>1</v>
      </c>
      <c r="B3269">
        <v>51</v>
      </c>
      <c r="C3269">
        <v>11</v>
      </c>
      <c r="D3269">
        <v>71</v>
      </c>
      <c r="E3269">
        <v>1</v>
      </c>
      <c r="F3269">
        <f t="shared" si="204"/>
        <v>2.1999320685375547</v>
      </c>
      <c r="G3269">
        <f t="shared" si="205"/>
        <v>9.975658955323051E-2</v>
      </c>
      <c r="H3269">
        <f t="shared" si="206"/>
        <v>2.3050221647100599</v>
      </c>
      <c r="I3269">
        <f t="shared" si="207"/>
        <v>0</v>
      </c>
    </row>
    <row r="3270" spans="1:9" x14ac:dyDescent="0.3">
      <c r="A3270">
        <v>1</v>
      </c>
      <c r="B3270">
        <v>43</v>
      </c>
      <c r="C3270">
        <v>3</v>
      </c>
      <c r="D3270">
        <v>73</v>
      </c>
      <c r="E3270">
        <v>0</v>
      </c>
      <c r="F3270">
        <f t="shared" si="204"/>
        <v>2.0847166037373586</v>
      </c>
      <c r="G3270">
        <f t="shared" si="205"/>
        <v>0.11059118511624191</v>
      </c>
      <c r="H3270">
        <f t="shared" si="206"/>
        <v>0.11719828990927827</v>
      </c>
      <c r="I3270">
        <f t="shared" si="207"/>
        <v>0</v>
      </c>
    </row>
    <row r="3271" spans="1:9" x14ac:dyDescent="0.3">
      <c r="A3271">
        <v>1</v>
      </c>
      <c r="B3271">
        <v>47</v>
      </c>
      <c r="C3271">
        <v>7</v>
      </c>
      <c r="D3271">
        <v>72</v>
      </c>
      <c r="E3271">
        <v>0</v>
      </c>
      <c r="F3271">
        <f t="shared" si="204"/>
        <v>2.1423243361374569</v>
      </c>
      <c r="G3271">
        <f t="shared" si="205"/>
        <v>0.1050506663168342</v>
      </c>
      <c r="H3271">
        <f t="shared" si="206"/>
        <v>0.11098817271958207</v>
      </c>
      <c r="I3271">
        <f t="shared" si="207"/>
        <v>0</v>
      </c>
    </row>
    <row r="3272" spans="1:9" x14ac:dyDescent="0.3">
      <c r="A3272">
        <v>1</v>
      </c>
      <c r="B3272">
        <v>37</v>
      </c>
      <c r="C3272">
        <v>3</v>
      </c>
      <c r="D3272">
        <v>84</v>
      </c>
      <c r="E3272">
        <v>0</v>
      </c>
      <c r="F3272">
        <f t="shared" si="204"/>
        <v>1.5339476963309959</v>
      </c>
      <c r="G3272">
        <f t="shared" si="205"/>
        <v>0.17741682474796103</v>
      </c>
      <c r="H3272">
        <f t="shared" si="206"/>
        <v>0.19530567652889969</v>
      </c>
      <c r="I3272">
        <f t="shared" si="207"/>
        <v>0</v>
      </c>
    </row>
    <row r="3273" spans="1:9" x14ac:dyDescent="0.3">
      <c r="A3273">
        <v>1</v>
      </c>
      <c r="B3273">
        <v>24</v>
      </c>
      <c r="C3273">
        <v>1</v>
      </c>
      <c r="D3273">
        <v>80</v>
      </c>
      <c r="E3273">
        <v>0</v>
      </c>
      <c r="F3273">
        <f t="shared" si="204"/>
        <v>1.6587607090806618</v>
      </c>
      <c r="G3273">
        <f t="shared" si="205"/>
        <v>0.1599284271582527</v>
      </c>
      <c r="H3273">
        <f t="shared" si="206"/>
        <v>0.17426818501059782</v>
      </c>
      <c r="I3273">
        <f t="shared" si="207"/>
        <v>0</v>
      </c>
    </row>
    <row r="3274" spans="1:9" x14ac:dyDescent="0.3">
      <c r="A3274">
        <v>1</v>
      </c>
      <c r="B3274">
        <v>29</v>
      </c>
      <c r="C3274">
        <v>3</v>
      </c>
      <c r="D3274">
        <v>52</v>
      </c>
      <c r="E3274">
        <v>0</v>
      </c>
      <c r="F3274">
        <f t="shared" si="204"/>
        <v>3.0005402696170145</v>
      </c>
      <c r="G3274">
        <f t="shared" si="205"/>
        <v>4.7401471567997101E-2</v>
      </c>
      <c r="H3274">
        <f t="shared" si="206"/>
        <v>4.856173540766525E-2</v>
      </c>
      <c r="I3274">
        <f t="shared" si="207"/>
        <v>0</v>
      </c>
    </row>
    <row r="3275" spans="1:9" x14ac:dyDescent="0.3">
      <c r="A3275">
        <v>1</v>
      </c>
      <c r="B3275">
        <v>27</v>
      </c>
      <c r="C3275">
        <v>2</v>
      </c>
      <c r="D3275">
        <v>63</v>
      </c>
      <c r="E3275">
        <v>0</v>
      </c>
      <c r="F3275">
        <f t="shared" si="204"/>
        <v>2.473804644571445</v>
      </c>
      <c r="G3275">
        <f t="shared" si="205"/>
        <v>7.7715096970715145E-2</v>
      </c>
      <c r="H3275">
        <f t="shared" si="206"/>
        <v>8.0901097703140121E-2</v>
      </c>
      <c r="I3275">
        <f t="shared" si="207"/>
        <v>0</v>
      </c>
    </row>
    <row r="3276" spans="1:9" x14ac:dyDescent="0.3">
      <c r="A3276">
        <v>1</v>
      </c>
      <c r="B3276">
        <v>26</v>
      </c>
      <c r="C3276">
        <v>2</v>
      </c>
      <c r="D3276">
        <v>87</v>
      </c>
      <c r="E3276">
        <v>0</v>
      </c>
      <c r="F3276">
        <f t="shared" si="204"/>
        <v>1.3365580463354956</v>
      </c>
      <c r="G3276">
        <f t="shared" si="205"/>
        <v>0.20807665643611789</v>
      </c>
      <c r="H3276">
        <f t="shared" si="206"/>
        <v>0.23329068028145519</v>
      </c>
      <c r="I3276">
        <f t="shared" si="207"/>
        <v>0</v>
      </c>
    </row>
    <row r="3277" spans="1:9" x14ac:dyDescent="0.3">
      <c r="A3277">
        <v>1</v>
      </c>
      <c r="B3277">
        <v>24</v>
      </c>
      <c r="C3277">
        <v>2</v>
      </c>
      <c r="D3277">
        <v>63</v>
      </c>
      <c r="E3277">
        <v>0</v>
      </c>
      <c r="F3277">
        <f t="shared" si="204"/>
        <v>2.4578180010265442</v>
      </c>
      <c r="G3277">
        <f t="shared" si="205"/>
        <v>7.8868710392039895E-2</v>
      </c>
      <c r="H3277">
        <f t="shared" si="206"/>
        <v>8.2152701737571693E-2</v>
      </c>
      <c r="I3277">
        <f t="shared" si="207"/>
        <v>0</v>
      </c>
    </row>
    <row r="3278" spans="1:9" x14ac:dyDescent="0.3">
      <c r="A3278">
        <v>1</v>
      </c>
      <c r="B3278">
        <v>31</v>
      </c>
      <c r="C3278">
        <v>3</v>
      </c>
      <c r="D3278">
        <v>64</v>
      </c>
      <c r="E3278">
        <v>0</v>
      </c>
      <c r="F3278">
        <f t="shared" si="204"/>
        <v>2.4452391734531242</v>
      </c>
      <c r="G3278">
        <f t="shared" si="205"/>
        <v>7.9787397033612997E-2</v>
      </c>
      <c r="H3278">
        <f t="shared" si="206"/>
        <v>8.3150545455418612E-2</v>
      </c>
      <c r="I3278">
        <f t="shared" si="207"/>
        <v>0</v>
      </c>
    </row>
    <row r="3279" spans="1:9" x14ac:dyDescent="0.3">
      <c r="A3279">
        <v>2</v>
      </c>
      <c r="B3279">
        <v>24</v>
      </c>
      <c r="C3279">
        <v>2</v>
      </c>
      <c r="D3279">
        <v>50</v>
      </c>
      <c r="E3279">
        <v>0</v>
      </c>
      <c r="F3279">
        <f t="shared" si="204"/>
        <v>3.31555796813671</v>
      </c>
      <c r="G3279">
        <f t="shared" si="205"/>
        <v>3.5041298935633437E-2</v>
      </c>
      <c r="H3279">
        <f t="shared" si="206"/>
        <v>3.5669975383451978E-2</v>
      </c>
      <c r="I3279">
        <f t="shared" si="207"/>
        <v>0</v>
      </c>
    </row>
    <row r="3280" spans="1:9" x14ac:dyDescent="0.3">
      <c r="A3280">
        <v>1</v>
      </c>
      <c r="B3280">
        <v>42</v>
      </c>
      <c r="C3280">
        <v>4</v>
      </c>
      <c r="D3280">
        <v>48</v>
      </c>
      <c r="E3280">
        <v>0</v>
      </c>
      <c r="F3280">
        <f t="shared" si="204"/>
        <v>3.2557509201863795</v>
      </c>
      <c r="G3280">
        <f t="shared" si="205"/>
        <v>3.7120785095387639E-2</v>
      </c>
      <c r="H3280">
        <f t="shared" si="206"/>
        <v>3.7827300902399677E-2</v>
      </c>
      <c r="I3280">
        <f t="shared" si="207"/>
        <v>0</v>
      </c>
    </row>
    <row r="3281" spans="1:9" x14ac:dyDescent="0.3">
      <c r="A3281">
        <v>1</v>
      </c>
      <c r="B3281">
        <v>29</v>
      </c>
      <c r="C3281">
        <v>6</v>
      </c>
      <c r="D3281">
        <v>46</v>
      </c>
      <c r="E3281">
        <v>0</v>
      </c>
      <c r="F3281">
        <f t="shared" si="204"/>
        <v>3.2753664259778192</v>
      </c>
      <c r="G3281">
        <f t="shared" si="205"/>
        <v>3.6426001996167509E-2</v>
      </c>
      <c r="H3281">
        <f t="shared" si="206"/>
        <v>3.710599282734401E-2</v>
      </c>
      <c r="I3281">
        <f t="shared" si="207"/>
        <v>0</v>
      </c>
    </row>
    <row r="3282" spans="1:9" x14ac:dyDescent="0.3">
      <c r="A3282">
        <v>1</v>
      </c>
      <c r="B3282">
        <v>38</v>
      </c>
      <c r="C3282">
        <v>10</v>
      </c>
      <c r="D3282">
        <v>58</v>
      </c>
      <c r="E3282">
        <v>0</v>
      </c>
      <c r="F3282">
        <f t="shared" si="204"/>
        <v>2.7464964675483303</v>
      </c>
      <c r="G3282">
        <f t="shared" si="205"/>
        <v>6.0284821759254592E-2</v>
      </c>
      <c r="H3282">
        <f t="shared" si="206"/>
        <v>6.2178451503977036E-2</v>
      </c>
      <c r="I3282">
        <f t="shared" si="207"/>
        <v>0</v>
      </c>
    </row>
    <row r="3283" spans="1:9" x14ac:dyDescent="0.3">
      <c r="A3283">
        <v>1</v>
      </c>
      <c r="B3283">
        <v>57</v>
      </c>
      <c r="C3283">
        <v>30</v>
      </c>
      <c r="D3283">
        <v>54</v>
      </c>
      <c r="E3283">
        <v>0</v>
      </c>
      <c r="F3283">
        <f t="shared" si="204"/>
        <v>2.9820430101565898</v>
      </c>
      <c r="G3283">
        <f t="shared" si="205"/>
        <v>4.8243734674015402E-2</v>
      </c>
      <c r="H3283">
        <f t="shared" si="206"/>
        <v>4.9446300787707384E-2</v>
      </c>
      <c r="I3283">
        <f t="shared" si="207"/>
        <v>0</v>
      </c>
    </row>
    <row r="3284" spans="1:9" x14ac:dyDescent="0.3">
      <c r="A3284">
        <v>1</v>
      </c>
      <c r="B3284">
        <v>27</v>
      </c>
      <c r="C3284">
        <v>2</v>
      </c>
      <c r="D3284">
        <v>49</v>
      </c>
      <c r="E3284">
        <v>0</v>
      </c>
      <c r="F3284">
        <f t="shared" si="204"/>
        <v>3.1340899795197963</v>
      </c>
      <c r="G3284">
        <f t="shared" si="205"/>
        <v>4.1722774709008419E-2</v>
      </c>
      <c r="H3284">
        <f t="shared" si="206"/>
        <v>4.2618163655212593E-2</v>
      </c>
      <c r="I3284">
        <f t="shared" si="207"/>
        <v>0</v>
      </c>
    </row>
    <row r="3285" spans="1:9" x14ac:dyDescent="0.3">
      <c r="A3285">
        <v>2</v>
      </c>
      <c r="B3285">
        <v>35</v>
      </c>
      <c r="C3285">
        <v>2</v>
      </c>
      <c r="D3285">
        <v>80</v>
      </c>
      <c r="E3285">
        <v>0</v>
      </c>
      <c r="F3285">
        <f t="shared" si="204"/>
        <v>1.9592785148167842</v>
      </c>
      <c r="G3285">
        <f t="shared" si="205"/>
        <v>0.12354515002399397</v>
      </c>
      <c r="H3285">
        <f t="shared" si="206"/>
        <v>0.1318700876692353</v>
      </c>
      <c r="I3285">
        <f t="shared" si="207"/>
        <v>0</v>
      </c>
    </row>
    <row r="3286" spans="1:9" x14ac:dyDescent="0.3">
      <c r="A3286">
        <v>1</v>
      </c>
      <c r="B3286">
        <v>36</v>
      </c>
      <c r="C3286">
        <v>7</v>
      </c>
      <c r="D3286">
        <v>43</v>
      </c>
      <c r="E3286">
        <v>0</v>
      </c>
      <c r="F3286">
        <f t="shared" si="204"/>
        <v>3.4514405512467863</v>
      </c>
      <c r="G3286">
        <f t="shared" si="205"/>
        <v>3.0725928067907339E-2</v>
      </c>
      <c r="H3286">
        <f t="shared" si="206"/>
        <v>3.1207867111854928E-2</v>
      </c>
      <c r="I3286">
        <f t="shared" si="207"/>
        <v>0</v>
      </c>
    </row>
    <row r="3287" spans="1:9" x14ac:dyDescent="0.3">
      <c r="A3287">
        <v>1</v>
      </c>
      <c r="B3287">
        <v>50</v>
      </c>
      <c r="C3287">
        <v>14</v>
      </c>
      <c r="D3287">
        <v>59</v>
      </c>
      <c r="E3287">
        <v>0</v>
      </c>
      <c r="F3287">
        <f t="shared" si="204"/>
        <v>2.7524087729803037</v>
      </c>
      <c r="G3287">
        <f t="shared" si="205"/>
        <v>5.9950755788259931E-2</v>
      </c>
      <c r="H3287">
        <f t="shared" si="206"/>
        <v>6.1823017630964539E-2</v>
      </c>
      <c r="I3287">
        <f t="shared" si="207"/>
        <v>0</v>
      </c>
    </row>
    <row r="3288" spans="1:9" x14ac:dyDescent="0.3">
      <c r="A3288">
        <v>1</v>
      </c>
      <c r="B3288">
        <v>29</v>
      </c>
      <c r="C3288">
        <v>4</v>
      </c>
      <c r="D3288">
        <v>61</v>
      </c>
      <c r="E3288">
        <v>0</v>
      </c>
      <c r="F3288">
        <f t="shared" si="204"/>
        <v>2.5733533680873881</v>
      </c>
      <c r="G3288">
        <f t="shared" si="205"/>
        <v>7.08731662427496E-2</v>
      </c>
      <c r="H3288">
        <f t="shared" si="206"/>
        <v>7.351002229971916E-2</v>
      </c>
      <c r="I3288">
        <f t="shared" si="207"/>
        <v>0</v>
      </c>
    </row>
    <row r="3289" spans="1:9" x14ac:dyDescent="0.3">
      <c r="A3289">
        <v>1</v>
      </c>
      <c r="B3289">
        <v>51</v>
      </c>
      <c r="C3289">
        <v>13</v>
      </c>
      <c r="D3289">
        <v>51</v>
      </c>
      <c r="E3289">
        <v>0</v>
      </c>
      <c r="F3289">
        <f t="shared" si="204"/>
        <v>3.1377613174809675</v>
      </c>
      <c r="G3289">
        <f t="shared" si="205"/>
        <v>4.1576234048402681E-2</v>
      </c>
      <c r="H3289">
        <f t="shared" si="206"/>
        <v>4.2465254399610623E-2</v>
      </c>
      <c r="I3289">
        <f t="shared" si="207"/>
        <v>0</v>
      </c>
    </row>
    <row r="3290" spans="1:9" x14ac:dyDescent="0.3">
      <c r="A3290">
        <v>2</v>
      </c>
      <c r="B3290">
        <v>48</v>
      </c>
      <c r="C3290">
        <v>6</v>
      </c>
      <c r="D3290">
        <v>59</v>
      </c>
      <c r="E3290">
        <v>0</v>
      </c>
      <c r="F3290">
        <f t="shared" si="204"/>
        <v>3.0081109420635146</v>
      </c>
      <c r="G3290">
        <f t="shared" si="205"/>
        <v>4.7060790057390896E-2</v>
      </c>
      <c r="H3290">
        <f t="shared" si="206"/>
        <v>4.8204165460478975E-2</v>
      </c>
      <c r="I3290">
        <f t="shared" si="207"/>
        <v>0</v>
      </c>
    </row>
    <row r="3291" spans="1:9" x14ac:dyDescent="0.3">
      <c r="A3291">
        <v>1</v>
      </c>
      <c r="B3291">
        <v>35</v>
      </c>
      <c r="C3291">
        <v>7</v>
      </c>
      <c r="D3291">
        <v>72</v>
      </c>
      <c r="E3291">
        <v>0</v>
      </c>
      <c r="F3291">
        <f t="shared" si="204"/>
        <v>2.0783777619578538</v>
      </c>
      <c r="G3291">
        <f t="shared" si="205"/>
        <v>0.1112162192475058</v>
      </c>
      <c r="H3291">
        <f t="shared" si="206"/>
        <v>0.11790128930151417</v>
      </c>
      <c r="I3291">
        <f t="shared" si="207"/>
        <v>0</v>
      </c>
    </row>
    <row r="3292" spans="1:9" x14ac:dyDescent="0.3">
      <c r="A3292">
        <v>1</v>
      </c>
      <c r="B3292">
        <v>37</v>
      </c>
      <c r="C3292">
        <v>6</v>
      </c>
      <c r="D3292">
        <v>66</v>
      </c>
      <c r="E3292">
        <v>0</v>
      </c>
      <c r="F3292">
        <f t="shared" si="204"/>
        <v>2.3747327112189587</v>
      </c>
      <c r="G3292">
        <f t="shared" si="205"/>
        <v>8.511985767041412E-2</v>
      </c>
      <c r="H3292">
        <f t="shared" si="206"/>
        <v>8.8962214276339283E-2</v>
      </c>
      <c r="I3292">
        <f t="shared" si="207"/>
        <v>0</v>
      </c>
    </row>
    <row r="3293" spans="1:9" x14ac:dyDescent="0.3">
      <c r="A3293">
        <v>1</v>
      </c>
      <c r="B3293">
        <v>28</v>
      </c>
      <c r="C3293">
        <v>5</v>
      </c>
      <c r="D3293">
        <v>88</v>
      </c>
      <c r="E3293">
        <v>0</v>
      </c>
      <c r="F3293">
        <f t="shared" si="204"/>
        <v>1.2918992975853909</v>
      </c>
      <c r="G3293">
        <f t="shared" si="205"/>
        <v>0.21553150849824576</v>
      </c>
      <c r="H3293">
        <f t="shared" si="206"/>
        <v>0.24274887141199836</v>
      </c>
      <c r="I3293">
        <f t="shared" si="207"/>
        <v>0</v>
      </c>
    </row>
    <row r="3294" spans="1:9" x14ac:dyDescent="0.3">
      <c r="A3294">
        <v>1</v>
      </c>
      <c r="B3294">
        <v>40</v>
      </c>
      <c r="C3294">
        <v>6</v>
      </c>
      <c r="D3294">
        <v>68</v>
      </c>
      <c r="E3294">
        <v>0</v>
      </c>
      <c r="F3294">
        <f t="shared" si="204"/>
        <v>2.2963928783426661</v>
      </c>
      <c r="G3294">
        <f t="shared" si="205"/>
        <v>9.1422142197322143E-2</v>
      </c>
      <c r="H3294">
        <f t="shared" si="206"/>
        <v>9.5874695530402815E-2</v>
      </c>
      <c r="I3294">
        <f t="shared" si="207"/>
        <v>0</v>
      </c>
    </row>
    <row r="3295" spans="1:9" x14ac:dyDescent="0.3">
      <c r="A3295">
        <v>1</v>
      </c>
      <c r="B3295">
        <v>56</v>
      </c>
      <c r="C3295">
        <v>27</v>
      </c>
      <c r="D3295">
        <v>57</v>
      </c>
      <c r="E3295">
        <v>0</v>
      </c>
      <c r="F3295">
        <f t="shared" si="204"/>
        <v>2.8433776872459404</v>
      </c>
      <c r="G3295">
        <f t="shared" si="205"/>
        <v>5.5024644207766406E-2</v>
      </c>
      <c r="H3295">
        <f t="shared" si="206"/>
        <v>5.6596430355181949E-2</v>
      </c>
      <c r="I3295">
        <f t="shared" si="207"/>
        <v>0</v>
      </c>
    </row>
    <row r="3296" spans="1:9" x14ac:dyDescent="0.3">
      <c r="A3296">
        <v>1</v>
      </c>
      <c r="B3296">
        <v>26</v>
      </c>
      <c r="C3296">
        <v>3</v>
      </c>
      <c r="D3296">
        <v>56</v>
      </c>
      <c r="E3296">
        <v>0</v>
      </c>
      <c r="F3296">
        <f t="shared" si="204"/>
        <v>2.7959006732297276</v>
      </c>
      <c r="G3296">
        <f t="shared" si="205"/>
        <v>5.7546098194897477E-2</v>
      </c>
      <c r="H3296">
        <f t="shared" si="206"/>
        <v>5.9268271407746556E-2</v>
      </c>
      <c r="I3296">
        <f t="shared" si="207"/>
        <v>0</v>
      </c>
    </row>
    <row r="3297" spans="1:9" x14ac:dyDescent="0.3">
      <c r="A3297">
        <v>1</v>
      </c>
      <c r="B3297">
        <v>31</v>
      </c>
      <c r="C3297">
        <v>3</v>
      </c>
      <c r="D3297">
        <v>66</v>
      </c>
      <c r="E3297">
        <v>0</v>
      </c>
      <c r="F3297">
        <f t="shared" si="204"/>
        <v>2.3509126970319314</v>
      </c>
      <c r="G3297">
        <f t="shared" si="205"/>
        <v>8.6993253757393418E-2</v>
      </c>
      <c r="H3297">
        <f t="shared" si="206"/>
        <v>9.1012009320703746E-2</v>
      </c>
      <c r="I3297">
        <f t="shared" si="207"/>
        <v>0</v>
      </c>
    </row>
    <row r="3298" spans="1:9" x14ac:dyDescent="0.3">
      <c r="A3298">
        <v>1</v>
      </c>
      <c r="B3298">
        <v>40</v>
      </c>
      <c r="C3298">
        <v>11</v>
      </c>
      <c r="D3298">
        <v>50</v>
      </c>
      <c r="E3298">
        <v>0</v>
      </c>
      <c r="F3298">
        <f t="shared" si="204"/>
        <v>3.1317423779621119</v>
      </c>
      <c r="G3298">
        <f t="shared" si="205"/>
        <v>4.1816737525717157E-2</v>
      </c>
      <c r="H3298">
        <f t="shared" si="206"/>
        <v>4.271622236018862E-2</v>
      </c>
      <c r="I3298">
        <f t="shared" si="207"/>
        <v>0</v>
      </c>
    </row>
    <row r="3299" spans="1:9" x14ac:dyDescent="0.3">
      <c r="A3299">
        <v>1</v>
      </c>
      <c r="B3299">
        <v>30</v>
      </c>
      <c r="C3299">
        <v>2</v>
      </c>
      <c r="D3299">
        <v>51</v>
      </c>
      <c r="E3299">
        <v>0</v>
      </c>
      <c r="F3299">
        <f t="shared" si="204"/>
        <v>3.0557501466435038</v>
      </c>
      <c r="G3299">
        <f t="shared" si="205"/>
        <v>4.4969871422227449E-2</v>
      </c>
      <c r="H3299">
        <f t="shared" si="206"/>
        <v>4.6012390750065815E-2</v>
      </c>
      <c r="I3299">
        <f t="shared" si="207"/>
        <v>0</v>
      </c>
    </row>
    <row r="3300" spans="1:9" x14ac:dyDescent="0.3">
      <c r="A3300">
        <v>1</v>
      </c>
      <c r="B3300">
        <v>43</v>
      </c>
      <c r="C3300">
        <v>10</v>
      </c>
      <c r="D3300">
        <v>62</v>
      </c>
      <c r="E3300">
        <v>0</v>
      </c>
      <c r="F3300">
        <f t="shared" si="204"/>
        <v>2.5844879206141127</v>
      </c>
      <c r="G3300">
        <f t="shared" si="205"/>
        <v>7.0143448400856609E-2</v>
      </c>
      <c r="H3300">
        <f t="shared" si="206"/>
        <v>7.2724950324229154E-2</v>
      </c>
      <c r="I3300">
        <f t="shared" si="207"/>
        <v>0</v>
      </c>
    </row>
    <row r="3301" spans="1:9" x14ac:dyDescent="0.3">
      <c r="A3301">
        <v>1</v>
      </c>
      <c r="B3301">
        <v>35</v>
      </c>
      <c r="C3301">
        <v>8</v>
      </c>
      <c r="D3301">
        <v>57</v>
      </c>
      <c r="E3301">
        <v>0</v>
      </c>
      <c r="F3301">
        <f t="shared" si="204"/>
        <v>2.7831085774825421</v>
      </c>
      <c r="G3301">
        <f t="shared" si="205"/>
        <v>5.824381116465667E-2</v>
      </c>
      <c r="H3301">
        <f t="shared" si="206"/>
        <v>6.0008860798616281E-2</v>
      </c>
      <c r="I3301">
        <f t="shared" si="207"/>
        <v>0</v>
      </c>
    </row>
    <row r="3302" spans="1:9" x14ac:dyDescent="0.3">
      <c r="A3302">
        <v>1</v>
      </c>
      <c r="B3302">
        <v>32</v>
      </c>
      <c r="C3302">
        <v>1</v>
      </c>
      <c r="D3302">
        <v>97</v>
      </c>
      <c r="E3302">
        <v>1</v>
      </c>
      <c r="F3302">
        <f t="shared" si="204"/>
        <v>0.89961670895359003</v>
      </c>
      <c r="G3302">
        <f t="shared" si="205"/>
        <v>0.28912927017104922</v>
      </c>
      <c r="H3302">
        <f t="shared" si="206"/>
        <v>1.2408813892493289</v>
      </c>
      <c r="I3302">
        <f t="shared" si="207"/>
        <v>0</v>
      </c>
    </row>
    <row r="3303" spans="1:9" x14ac:dyDescent="0.3">
      <c r="A3303">
        <v>1</v>
      </c>
      <c r="B3303">
        <v>32</v>
      </c>
      <c r="C3303">
        <v>6</v>
      </c>
      <c r="D3303">
        <v>64</v>
      </c>
      <c r="E3303">
        <v>1</v>
      </c>
      <c r="F3303">
        <f t="shared" si="204"/>
        <v>2.442414781731983</v>
      </c>
      <c r="G3303">
        <f t="shared" si="205"/>
        <v>7.999501400957014E-2</v>
      </c>
      <c r="H3303">
        <f t="shared" si="206"/>
        <v>2.5257909711309048</v>
      </c>
      <c r="I3303">
        <f t="shared" si="207"/>
        <v>0</v>
      </c>
    </row>
    <row r="3304" spans="1:9" x14ac:dyDescent="0.3">
      <c r="A3304">
        <v>1</v>
      </c>
      <c r="B3304">
        <v>32</v>
      </c>
      <c r="C3304">
        <v>3</v>
      </c>
      <c r="D3304">
        <v>81</v>
      </c>
      <c r="E3304">
        <v>0</v>
      </c>
      <c r="F3304">
        <f t="shared" si="204"/>
        <v>1.6487930050546167</v>
      </c>
      <c r="G3304">
        <f t="shared" si="205"/>
        <v>0.16127214512422172</v>
      </c>
      <c r="H3304">
        <f t="shared" si="206"/>
        <v>0.17586899357740265</v>
      </c>
      <c r="I3304">
        <f t="shared" si="207"/>
        <v>0</v>
      </c>
    </row>
    <row r="3305" spans="1:9" x14ac:dyDescent="0.3">
      <c r="A3305">
        <v>1</v>
      </c>
      <c r="B3305">
        <v>37</v>
      </c>
      <c r="C3305">
        <v>8</v>
      </c>
      <c r="D3305">
        <v>58</v>
      </c>
      <c r="E3305">
        <v>0</v>
      </c>
      <c r="F3305">
        <f t="shared" si="204"/>
        <v>2.7466031016352135</v>
      </c>
      <c r="G3305">
        <f t="shared" si="205"/>
        <v>6.0278781161542727E-2</v>
      </c>
      <c r="H3305">
        <f t="shared" si="206"/>
        <v>6.2172023409127614E-2</v>
      </c>
      <c r="I3305">
        <f t="shared" si="207"/>
        <v>0</v>
      </c>
    </row>
    <row r="3306" spans="1:9" x14ac:dyDescent="0.3">
      <c r="A3306">
        <v>1</v>
      </c>
      <c r="B3306">
        <v>33</v>
      </c>
      <c r="C3306">
        <v>3</v>
      </c>
      <c r="D3306">
        <v>60</v>
      </c>
      <c r="E3306">
        <v>0</v>
      </c>
      <c r="F3306">
        <f t="shared" si="204"/>
        <v>2.6445498886587773</v>
      </c>
      <c r="G3306">
        <f t="shared" si="205"/>
        <v>6.6325719785151574E-2</v>
      </c>
      <c r="H3306">
        <f t="shared" si="206"/>
        <v>6.8627637962641166E-2</v>
      </c>
      <c r="I3306">
        <f t="shared" si="207"/>
        <v>0</v>
      </c>
    </row>
    <row r="3307" spans="1:9" x14ac:dyDescent="0.3">
      <c r="A3307">
        <v>1</v>
      </c>
      <c r="B3307">
        <v>36</v>
      </c>
      <c r="C3307">
        <v>10</v>
      </c>
      <c r="D3307">
        <v>60</v>
      </c>
      <c r="E3307">
        <v>0</v>
      </c>
      <c r="F3307">
        <f t="shared" si="204"/>
        <v>2.6415122287638706</v>
      </c>
      <c r="G3307">
        <f t="shared" si="205"/>
        <v>6.6514079783283733E-2</v>
      </c>
      <c r="H3307">
        <f t="shared" si="206"/>
        <v>6.8829398902840719E-2</v>
      </c>
      <c r="I3307">
        <f t="shared" si="207"/>
        <v>0</v>
      </c>
    </row>
    <row r="3308" spans="1:9" x14ac:dyDescent="0.3">
      <c r="A3308">
        <v>1</v>
      </c>
      <c r="B3308">
        <v>33</v>
      </c>
      <c r="C3308">
        <v>4</v>
      </c>
      <c r="D3308">
        <v>87</v>
      </c>
      <c r="E3308">
        <v>1</v>
      </c>
      <c r="F3308">
        <f t="shared" si="204"/>
        <v>1.3684246993384139</v>
      </c>
      <c r="G3308">
        <f t="shared" si="205"/>
        <v>0.20287447918565318</v>
      </c>
      <c r="H3308">
        <f t="shared" si="206"/>
        <v>1.5951678203193611</v>
      </c>
      <c r="I3308">
        <f t="shared" si="207"/>
        <v>0</v>
      </c>
    </row>
    <row r="3309" spans="1:9" x14ac:dyDescent="0.3">
      <c r="A3309">
        <v>1</v>
      </c>
      <c r="B3309">
        <v>39</v>
      </c>
      <c r="C3309">
        <v>12</v>
      </c>
      <c r="D3309">
        <v>62</v>
      </c>
      <c r="E3309">
        <v>0</v>
      </c>
      <c r="F3309">
        <f t="shared" si="204"/>
        <v>2.557736880619061</v>
      </c>
      <c r="G3309">
        <f t="shared" si="205"/>
        <v>7.1908431190508243E-2</v>
      </c>
      <c r="H3309">
        <f t="shared" si="206"/>
        <v>7.462487777773473E-2</v>
      </c>
      <c r="I3309">
        <f t="shared" si="207"/>
        <v>0</v>
      </c>
    </row>
    <row r="3310" spans="1:9" x14ac:dyDescent="0.3">
      <c r="A3310">
        <v>1</v>
      </c>
      <c r="B3310">
        <v>38</v>
      </c>
      <c r="C3310">
        <v>4</v>
      </c>
      <c r="D3310">
        <v>70</v>
      </c>
      <c r="E3310">
        <v>0</v>
      </c>
      <c r="F3310">
        <f t="shared" si="204"/>
        <v>2.1968441548267217</v>
      </c>
      <c r="G3310">
        <f t="shared" si="205"/>
        <v>0.10003424323620096</v>
      </c>
      <c r="H3310">
        <f t="shared" si="206"/>
        <v>0.10539856442189459</v>
      </c>
      <c r="I3310">
        <f t="shared" si="207"/>
        <v>0</v>
      </c>
    </row>
    <row r="3311" spans="1:9" x14ac:dyDescent="0.3">
      <c r="A3311">
        <v>2</v>
      </c>
      <c r="B3311">
        <v>33</v>
      </c>
      <c r="C3311">
        <v>6</v>
      </c>
      <c r="D3311">
        <v>50</v>
      </c>
      <c r="E3311">
        <v>0</v>
      </c>
      <c r="F3311">
        <f t="shared" si="204"/>
        <v>3.3526468682343791</v>
      </c>
      <c r="G3311">
        <f t="shared" si="205"/>
        <v>3.3808595916889755E-2</v>
      </c>
      <c r="H3311">
        <f t="shared" si="206"/>
        <v>3.439332352414428E-2</v>
      </c>
      <c r="I3311">
        <f t="shared" si="207"/>
        <v>0</v>
      </c>
    </row>
    <row r="3312" spans="1:9" x14ac:dyDescent="0.3">
      <c r="A3312">
        <v>1</v>
      </c>
      <c r="B3312">
        <v>40</v>
      </c>
      <c r="C3312">
        <v>3</v>
      </c>
      <c r="D3312">
        <v>61</v>
      </c>
      <c r="E3312">
        <v>0</v>
      </c>
      <c r="F3312">
        <f t="shared" si="204"/>
        <v>2.6346888187196162</v>
      </c>
      <c r="G3312">
        <f t="shared" si="205"/>
        <v>6.6939000222543052E-2</v>
      </c>
      <c r="H3312">
        <f t="shared" si="206"/>
        <v>6.9284700017479869E-2</v>
      </c>
      <c r="I3312">
        <f t="shared" si="207"/>
        <v>0</v>
      </c>
    </row>
    <row r="3313" spans="1:9" x14ac:dyDescent="0.3">
      <c r="A3313">
        <v>2</v>
      </c>
      <c r="B3313">
        <v>32</v>
      </c>
      <c r="C3313">
        <v>6</v>
      </c>
      <c r="D3313">
        <v>84</v>
      </c>
      <c r="E3313">
        <v>0</v>
      </c>
      <c r="F3313">
        <f t="shared" si="204"/>
        <v>1.7437678878924645</v>
      </c>
      <c r="G3313">
        <f t="shared" si="205"/>
        <v>0.14883497487042996</v>
      </c>
      <c r="H3313">
        <f t="shared" si="206"/>
        <v>0.16114925013746045</v>
      </c>
      <c r="I3313">
        <f t="shared" si="207"/>
        <v>0</v>
      </c>
    </row>
    <row r="3314" spans="1:9" x14ac:dyDescent="0.3">
      <c r="A3314">
        <v>1</v>
      </c>
      <c r="B3314">
        <v>29</v>
      </c>
      <c r="C3314">
        <v>7</v>
      </c>
      <c r="D3314">
        <v>61</v>
      </c>
      <c r="E3314">
        <v>0</v>
      </c>
      <c r="F3314">
        <f t="shared" si="204"/>
        <v>2.5652000951846139</v>
      </c>
      <c r="G3314">
        <f t="shared" si="205"/>
        <v>7.1411942652305299E-2</v>
      </c>
      <c r="H3314">
        <f t="shared" si="206"/>
        <v>7.4090064401164682E-2</v>
      </c>
      <c r="I3314">
        <f t="shared" si="207"/>
        <v>0</v>
      </c>
    </row>
    <row r="3315" spans="1:9" x14ac:dyDescent="0.3">
      <c r="A3315">
        <v>1</v>
      </c>
      <c r="B3315">
        <v>27</v>
      </c>
      <c r="C3315">
        <v>3</v>
      </c>
      <c r="D3315">
        <v>47</v>
      </c>
      <c r="E3315">
        <v>0</v>
      </c>
      <c r="F3315">
        <f t="shared" si="204"/>
        <v>3.2256986983067302</v>
      </c>
      <c r="G3315">
        <f t="shared" si="205"/>
        <v>3.8210006315560915E-2</v>
      </c>
      <c r="H3315">
        <f t="shared" si="206"/>
        <v>3.8959153931060572E-2</v>
      </c>
      <c r="I3315">
        <f t="shared" si="207"/>
        <v>0</v>
      </c>
    </row>
    <row r="3316" spans="1:9" x14ac:dyDescent="0.3">
      <c r="A3316">
        <v>1</v>
      </c>
      <c r="B3316">
        <v>38</v>
      </c>
      <c r="C3316">
        <v>7</v>
      </c>
      <c r="D3316">
        <v>57</v>
      </c>
      <c r="E3316">
        <v>0</v>
      </c>
      <c r="F3316">
        <f t="shared" si="204"/>
        <v>2.8018129786617019</v>
      </c>
      <c r="G3316">
        <f t="shared" si="205"/>
        <v>5.7226284540576995E-2</v>
      </c>
      <c r="H3316">
        <f t="shared" si="206"/>
        <v>5.8928987541480703E-2</v>
      </c>
      <c r="I3316">
        <f t="shared" si="207"/>
        <v>0</v>
      </c>
    </row>
    <row r="3317" spans="1:9" x14ac:dyDescent="0.3">
      <c r="A3317">
        <v>1</v>
      </c>
      <c r="B3317">
        <v>39</v>
      </c>
      <c r="C3317">
        <v>3</v>
      </c>
      <c r="D3317">
        <v>60</v>
      </c>
      <c r="E3317">
        <v>0</v>
      </c>
      <c r="F3317">
        <f t="shared" si="204"/>
        <v>2.6765231757485788</v>
      </c>
      <c r="G3317">
        <f t="shared" si="205"/>
        <v>6.4372965458095968E-2</v>
      </c>
      <c r="H3317">
        <f t="shared" si="206"/>
        <v>6.6538349283523437E-2</v>
      </c>
      <c r="I3317">
        <f t="shared" si="207"/>
        <v>0</v>
      </c>
    </row>
    <row r="3318" spans="1:9" x14ac:dyDescent="0.3">
      <c r="A3318">
        <v>1</v>
      </c>
      <c r="B3318">
        <v>38</v>
      </c>
      <c r="C3318">
        <v>12</v>
      </c>
      <c r="D3318">
        <v>68</v>
      </c>
      <c r="E3318">
        <v>0</v>
      </c>
      <c r="F3318">
        <f t="shared" si="204"/>
        <v>2.2694285701738481</v>
      </c>
      <c r="G3318">
        <f t="shared" si="205"/>
        <v>9.3686720805486082E-2</v>
      </c>
      <c r="H3318">
        <f t="shared" si="206"/>
        <v>9.8370249932842296E-2</v>
      </c>
      <c r="I3318">
        <f t="shared" si="207"/>
        <v>0</v>
      </c>
    </row>
    <row r="3319" spans="1:9" x14ac:dyDescent="0.3">
      <c r="A3319">
        <v>1</v>
      </c>
      <c r="B3319">
        <v>29</v>
      </c>
      <c r="C3319">
        <v>3</v>
      </c>
      <c r="D3319">
        <v>52</v>
      </c>
      <c r="E3319">
        <v>0</v>
      </c>
      <c r="F3319">
        <f t="shared" si="204"/>
        <v>3.0005402696170145</v>
      </c>
      <c r="G3319">
        <f t="shared" si="205"/>
        <v>4.7401471567997101E-2</v>
      </c>
      <c r="H3319">
        <f t="shared" si="206"/>
        <v>4.856173540766525E-2</v>
      </c>
      <c r="I3319">
        <f t="shared" si="207"/>
        <v>0</v>
      </c>
    </row>
    <row r="3320" spans="1:9" x14ac:dyDescent="0.3">
      <c r="A3320">
        <v>1</v>
      </c>
      <c r="B3320">
        <v>29</v>
      </c>
      <c r="C3320">
        <v>7</v>
      </c>
      <c r="D3320">
        <v>84</v>
      </c>
      <c r="E3320">
        <v>0</v>
      </c>
      <c r="F3320">
        <f t="shared" si="204"/>
        <v>1.4804456163408943</v>
      </c>
      <c r="G3320">
        <f t="shared" si="205"/>
        <v>0.1853601210125268</v>
      </c>
      <c r="H3320">
        <f t="shared" si="206"/>
        <v>0.20500912966598211</v>
      </c>
      <c r="I3320">
        <f t="shared" si="207"/>
        <v>0</v>
      </c>
    </row>
    <row r="3321" spans="1:9" x14ac:dyDescent="0.3">
      <c r="A3321">
        <v>1</v>
      </c>
      <c r="B3321">
        <v>27</v>
      </c>
      <c r="C3321">
        <v>2</v>
      </c>
      <c r="D3321">
        <v>82</v>
      </c>
      <c r="E3321">
        <v>0</v>
      </c>
      <c r="F3321">
        <f t="shared" si="204"/>
        <v>1.5777031185701116</v>
      </c>
      <c r="G3321">
        <f t="shared" si="205"/>
        <v>0.17112102245533006</v>
      </c>
      <c r="H3321">
        <f t="shared" si="206"/>
        <v>0.18768112057782702</v>
      </c>
      <c r="I3321">
        <f t="shared" si="207"/>
        <v>0</v>
      </c>
    </row>
    <row r="3322" spans="1:9" x14ac:dyDescent="0.3">
      <c r="A3322">
        <v>2</v>
      </c>
      <c r="B3322">
        <v>29</v>
      </c>
      <c r="C3322">
        <v>5</v>
      </c>
      <c r="D3322">
        <v>84</v>
      </c>
      <c r="E3322">
        <v>0</v>
      </c>
      <c r="F3322">
        <f t="shared" si="204"/>
        <v>1.7304990019818218</v>
      </c>
      <c r="G3322">
        <f t="shared" si="205"/>
        <v>0.15052376305126464</v>
      </c>
      <c r="H3322">
        <f t="shared" si="206"/>
        <v>0.16313531124699851</v>
      </c>
      <c r="I3322">
        <f t="shared" si="207"/>
        <v>0</v>
      </c>
    </row>
    <row r="3323" spans="1:9" x14ac:dyDescent="0.3">
      <c r="A3323">
        <v>1</v>
      </c>
      <c r="B3323">
        <v>35</v>
      </c>
      <c r="C3323">
        <v>7</v>
      </c>
      <c r="D3323">
        <v>80</v>
      </c>
      <c r="E3323">
        <v>0</v>
      </c>
      <c r="F3323">
        <f t="shared" si="204"/>
        <v>1.7010718562730816</v>
      </c>
      <c r="G3323">
        <f t="shared" si="205"/>
        <v>0.15432532633596072</v>
      </c>
      <c r="H3323">
        <f t="shared" si="206"/>
        <v>0.16762053982928576</v>
      </c>
      <c r="I3323">
        <f t="shared" si="207"/>
        <v>0</v>
      </c>
    </row>
    <row r="3324" spans="1:9" x14ac:dyDescent="0.3">
      <c r="A3324">
        <v>1</v>
      </c>
      <c r="B3324">
        <v>44</v>
      </c>
      <c r="C3324">
        <v>5</v>
      </c>
      <c r="D3324">
        <v>84</v>
      </c>
      <c r="E3324">
        <v>0</v>
      </c>
      <c r="F3324">
        <f t="shared" si="204"/>
        <v>1.5658143493339143</v>
      </c>
      <c r="G3324">
        <f t="shared" si="205"/>
        <v>0.17281390824164761</v>
      </c>
      <c r="H3324">
        <f t="shared" si="206"/>
        <v>0.18972558900767852</v>
      </c>
      <c r="I3324">
        <f t="shared" si="207"/>
        <v>0</v>
      </c>
    </row>
    <row r="3325" spans="1:9" x14ac:dyDescent="0.3">
      <c r="A3325">
        <v>1</v>
      </c>
      <c r="B3325">
        <v>47</v>
      </c>
      <c r="C3325">
        <v>2</v>
      </c>
      <c r="D3325">
        <v>68</v>
      </c>
      <c r="E3325">
        <v>0</v>
      </c>
      <c r="F3325">
        <f t="shared" si="204"/>
        <v>2.3445660771511339</v>
      </c>
      <c r="G3325">
        <f t="shared" si="205"/>
        <v>8.7498659827300013E-2</v>
      </c>
      <c r="H3325">
        <f t="shared" si="206"/>
        <v>9.1565724844158022E-2</v>
      </c>
      <c r="I3325">
        <f t="shared" si="207"/>
        <v>0</v>
      </c>
    </row>
    <row r="3326" spans="1:9" x14ac:dyDescent="0.3">
      <c r="A3326">
        <v>1</v>
      </c>
      <c r="B3326">
        <v>32</v>
      </c>
      <c r="C3326">
        <v>3</v>
      </c>
      <c r="D3326">
        <v>76</v>
      </c>
      <c r="E3326">
        <v>0</v>
      </c>
      <c r="F3326">
        <f t="shared" si="204"/>
        <v>1.8846091961075992</v>
      </c>
      <c r="G3326">
        <f t="shared" si="205"/>
        <v>0.13186034824817119</v>
      </c>
      <c r="H3326">
        <f t="shared" si="206"/>
        <v>0.14140268814804233</v>
      </c>
      <c r="I3326">
        <f t="shared" si="207"/>
        <v>0</v>
      </c>
    </row>
    <row r="3327" spans="1:9" x14ac:dyDescent="0.3">
      <c r="A3327">
        <v>1</v>
      </c>
      <c r="B3327">
        <v>41</v>
      </c>
      <c r="C3327">
        <v>7</v>
      </c>
      <c r="D3327">
        <v>44</v>
      </c>
      <c r="E3327">
        <v>0</v>
      </c>
      <c r="F3327">
        <f t="shared" si="204"/>
        <v>3.430921718944357</v>
      </c>
      <c r="G3327">
        <f t="shared" si="205"/>
        <v>3.1342936256562245E-2</v>
      </c>
      <c r="H3327">
        <f t="shared" si="206"/>
        <v>3.1844637116882353E-2</v>
      </c>
      <c r="I3327">
        <f t="shared" si="207"/>
        <v>0</v>
      </c>
    </row>
    <row r="3328" spans="1:9" x14ac:dyDescent="0.3">
      <c r="A3328">
        <v>1</v>
      </c>
      <c r="B3328">
        <v>25</v>
      </c>
      <c r="C3328">
        <v>2</v>
      </c>
      <c r="D3328">
        <v>85</v>
      </c>
      <c r="E3328">
        <v>0</v>
      </c>
      <c r="F3328">
        <f t="shared" si="204"/>
        <v>1.4255556415750554</v>
      </c>
      <c r="G3328">
        <f t="shared" si="205"/>
        <v>0.19379211143112116</v>
      </c>
      <c r="H3328">
        <f t="shared" si="206"/>
        <v>0.21541364346865149</v>
      </c>
      <c r="I3328">
        <f t="shared" si="207"/>
        <v>0</v>
      </c>
    </row>
    <row r="3329" spans="1:9" x14ac:dyDescent="0.3">
      <c r="A3329">
        <v>1</v>
      </c>
      <c r="B3329">
        <v>28</v>
      </c>
      <c r="C3329">
        <v>2</v>
      </c>
      <c r="D3329">
        <v>60</v>
      </c>
      <c r="E3329">
        <v>0</v>
      </c>
      <c r="F3329">
        <f t="shared" si="204"/>
        <v>2.6206232403848686</v>
      </c>
      <c r="G3329">
        <f t="shared" si="205"/>
        <v>6.7822879874691502E-2</v>
      </c>
      <c r="H3329">
        <f t="shared" si="206"/>
        <v>7.0232439299533156E-2</v>
      </c>
      <c r="I3329">
        <f t="shared" si="207"/>
        <v>0</v>
      </c>
    </row>
    <row r="3330" spans="1:9" x14ac:dyDescent="0.3">
      <c r="A3330">
        <v>1</v>
      </c>
      <c r="B3330">
        <v>25</v>
      </c>
      <c r="C3330">
        <v>1</v>
      </c>
      <c r="D3330">
        <v>45</v>
      </c>
      <c r="E3330">
        <v>0</v>
      </c>
      <c r="F3330">
        <f t="shared" si="204"/>
        <v>3.3148029276331732</v>
      </c>
      <c r="G3330">
        <f t="shared" si="205"/>
        <v>3.5066838391691765E-2</v>
      </c>
      <c r="H3330">
        <f t="shared" si="206"/>
        <v>3.5696442623978544E-2</v>
      </c>
      <c r="I3330">
        <f t="shared" si="207"/>
        <v>0</v>
      </c>
    </row>
    <row r="3331" spans="1:9" x14ac:dyDescent="0.3">
      <c r="A3331">
        <v>2</v>
      </c>
      <c r="B3331">
        <v>29</v>
      </c>
      <c r="C3331">
        <v>5</v>
      </c>
      <c r="D3331">
        <v>51</v>
      </c>
      <c r="E3331">
        <v>0</v>
      </c>
      <c r="F3331">
        <f t="shared" ref="F3331:F3394" si="208">$K$2+$K$3*A3331+$K$4*B3331+$K$5*C3331+$K$6*D3331</f>
        <v>3.2868858629315061</v>
      </c>
      <c r="G3331">
        <f t="shared" ref="G3331:G3394" si="209">1/(1+EXP(F3331))</f>
        <v>3.6023831651036467E-2</v>
      </c>
      <c r="H3331">
        <f t="shared" ref="H3331:H3394" si="210">-1*(E3331*LN(G3331)+(1-E3331)*LN(1-G3331))</f>
        <v>3.6688706306881883E-2</v>
      </c>
      <c r="I3331">
        <f t="shared" ref="I3331:I3394" si="211">IF(G3331&gt;=0.5,1,0)</f>
        <v>0</v>
      </c>
    </row>
    <row r="3332" spans="1:9" x14ac:dyDescent="0.3">
      <c r="A3332">
        <v>1</v>
      </c>
      <c r="B3332">
        <v>38</v>
      </c>
      <c r="C3332">
        <v>8</v>
      </c>
      <c r="D3332">
        <v>53</v>
      </c>
      <c r="E3332">
        <v>0</v>
      </c>
      <c r="F3332">
        <f t="shared" si="208"/>
        <v>2.987748173869829</v>
      </c>
      <c r="G3332">
        <f t="shared" si="209"/>
        <v>4.7982448929933356E-2</v>
      </c>
      <c r="H3332">
        <f t="shared" si="210"/>
        <v>4.9171808362743444E-2</v>
      </c>
      <c r="I3332">
        <f t="shared" si="211"/>
        <v>0</v>
      </c>
    </row>
    <row r="3333" spans="1:9" x14ac:dyDescent="0.3">
      <c r="A3333">
        <v>1</v>
      </c>
      <c r="B3333">
        <v>24</v>
      </c>
      <c r="C3333">
        <v>3</v>
      </c>
      <c r="D3333">
        <v>78</v>
      </c>
      <c r="E3333">
        <v>0</v>
      </c>
      <c r="F3333">
        <f t="shared" si="208"/>
        <v>1.747651670233338</v>
      </c>
      <c r="G3333">
        <f t="shared" si="209"/>
        <v>0.14834363591569108</v>
      </c>
      <c r="H3333">
        <f t="shared" si="210"/>
        <v>0.16057216205119723</v>
      </c>
      <c r="I3333">
        <f t="shared" si="211"/>
        <v>0</v>
      </c>
    </row>
    <row r="3334" spans="1:9" x14ac:dyDescent="0.3">
      <c r="A3334">
        <v>1</v>
      </c>
      <c r="B3334">
        <v>28</v>
      </c>
      <c r="C3334">
        <v>4</v>
      </c>
      <c r="D3334">
        <v>88</v>
      </c>
      <c r="E3334">
        <v>1</v>
      </c>
      <c r="F3334">
        <f t="shared" si="208"/>
        <v>1.294617055219649</v>
      </c>
      <c r="G3334">
        <f t="shared" si="209"/>
        <v>0.21507235161420779</v>
      </c>
      <c r="H3334">
        <f t="shared" si="210"/>
        <v>1.5367807883284885</v>
      </c>
      <c r="I3334">
        <f t="shared" si="211"/>
        <v>0</v>
      </c>
    </row>
    <row r="3335" spans="1:9" x14ac:dyDescent="0.3">
      <c r="A3335">
        <v>2</v>
      </c>
      <c r="B3335">
        <v>34</v>
      </c>
      <c r="C3335">
        <v>5</v>
      </c>
      <c r="D3335">
        <v>86</v>
      </c>
      <c r="E3335">
        <v>0</v>
      </c>
      <c r="F3335">
        <f t="shared" si="208"/>
        <v>1.6628169314687975</v>
      </c>
      <c r="G3335">
        <f t="shared" si="209"/>
        <v>0.15938421973361092</v>
      </c>
      <c r="H3335">
        <f t="shared" si="210"/>
        <v>0.17362058396492466</v>
      </c>
      <c r="I3335">
        <f t="shared" si="211"/>
        <v>0</v>
      </c>
    </row>
    <row r="3336" spans="1:9" x14ac:dyDescent="0.3">
      <c r="A3336">
        <v>2</v>
      </c>
      <c r="B3336">
        <v>34</v>
      </c>
      <c r="C3336">
        <v>4</v>
      </c>
      <c r="D3336">
        <v>47</v>
      </c>
      <c r="E3336">
        <v>0</v>
      </c>
      <c r="F3336">
        <f t="shared" si="208"/>
        <v>3.5049009793163188</v>
      </c>
      <c r="G3336">
        <f t="shared" si="209"/>
        <v>2.9173104289553043E-2</v>
      </c>
      <c r="H3336">
        <f t="shared" si="210"/>
        <v>2.960710082614185E-2</v>
      </c>
      <c r="I3336">
        <f t="shared" si="211"/>
        <v>0</v>
      </c>
    </row>
    <row r="3337" spans="1:9" x14ac:dyDescent="0.3">
      <c r="A3337">
        <v>1</v>
      </c>
      <c r="B3337">
        <v>31</v>
      </c>
      <c r="C3337">
        <v>6</v>
      </c>
      <c r="D3337">
        <v>82</v>
      </c>
      <c r="E3337">
        <v>0</v>
      </c>
      <c r="F3337">
        <f t="shared" si="208"/>
        <v>1.588147612759613</v>
      </c>
      <c r="G3337">
        <f t="shared" si="209"/>
        <v>0.16964467447111173</v>
      </c>
      <c r="H3337">
        <f t="shared" si="210"/>
        <v>0.18590156675460476</v>
      </c>
      <c r="I3337">
        <f t="shared" si="211"/>
        <v>0</v>
      </c>
    </row>
    <row r="3338" spans="1:9" x14ac:dyDescent="0.3">
      <c r="A3338">
        <v>2</v>
      </c>
      <c r="B3338">
        <v>30</v>
      </c>
      <c r="C3338">
        <v>3</v>
      </c>
      <c r="D3338">
        <v>85</v>
      </c>
      <c r="E3338">
        <v>0</v>
      </c>
      <c r="F3338">
        <f t="shared" si="208"/>
        <v>1.6941001602213754</v>
      </c>
      <c r="G3338">
        <f t="shared" si="209"/>
        <v>0.15523738987839839</v>
      </c>
      <c r="H3338">
        <f t="shared" si="210"/>
        <v>0.16869962586186277</v>
      </c>
      <c r="I3338">
        <f t="shared" si="211"/>
        <v>0</v>
      </c>
    </row>
    <row r="3339" spans="1:9" x14ac:dyDescent="0.3">
      <c r="A3339">
        <v>2</v>
      </c>
      <c r="B3339">
        <v>36</v>
      </c>
      <c r="C3339">
        <v>7</v>
      </c>
      <c r="D3339">
        <v>82</v>
      </c>
      <c r="E3339">
        <v>0</v>
      </c>
      <c r="F3339">
        <f t="shared" si="208"/>
        <v>1.8566921314059339</v>
      </c>
      <c r="G3339">
        <f t="shared" si="209"/>
        <v>0.13508907706499501</v>
      </c>
      <c r="H3339">
        <f t="shared" si="210"/>
        <v>0.14512875661887664</v>
      </c>
      <c r="I3339">
        <f t="shared" si="211"/>
        <v>0</v>
      </c>
    </row>
    <row r="3340" spans="1:9" x14ac:dyDescent="0.3">
      <c r="A3340">
        <v>1</v>
      </c>
      <c r="B3340">
        <v>53</v>
      </c>
      <c r="C3340">
        <v>6</v>
      </c>
      <c r="D3340">
        <v>80</v>
      </c>
      <c r="E3340">
        <v>0</v>
      </c>
      <c r="F3340">
        <f t="shared" si="208"/>
        <v>1.7997094751767442</v>
      </c>
      <c r="G3340">
        <f t="shared" si="209"/>
        <v>0.1418864339755041</v>
      </c>
      <c r="H3340">
        <f t="shared" si="210"/>
        <v>0.153018826919252</v>
      </c>
      <c r="I3340">
        <f t="shared" si="211"/>
        <v>0</v>
      </c>
    </row>
    <row r="3341" spans="1:9" x14ac:dyDescent="0.3">
      <c r="A3341">
        <v>1</v>
      </c>
      <c r="B3341">
        <v>33</v>
      </c>
      <c r="C3341">
        <v>2</v>
      </c>
      <c r="D3341">
        <v>52</v>
      </c>
      <c r="E3341">
        <v>0</v>
      </c>
      <c r="F3341">
        <f t="shared" si="208"/>
        <v>3.0245735519778081</v>
      </c>
      <c r="G3341">
        <f t="shared" si="209"/>
        <v>4.6327987404468418E-2</v>
      </c>
      <c r="H3341">
        <f t="shared" si="210"/>
        <v>4.7435468958177816E-2</v>
      </c>
      <c r="I3341">
        <f t="shared" si="211"/>
        <v>0</v>
      </c>
    </row>
    <row r="3342" spans="1:9" x14ac:dyDescent="0.3">
      <c r="A3342">
        <v>1</v>
      </c>
      <c r="B3342">
        <v>27</v>
      </c>
      <c r="C3342">
        <v>3</v>
      </c>
      <c r="D3342">
        <v>93</v>
      </c>
      <c r="E3342">
        <v>1</v>
      </c>
      <c r="F3342">
        <f t="shared" si="208"/>
        <v>1.0561897406192911</v>
      </c>
      <c r="G3342">
        <f t="shared" si="209"/>
        <v>0.25803827328227774</v>
      </c>
      <c r="H3342">
        <f t="shared" si="210"/>
        <v>1.3546473590073675</v>
      </c>
      <c r="I3342">
        <f t="shared" si="211"/>
        <v>0</v>
      </c>
    </row>
    <row r="3343" spans="1:9" x14ac:dyDescent="0.3">
      <c r="A3343">
        <v>1</v>
      </c>
      <c r="B3343">
        <v>40</v>
      </c>
      <c r="C3343">
        <v>2</v>
      </c>
      <c r="D3343">
        <v>57</v>
      </c>
      <c r="E3343">
        <v>0</v>
      </c>
      <c r="F3343">
        <f t="shared" si="208"/>
        <v>2.8260595291962609</v>
      </c>
      <c r="G3343">
        <f t="shared" si="209"/>
        <v>5.593210566406067E-2</v>
      </c>
      <c r="H3343">
        <f t="shared" si="210"/>
        <v>5.7557193456859571E-2</v>
      </c>
      <c r="I3343">
        <f t="shared" si="211"/>
        <v>0</v>
      </c>
    </row>
    <row r="3344" spans="1:9" x14ac:dyDescent="0.3">
      <c r="A3344">
        <v>1</v>
      </c>
      <c r="B3344">
        <v>35</v>
      </c>
      <c r="C3344">
        <v>9</v>
      </c>
      <c r="D3344">
        <v>49</v>
      </c>
      <c r="E3344">
        <v>0</v>
      </c>
      <c r="F3344">
        <f t="shared" si="208"/>
        <v>3.1576967255330564</v>
      </c>
      <c r="G3344">
        <f t="shared" si="209"/>
        <v>4.0789074681893307E-2</v>
      </c>
      <c r="H3344">
        <f t="shared" si="210"/>
        <v>4.1644285302311179E-2</v>
      </c>
      <c r="I3344">
        <f t="shared" si="211"/>
        <v>0</v>
      </c>
    </row>
    <row r="3345" spans="1:9" x14ac:dyDescent="0.3">
      <c r="A3345">
        <v>1</v>
      </c>
      <c r="B3345">
        <v>32</v>
      </c>
      <c r="C3345">
        <v>6</v>
      </c>
      <c r="D3345">
        <v>48</v>
      </c>
      <c r="E3345">
        <v>0</v>
      </c>
      <c r="F3345">
        <f t="shared" si="208"/>
        <v>3.1970265931015271</v>
      </c>
      <c r="G3345">
        <f t="shared" si="209"/>
        <v>3.9277770809167473E-2</v>
      </c>
      <c r="H3345">
        <f t="shared" si="210"/>
        <v>4.0069955298867449E-2</v>
      </c>
      <c r="I3345">
        <f t="shared" si="211"/>
        <v>0</v>
      </c>
    </row>
    <row r="3346" spans="1:9" x14ac:dyDescent="0.3">
      <c r="A3346">
        <v>2</v>
      </c>
      <c r="B3346">
        <v>34</v>
      </c>
      <c r="C3346">
        <v>9</v>
      </c>
      <c r="D3346">
        <v>46</v>
      </c>
      <c r="E3346">
        <v>0</v>
      </c>
      <c r="F3346">
        <f t="shared" si="208"/>
        <v>3.538475429355624</v>
      </c>
      <c r="G3346">
        <f t="shared" si="209"/>
        <v>2.823709174540839E-2</v>
      </c>
      <c r="H3346">
        <f t="shared" si="210"/>
        <v>2.8643425824171443E-2</v>
      </c>
      <c r="I3346">
        <f t="shared" si="211"/>
        <v>0</v>
      </c>
    </row>
    <row r="3347" spans="1:9" x14ac:dyDescent="0.3">
      <c r="A3347">
        <v>2</v>
      </c>
      <c r="B3347">
        <v>28</v>
      </c>
      <c r="C3347">
        <v>1</v>
      </c>
      <c r="D3347">
        <v>54</v>
      </c>
      <c r="E3347">
        <v>0</v>
      </c>
      <c r="F3347">
        <f t="shared" si="208"/>
        <v>3.150938297655117</v>
      </c>
      <c r="G3347">
        <f t="shared" si="209"/>
        <v>4.1054322575185632E-2</v>
      </c>
      <c r="H3347">
        <f t="shared" si="210"/>
        <v>4.1920850724137211E-2</v>
      </c>
      <c r="I3347">
        <f t="shared" si="211"/>
        <v>0</v>
      </c>
    </row>
    <row r="3348" spans="1:9" x14ac:dyDescent="0.3">
      <c r="A3348">
        <v>1</v>
      </c>
      <c r="B3348">
        <v>29</v>
      </c>
      <c r="C3348">
        <v>2</v>
      </c>
      <c r="D3348">
        <v>84</v>
      </c>
      <c r="E3348">
        <v>0</v>
      </c>
      <c r="F3348">
        <f t="shared" si="208"/>
        <v>1.4940344045121856</v>
      </c>
      <c r="G3348">
        <f t="shared" si="209"/>
        <v>0.18331695740368023</v>
      </c>
      <c r="H3348">
        <f t="shared" si="210"/>
        <v>0.20250421215375705</v>
      </c>
      <c r="I3348">
        <f t="shared" si="211"/>
        <v>0</v>
      </c>
    </row>
    <row r="3349" spans="1:9" x14ac:dyDescent="0.3">
      <c r="A3349">
        <v>2</v>
      </c>
      <c r="B3349">
        <v>34</v>
      </c>
      <c r="C3349">
        <v>7</v>
      </c>
      <c r="D3349">
        <v>72</v>
      </c>
      <c r="E3349">
        <v>0</v>
      </c>
      <c r="F3349">
        <f t="shared" si="208"/>
        <v>2.3176667511486322</v>
      </c>
      <c r="G3349">
        <f t="shared" si="209"/>
        <v>8.9670339172234395E-2</v>
      </c>
      <c r="H3349">
        <f t="shared" si="210"/>
        <v>9.3948480427338887E-2</v>
      </c>
      <c r="I3349">
        <f t="shared" si="211"/>
        <v>0</v>
      </c>
    </row>
    <row r="3350" spans="1:9" x14ac:dyDescent="0.3">
      <c r="A3350">
        <v>1</v>
      </c>
      <c r="B3350">
        <v>43</v>
      </c>
      <c r="C3350">
        <v>6</v>
      </c>
      <c r="D3350">
        <v>44</v>
      </c>
      <c r="E3350">
        <v>0</v>
      </c>
      <c r="F3350">
        <f t="shared" si="208"/>
        <v>3.4442972389418829</v>
      </c>
      <c r="G3350">
        <f t="shared" si="209"/>
        <v>3.0939383722949611E-2</v>
      </c>
      <c r="H3350">
        <f t="shared" si="210"/>
        <v>3.14281135504123E-2</v>
      </c>
      <c r="I3350">
        <f t="shared" si="211"/>
        <v>0</v>
      </c>
    </row>
    <row r="3351" spans="1:9" x14ac:dyDescent="0.3">
      <c r="A3351">
        <v>2</v>
      </c>
      <c r="B3351">
        <v>30</v>
      </c>
      <c r="C3351">
        <v>5</v>
      </c>
      <c r="D3351">
        <v>70</v>
      </c>
      <c r="E3351">
        <v>0</v>
      </c>
      <c r="F3351">
        <f t="shared" si="208"/>
        <v>2.3961132181118066</v>
      </c>
      <c r="G3351">
        <f t="shared" si="209"/>
        <v>8.3469563628825322E-2</v>
      </c>
      <c r="H3351">
        <f t="shared" si="210"/>
        <v>8.7160002901722891E-2</v>
      </c>
      <c r="I3351">
        <f t="shared" si="211"/>
        <v>0</v>
      </c>
    </row>
    <row r="3352" spans="1:9" x14ac:dyDescent="0.3">
      <c r="A3352">
        <v>1</v>
      </c>
      <c r="B3352">
        <v>32</v>
      </c>
      <c r="C3352">
        <v>5</v>
      </c>
      <c r="D3352">
        <v>81</v>
      </c>
      <c r="E3352">
        <v>0</v>
      </c>
      <c r="F3352">
        <f t="shared" si="208"/>
        <v>1.6433574897861005</v>
      </c>
      <c r="G3352">
        <f t="shared" si="209"/>
        <v>0.16200872596940588</v>
      </c>
      <c r="H3352">
        <f t="shared" si="210"/>
        <v>0.17674759140558777</v>
      </c>
      <c r="I3352">
        <f t="shared" si="211"/>
        <v>0</v>
      </c>
    </row>
    <row r="3353" spans="1:9" x14ac:dyDescent="0.3">
      <c r="A3353">
        <v>1</v>
      </c>
      <c r="B3353">
        <v>39</v>
      </c>
      <c r="C3353">
        <v>10</v>
      </c>
      <c r="D3353">
        <v>53</v>
      </c>
      <c r="E3353">
        <v>1</v>
      </c>
      <c r="F3353">
        <f t="shared" si="208"/>
        <v>2.9876415397829468</v>
      </c>
      <c r="G3353">
        <f t="shared" si="209"/>
        <v>4.7987320224054504E-2</v>
      </c>
      <c r="H3353">
        <f t="shared" si="210"/>
        <v>3.0368184649700374</v>
      </c>
      <c r="I3353">
        <f t="shared" si="211"/>
        <v>0</v>
      </c>
    </row>
    <row r="3354" spans="1:9" x14ac:dyDescent="0.3">
      <c r="A3354">
        <v>1</v>
      </c>
      <c r="B3354">
        <v>40</v>
      </c>
      <c r="C3354">
        <v>11</v>
      </c>
      <c r="D3354">
        <v>60</v>
      </c>
      <c r="E3354">
        <v>0</v>
      </c>
      <c r="F3354">
        <f t="shared" si="208"/>
        <v>2.6601099958561472</v>
      </c>
      <c r="G3354">
        <f t="shared" si="209"/>
        <v>6.5368612846152196E-2</v>
      </c>
      <c r="H3354">
        <f t="shared" si="210"/>
        <v>6.7603065763945036E-2</v>
      </c>
      <c r="I3354">
        <f t="shared" si="211"/>
        <v>0</v>
      </c>
    </row>
    <row r="3355" spans="1:9" x14ac:dyDescent="0.3">
      <c r="A3355">
        <v>3</v>
      </c>
      <c r="B3355">
        <v>30</v>
      </c>
      <c r="C3355">
        <v>3</v>
      </c>
      <c r="D3355">
        <v>64</v>
      </c>
      <c r="E3355">
        <v>0</v>
      </c>
      <c r="F3355">
        <f t="shared" si="208"/>
        <v>2.9291460330163139</v>
      </c>
      <c r="G3355">
        <f t="shared" si="209"/>
        <v>5.0731434290231456E-2</v>
      </c>
      <c r="H3355">
        <f t="shared" si="210"/>
        <v>5.2063521768340539E-2</v>
      </c>
      <c r="I3355">
        <f t="shared" si="211"/>
        <v>0</v>
      </c>
    </row>
    <row r="3356" spans="1:9" x14ac:dyDescent="0.3">
      <c r="A3356">
        <v>2</v>
      </c>
      <c r="B3356">
        <v>38</v>
      </c>
      <c r="C3356">
        <v>4</v>
      </c>
      <c r="D3356">
        <v>87</v>
      </c>
      <c r="E3356">
        <v>0</v>
      </c>
      <c r="F3356">
        <f t="shared" si="208"/>
        <v>1.6396869756189929</v>
      </c>
      <c r="G3356">
        <f t="shared" si="209"/>
        <v>0.16250766036057995</v>
      </c>
      <c r="H3356">
        <f t="shared" si="210"/>
        <v>0.17734316202394682</v>
      </c>
      <c r="I3356">
        <f t="shared" si="211"/>
        <v>0</v>
      </c>
    </row>
    <row r="3357" spans="1:9" x14ac:dyDescent="0.3">
      <c r="A3357">
        <v>1</v>
      </c>
      <c r="B3357">
        <v>41</v>
      </c>
      <c r="C3357">
        <v>12</v>
      </c>
      <c r="D3357">
        <v>52</v>
      </c>
      <c r="E3357">
        <v>0</v>
      </c>
      <c r="F3357">
        <f t="shared" si="208"/>
        <v>3.040027025088293</v>
      </c>
      <c r="G3357">
        <f t="shared" si="209"/>
        <v>4.5649993393058017E-2</v>
      </c>
      <c r="H3357">
        <f t="shared" si="210"/>
        <v>4.6724791583259886E-2</v>
      </c>
      <c r="I3357">
        <f t="shared" si="211"/>
        <v>0</v>
      </c>
    </row>
    <row r="3358" spans="1:9" x14ac:dyDescent="0.3">
      <c r="A3358">
        <v>1</v>
      </c>
      <c r="B3358">
        <v>33</v>
      </c>
      <c r="C3358">
        <v>9</v>
      </c>
      <c r="D3358">
        <v>63</v>
      </c>
      <c r="E3358">
        <v>0</v>
      </c>
      <c r="F3358">
        <f t="shared" si="208"/>
        <v>2.4867536282214382</v>
      </c>
      <c r="G3358">
        <f t="shared" si="209"/>
        <v>7.679203296226858E-2</v>
      </c>
      <c r="H3358">
        <f t="shared" si="210"/>
        <v>7.9900753458637022E-2</v>
      </c>
      <c r="I3358">
        <f t="shared" si="211"/>
        <v>0</v>
      </c>
    </row>
    <row r="3359" spans="1:9" x14ac:dyDescent="0.3">
      <c r="A3359">
        <v>1</v>
      </c>
      <c r="B3359">
        <v>47</v>
      </c>
      <c r="C3359">
        <v>7</v>
      </c>
      <c r="D3359">
        <v>53</v>
      </c>
      <c r="E3359">
        <v>0</v>
      </c>
      <c r="F3359">
        <f t="shared" si="208"/>
        <v>3.0384258621387903</v>
      </c>
      <c r="G3359">
        <f t="shared" si="209"/>
        <v>4.571980054156994E-2</v>
      </c>
      <c r="H3359">
        <f t="shared" si="210"/>
        <v>4.6797940534084724E-2</v>
      </c>
      <c r="I3359">
        <f t="shared" si="211"/>
        <v>0</v>
      </c>
    </row>
    <row r="3360" spans="1:9" x14ac:dyDescent="0.3">
      <c r="A3360">
        <v>1</v>
      </c>
      <c r="B3360">
        <v>28</v>
      </c>
      <c r="C3360">
        <v>2</v>
      </c>
      <c r="D3360">
        <v>83</v>
      </c>
      <c r="E3360">
        <v>0</v>
      </c>
      <c r="F3360">
        <f t="shared" si="208"/>
        <v>1.535868761541149</v>
      </c>
      <c r="G3360">
        <f t="shared" si="209"/>
        <v>0.17713663802741347</v>
      </c>
      <c r="H3360">
        <f t="shared" si="210"/>
        <v>0.19496511642327854</v>
      </c>
      <c r="I3360">
        <f t="shared" si="211"/>
        <v>0</v>
      </c>
    </row>
    <row r="3361" spans="1:9" x14ac:dyDescent="0.3">
      <c r="A3361">
        <v>1</v>
      </c>
      <c r="B3361">
        <v>33</v>
      </c>
      <c r="C3361">
        <v>4</v>
      </c>
      <c r="D3361">
        <v>82</v>
      </c>
      <c r="E3361">
        <v>0</v>
      </c>
      <c r="F3361">
        <f t="shared" si="208"/>
        <v>1.6042408903913961</v>
      </c>
      <c r="G3361">
        <f t="shared" si="209"/>
        <v>0.16738972624179774</v>
      </c>
      <c r="H3361">
        <f t="shared" si="210"/>
        <v>0.18318960492890435</v>
      </c>
      <c r="I3361">
        <f t="shared" si="211"/>
        <v>0</v>
      </c>
    </row>
    <row r="3362" spans="1:9" x14ac:dyDescent="0.3">
      <c r="A3362">
        <v>1</v>
      </c>
      <c r="B3362">
        <v>31</v>
      </c>
      <c r="C3362">
        <v>4</v>
      </c>
      <c r="D3362">
        <v>44</v>
      </c>
      <c r="E3362">
        <v>0</v>
      </c>
      <c r="F3362">
        <f t="shared" si="208"/>
        <v>3.385786180030796</v>
      </c>
      <c r="G3362">
        <f t="shared" si="209"/>
        <v>3.2742646927035914E-2</v>
      </c>
      <c r="H3362">
        <f t="shared" si="210"/>
        <v>3.3290683390643595E-2</v>
      </c>
      <c r="I3362">
        <f t="shared" si="211"/>
        <v>0</v>
      </c>
    </row>
    <row r="3363" spans="1:9" x14ac:dyDescent="0.3">
      <c r="A3363">
        <v>1</v>
      </c>
      <c r="B3363">
        <v>43</v>
      </c>
      <c r="C3363">
        <v>17</v>
      </c>
      <c r="D3363">
        <v>46</v>
      </c>
      <c r="E3363">
        <v>0</v>
      </c>
      <c r="F3363">
        <f t="shared" si="208"/>
        <v>3.3200754285438485</v>
      </c>
      <c r="G3363">
        <f t="shared" si="209"/>
        <v>3.4888868640198252E-2</v>
      </c>
      <c r="H3363">
        <f t="shared" si="210"/>
        <v>3.5512022242906095E-2</v>
      </c>
      <c r="I3363">
        <f t="shared" si="211"/>
        <v>0</v>
      </c>
    </row>
    <row r="3364" spans="1:9" x14ac:dyDescent="0.3">
      <c r="A3364">
        <v>1</v>
      </c>
      <c r="B3364">
        <v>24</v>
      </c>
      <c r="C3364">
        <v>2</v>
      </c>
      <c r="D3364">
        <v>72</v>
      </c>
      <c r="E3364">
        <v>0</v>
      </c>
      <c r="F3364">
        <f t="shared" si="208"/>
        <v>2.033348857131176</v>
      </c>
      <c r="G3364">
        <f t="shared" si="209"/>
        <v>0.11574572973970269</v>
      </c>
      <c r="H3364">
        <f t="shared" si="210"/>
        <v>0.12301062166274856</v>
      </c>
      <c r="I3364">
        <f t="shared" si="211"/>
        <v>0</v>
      </c>
    </row>
    <row r="3365" spans="1:9" x14ac:dyDescent="0.3">
      <c r="A3365">
        <v>1</v>
      </c>
      <c r="B3365">
        <v>42</v>
      </c>
      <c r="C3365">
        <v>7</v>
      </c>
      <c r="D3365">
        <v>58</v>
      </c>
      <c r="E3365">
        <v>0</v>
      </c>
      <c r="F3365">
        <f t="shared" si="208"/>
        <v>2.7759652651776401</v>
      </c>
      <c r="G3365">
        <f t="shared" si="209"/>
        <v>5.8636871011795953E-2</v>
      </c>
      <c r="H3365">
        <f t="shared" si="210"/>
        <v>6.0426316930181759E-2</v>
      </c>
      <c r="I3365">
        <f t="shared" si="211"/>
        <v>0</v>
      </c>
    </row>
    <row r="3366" spans="1:9" x14ac:dyDescent="0.3">
      <c r="A3366">
        <v>1</v>
      </c>
      <c r="B3366">
        <v>27</v>
      </c>
      <c r="C3366">
        <v>4</v>
      </c>
      <c r="D3366">
        <v>49</v>
      </c>
      <c r="E3366">
        <v>0</v>
      </c>
      <c r="F3366">
        <f t="shared" si="208"/>
        <v>3.1286544642512792</v>
      </c>
      <c r="G3366">
        <f t="shared" si="209"/>
        <v>4.1940639556767391E-2</v>
      </c>
      <c r="H3366">
        <f t="shared" si="210"/>
        <v>4.2845540046520338E-2</v>
      </c>
      <c r="I3366">
        <f t="shared" si="211"/>
        <v>0</v>
      </c>
    </row>
    <row r="3367" spans="1:9" x14ac:dyDescent="0.3">
      <c r="A3367">
        <v>4</v>
      </c>
      <c r="B3367">
        <v>30</v>
      </c>
      <c r="C3367">
        <v>8</v>
      </c>
      <c r="D3367">
        <v>61</v>
      </c>
      <c r="E3367">
        <v>0</v>
      </c>
      <c r="F3367">
        <f t="shared" si="208"/>
        <v>3.3016648298492237</v>
      </c>
      <c r="G3367">
        <f t="shared" si="209"/>
        <v>3.551411995888365E-2</v>
      </c>
      <c r="H3367">
        <f t="shared" si="210"/>
        <v>3.616008641057869E-2</v>
      </c>
      <c r="I3367">
        <f t="shared" si="211"/>
        <v>0</v>
      </c>
    </row>
    <row r="3368" spans="1:9" x14ac:dyDescent="0.3">
      <c r="A3368">
        <v>1</v>
      </c>
      <c r="B3368">
        <v>44</v>
      </c>
      <c r="C3368">
        <v>5</v>
      </c>
      <c r="D3368">
        <v>84</v>
      </c>
      <c r="E3368">
        <v>0</v>
      </c>
      <c r="F3368">
        <f t="shared" si="208"/>
        <v>1.5658143493339143</v>
      </c>
      <c r="G3368">
        <f t="shared" si="209"/>
        <v>0.17281390824164761</v>
      </c>
      <c r="H3368">
        <f t="shared" si="210"/>
        <v>0.18972558900767852</v>
      </c>
      <c r="I3368">
        <f t="shared" si="211"/>
        <v>0</v>
      </c>
    </row>
    <row r="3369" spans="1:9" x14ac:dyDescent="0.3">
      <c r="A3369">
        <v>1</v>
      </c>
      <c r="B3369">
        <v>32</v>
      </c>
      <c r="C3369">
        <v>9</v>
      </c>
      <c r="D3369">
        <v>70</v>
      </c>
      <c r="E3369">
        <v>0</v>
      </c>
      <c r="F3369">
        <f t="shared" si="208"/>
        <v>2.1512820795656289</v>
      </c>
      <c r="G3369">
        <f t="shared" si="209"/>
        <v>0.1042114783915046</v>
      </c>
      <c r="H3369">
        <f t="shared" si="210"/>
        <v>0.11005091885600674</v>
      </c>
      <c r="I3369">
        <f t="shared" si="211"/>
        <v>0</v>
      </c>
    </row>
    <row r="3370" spans="1:9" x14ac:dyDescent="0.3">
      <c r="A3370">
        <v>1</v>
      </c>
      <c r="B3370">
        <v>49</v>
      </c>
      <c r="C3370">
        <v>3</v>
      </c>
      <c r="D3370">
        <v>59</v>
      </c>
      <c r="E3370">
        <v>0</v>
      </c>
      <c r="F3370">
        <f t="shared" si="208"/>
        <v>2.7769752257755114</v>
      </c>
      <c r="G3370">
        <f t="shared" si="209"/>
        <v>5.8581147456517872E-2</v>
      </c>
      <c r="H3370">
        <f t="shared" si="210"/>
        <v>6.0367124144356403E-2</v>
      </c>
      <c r="I3370">
        <f t="shared" si="211"/>
        <v>0</v>
      </c>
    </row>
    <row r="3371" spans="1:9" x14ac:dyDescent="0.3">
      <c r="A3371">
        <v>2</v>
      </c>
      <c r="B3371">
        <v>35</v>
      </c>
      <c r="C3371">
        <v>7</v>
      </c>
      <c r="D3371">
        <v>82</v>
      </c>
      <c r="E3371">
        <v>0</v>
      </c>
      <c r="F3371">
        <f t="shared" si="208"/>
        <v>1.8513632502243</v>
      </c>
      <c r="G3371">
        <f t="shared" si="209"/>
        <v>0.13571291525877155</v>
      </c>
      <c r="H3371">
        <f t="shared" si="210"/>
        <v>0.14585029136281216</v>
      </c>
      <c r="I3371">
        <f t="shared" si="211"/>
        <v>0</v>
      </c>
    </row>
    <row r="3372" spans="1:9" x14ac:dyDescent="0.3">
      <c r="A3372">
        <v>1</v>
      </c>
      <c r="B3372">
        <v>42</v>
      </c>
      <c r="C3372">
        <v>6</v>
      </c>
      <c r="D3372">
        <v>66</v>
      </c>
      <c r="E3372">
        <v>0</v>
      </c>
      <c r="F3372">
        <f t="shared" si="208"/>
        <v>2.4013771171271263</v>
      </c>
      <c r="G3372">
        <f t="shared" si="209"/>
        <v>8.3067744689722015E-2</v>
      </c>
      <c r="H3372">
        <f t="shared" si="210"/>
        <v>8.6721685888391173E-2</v>
      </c>
      <c r="I3372">
        <f t="shared" si="211"/>
        <v>0</v>
      </c>
    </row>
    <row r="3373" spans="1:9" x14ac:dyDescent="0.3">
      <c r="A3373">
        <v>1</v>
      </c>
      <c r="B3373">
        <v>38</v>
      </c>
      <c r="C3373">
        <v>10</v>
      </c>
      <c r="D3373">
        <v>71</v>
      </c>
      <c r="E3373">
        <v>0</v>
      </c>
      <c r="F3373">
        <f t="shared" si="208"/>
        <v>2.1333743708105759</v>
      </c>
      <c r="G3373">
        <f t="shared" si="209"/>
        <v>0.10589507669099645</v>
      </c>
      <c r="H3373">
        <f t="shared" si="210"/>
        <v>0.11193214681490707</v>
      </c>
      <c r="I3373">
        <f t="shared" si="211"/>
        <v>0</v>
      </c>
    </row>
    <row r="3374" spans="1:9" x14ac:dyDescent="0.3">
      <c r="A3374">
        <v>1</v>
      </c>
      <c r="B3374">
        <v>41</v>
      </c>
      <c r="C3374">
        <v>3</v>
      </c>
      <c r="D3374">
        <v>90</v>
      </c>
      <c r="E3374">
        <v>0</v>
      </c>
      <c r="F3374">
        <f t="shared" si="208"/>
        <v>1.2722837917939502</v>
      </c>
      <c r="G3374">
        <f t="shared" si="209"/>
        <v>0.21886655526183058</v>
      </c>
      <c r="H3374">
        <f t="shared" si="210"/>
        <v>0.24700927979671361</v>
      </c>
      <c r="I3374">
        <f t="shared" si="211"/>
        <v>0</v>
      </c>
    </row>
    <row r="3375" spans="1:9" x14ac:dyDescent="0.3">
      <c r="A3375">
        <v>1</v>
      </c>
      <c r="B3375">
        <v>30</v>
      </c>
      <c r="C3375">
        <v>3</v>
      </c>
      <c r="D3375">
        <v>57</v>
      </c>
      <c r="E3375">
        <v>0</v>
      </c>
      <c r="F3375">
        <f t="shared" si="208"/>
        <v>2.7700529597456658</v>
      </c>
      <c r="G3375">
        <f t="shared" si="209"/>
        <v>5.8964074802186191E-2</v>
      </c>
      <c r="H3375">
        <f t="shared" si="210"/>
        <v>6.0773962444514225E-2</v>
      </c>
      <c r="I3375">
        <f t="shared" si="211"/>
        <v>0</v>
      </c>
    </row>
    <row r="3376" spans="1:9" x14ac:dyDescent="0.3">
      <c r="A3376">
        <v>1</v>
      </c>
      <c r="B3376">
        <v>28</v>
      </c>
      <c r="C3376">
        <v>1</v>
      </c>
      <c r="D3376">
        <v>94</v>
      </c>
      <c r="E3376">
        <v>1</v>
      </c>
      <c r="F3376">
        <f t="shared" si="208"/>
        <v>1.0197908988588456</v>
      </c>
      <c r="G3376">
        <f t="shared" si="209"/>
        <v>0.26506813290210612</v>
      </c>
      <c r="H3376">
        <f t="shared" si="210"/>
        <v>1.3277683807508496</v>
      </c>
      <c r="I3376">
        <f t="shared" si="211"/>
        <v>0</v>
      </c>
    </row>
    <row r="3377" spans="1:9" x14ac:dyDescent="0.3">
      <c r="A3377">
        <v>1</v>
      </c>
      <c r="B3377">
        <v>27</v>
      </c>
      <c r="C3377">
        <v>4</v>
      </c>
      <c r="D3377">
        <v>57</v>
      </c>
      <c r="E3377">
        <v>0</v>
      </c>
      <c r="F3377">
        <f t="shared" si="208"/>
        <v>2.751348558566507</v>
      </c>
      <c r="G3377">
        <f t="shared" si="209"/>
        <v>6.0010533817968864E-2</v>
      </c>
      <c r="H3377">
        <f t="shared" si="210"/>
        <v>6.1886609970205828E-2</v>
      </c>
      <c r="I3377">
        <f t="shared" si="211"/>
        <v>0</v>
      </c>
    </row>
    <row r="3378" spans="1:9" x14ac:dyDescent="0.3">
      <c r="A3378">
        <v>2</v>
      </c>
      <c r="B3378">
        <v>27</v>
      </c>
      <c r="C3378">
        <v>5</v>
      </c>
      <c r="D3378">
        <v>61</v>
      </c>
      <c r="E3378">
        <v>0</v>
      </c>
      <c r="F3378">
        <f t="shared" si="208"/>
        <v>2.8045957184622745</v>
      </c>
      <c r="G3378">
        <f t="shared" si="209"/>
        <v>5.7076336581069802E-2</v>
      </c>
      <c r="H3378">
        <f t="shared" si="210"/>
        <v>5.8769950400630003E-2</v>
      </c>
      <c r="I3378">
        <f t="shared" si="211"/>
        <v>0</v>
      </c>
    </row>
    <row r="3379" spans="1:9" x14ac:dyDescent="0.3">
      <c r="A3379">
        <v>1</v>
      </c>
      <c r="B3379">
        <v>25</v>
      </c>
      <c r="C3379">
        <v>2</v>
      </c>
      <c r="D3379">
        <v>69</v>
      </c>
      <c r="E3379">
        <v>0</v>
      </c>
      <c r="F3379">
        <f t="shared" si="208"/>
        <v>2.1801674529445991</v>
      </c>
      <c r="G3379">
        <f t="shared" si="209"/>
        <v>0.10154564945445324</v>
      </c>
      <c r="H3379">
        <f t="shared" si="210"/>
        <v>0.10707938034242123</v>
      </c>
      <c r="I3379">
        <f t="shared" si="211"/>
        <v>0</v>
      </c>
    </row>
    <row r="3380" spans="1:9" x14ac:dyDescent="0.3">
      <c r="A3380">
        <v>2</v>
      </c>
      <c r="B3380">
        <v>37</v>
      </c>
      <c r="C3380">
        <v>4</v>
      </c>
      <c r="D3380">
        <v>48</v>
      </c>
      <c r="E3380">
        <v>0</v>
      </c>
      <c r="F3380">
        <f t="shared" si="208"/>
        <v>3.4737243846506232</v>
      </c>
      <c r="G3380">
        <f t="shared" si="209"/>
        <v>3.0069169436174034E-2</v>
      </c>
      <c r="H3380">
        <f t="shared" si="210"/>
        <v>3.0530518724381148E-2</v>
      </c>
      <c r="I3380">
        <f t="shared" si="211"/>
        <v>0</v>
      </c>
    </row>
    <row r="3381" spans="1:9" x14ac:dyDescent="0.3">
      <c r="A3381">
        <v>1</v>
      </c>
      <c r="B3381">
        <v>33</v>
      </c>
      <c r="C3381">
        <v>3</v>
      </c>
      <c r="D3381">
        <v>58</v>
      </c>
      <c r="E3381">
        <v>0</v>
      </c>
      <c r="F3381">
        <f t="shared" si="208"/>
        <v>2.7388763650799701</v>
      </c>
      <c r="G3381">
        <f t="shared" si="209"/>
        <v>6.0717954036290531E-2</v>
      </c>
      <c r="H3381">
        <f t="shared" si="210"/>
        <v>6.2639476436987168E-2</v>
      </c>
      <c r="I3381">
        <f t="shared" si="211"/>
        <v>0</v>
      </c>
    </row>
    <row r="3382" spans="1:9" x14ac:dyDescent="0.3">
      <c r="A3382">
        <v>1</v>
      </c>
      <c r="B3382">
        <v>32</v>
      </c>
      <c r="C3382">
        <v>4</v>
      </c>
      <c r="D3382">
        <v>54</v>
      </c>
      <c r="E3382">
        <v>0</v>
      </c>
      <c r="F3382">
        <f t="shared" si="208"/>
        <v>2.9194826791064643</v>
      </c>
      <c r="G3382">
        <f t="shared" si="209"/>
        <v>5.1198825241880186E-2</v>
      </c>
      <c r="H3382">
        <f t="shared" si="210"/>
        <v>5.2556012587967264E-2</v>
      </c>
      <c r="I3382">
        <f t="shared" si="211"/>
        <v>0</v>
      </c>
    </row>
    <row r="3383" spans="1:9" x14ac:dyDescent="0.3">
      <c r="A3383">
        <v>2</v>
      </c>
      <c r="B3383">
        <v>32</v>
      </c>
      <c r="C3383">
        <v>4</v>
      </c>
      <c r="D3383">
        <v>82</v>
      </c>
      <c r="E3383">
        <v>1</v>
      </c>
      <c r="F3383">
        <f t="shared" si="208"/>
        <v>1.8435298795821735</v>
      </c>
      <c r="G3383">
        <f t="shared" si="209"/>
        <v>0.13663435454419592</v>
      </c>
      <c r="H3383">
        <f t="shared" si="210"/>
        <v>1.9904468660703309</v>
      </c>
      <c r="I3383">
        <f t="shared" si="211"/>
        <v>0</v>
      </c>
    </row>
    <row r="3384" spans="1:9" x14ac:dyDescent="0.3">
      <c r="A3384">
        <v>1</v>
      </c>
      <c r="B3384">
        <v>31</v>
      </c>
      <c r="C3384">
        <v>6</v>
      </c>
      <c r="D3384">
        <v>46</v>
      </c>
      <c r="E3384">
        <v>0</v>
      </c>
      <c r="F3384">
        <f t="shared" si="208"/>
        <v>3.286024188341087</v>
      </c>
      <c r="G3384">
        <f t="shared" si="209"/>
        <v>3.6053766228018098E-2</v>
      </c>
      <c r="H3384">
        <f t="shared" si="210"/>
        <v>3.6719760022478641E-2</v>
      </c>
      <c r="I3384">
        <f t="shared" si="211"/>
        <v>0</v>
      </c>
    </row>
    <row r="3385" spans="1:9" x14ac:dyDescent="0.3">
      <c r="A3385">
        <v>1</v>
      </c>
      <c r="B3385">
        <v>40</v>
      </c>
      <c r="C3385">
        <v>10</v>
      </c>
      <c r="D3385">
        <v>60</v>
      </c>
      <c r="E3385">
        <v>0</v>
      </c>
      <c r="F3385">
        <f t="shared" si="208"/>
        <v>2.6628277534904052</v>
      </c>
      <c r="G3385">
        <f t="shared" si="209"/>
        <v>6.520276593311064E-2</v>
      </c>
      <c r="H3385">
        <f t="shared" si="210"/>
        <v>6.7425635171951381E-2</v>
      </c>
      <c r="I3385">
        <f t="shared" si="211"/>
        <v>0</v>
      </c>
    </row>
    <row r="3386" spans="1:9" x14ac:dyDescent="0.3">
      <c r="A3386">
        <v>2</v>
      </c>
      <c r="B3386">
        <v>33</v>
      </c>
      <c r="C3386">
        <v>5</v>
      </c>
      <c r="D3386">
        <v>50</v>
      </c>
      <c r="E3386">
        <v>0</v>
      </c>
      <c r="F3386">
        <f t="shared" si="208"/>
        <v>3.3553646258686372</v>
      </c>
      <c r="G3386">
        <f t="shared" si="209"/>
        <v>3.3719931194068097E-2</v>
      </c>
      <c r="H3386">
        <f t="shared" si="210"/>
        <v>3.4301560489990598E-2</v>
      </c>
      <c r="I3386">
        <f t="shared" si="211"/>
        <v>0</v>
      </c>
    </row>
    <row r="3387" spans="1:9" x14ac:dyDescent="0.3">
      <c r="A3387">
        <v>2</v>
      </c>
      <c r="B3387">
        <v>27</v>
      </c>
      <c r="C3387">
        <v>2</v>
      </c>
      <c r="D3387">
        <v>55</v>
      </c>
      <c r="E3387">
        <v>0</v>
      </c>
      <c r="F3387">
        <f t="shared" si="208"/>
        <v>3.0957284206286286</v>
      </c>
      <c r="G3387">
        <f t="shared" si="209"/>
        <v>4.3283797683769921E-2</v>
      </c>
      <c r="H3387">
        <f t="shared" si="210"/>
        <v>4.4248480812457303E-2</v>
      </c>
      <c r="I3387">
        <f t="shared" si="211"/>
        <v>0</v>
      </c>
    </row>
    <row r="3388" spans="1:9" x14ac:dyDescent="0.3">
      <c r="A3388">
        <v>2</v>
      </c>
      <c r="B3388">
        <v>26</v>
      </c>
      <c r="C3388">
        <v>2</v>
      </c>
      <c r="D3388">
        <v>80</v>
      </c>
      <c r="E3388">
        <v>0</v>
      </c>
      <c r="F3388">
        <f t="shared" si="208"/>
        <v>1.9113185841820819</v>
      </c>
      <c r="G3388">
        <f t="shared" si="209"/>
        <v>0.1288327885377912</v>
      </c>
      <c r="H3388">
        <f t="shared" si="210"/>
        <v>0.13792134413430282</v>
      </c>
      <c r="I3388">
        <f t="shared" si="211"/>
        <v>0</v>
      </c>
    </row>
    <row r="3389" spans="1:9" x14ac:dyDescent="0.3">
      <c r="A3389">
        <v>1</v>
      </c>
      <c r="B3389">
        <v>49</v>
      </c>
      <c r="C3389">
        <v>8</v>
      </c>
      <c r="D3389">
        <v>58</v>
      </c>
      <c r="E3389">
        <v>0</v>
      </c>
      <c r="F3389">
        <f t="shared" si="208"/>
        <v>2.8105496758148165</v>
      </c>
      <c r="G3389">
        <f t="shared" si="209"/>
        <v>5.6756746513513145E-2</v>
      </c>
      <c r="H3389">
        <f t="shared" si="210"/>
        <v>5.8431072576243782E-2</v>
      </c>
      <c r="I3389">
        <f t="shared" si="211"/>
        <v>0</v>
      </c>
    </row>
    <row r="3390" spans="1:9" x14ac:dyDescent="0.3">
      <c r="A3390">
        <v>1</v>
      </c>
      <c r="B3390">
        <v>33</v>
      </c>
      <c r="C3390">
        <v>4</v>
      </c>
      <c r="D3390">
        <v>64</v>
      </c>
      <c r="E3390">
        <v>0</v>
      </c>
      <c r="F3390">
        <f t="shared" si="208"/>
        <v>2.453179178182133</v>
      </c>
      <c r="G3390">
        <f t="shared" si="209"/>
        <v>7.9206372656580482E-2</v>
      </c>
      <c r="H3390">
        <f t="shared" si="210"/>
        <v>8.2519342380972055E-2</v>
      </c>
      <c r="I3390">
        <f t="shared" si="211"/>
        <v>0</v>
      </c>
    </row>
    <row r="3391" spans="1:9" x14ac:dyDescent="0.3">
      <c r="A3391">
        <v>1</v>
      </c>
      <c r="B3391">
        <v>37</v>
      </c>
      <c r="C3391">
        <v>9</v>
      </c>
      <c r="D3391">
        <v>61</v>
      </c>
      <c r="E3391">
        <v>0</v>
      </c>
      <c r="F3391">
        <f t="shared" si="208"/>
        <v>2.6023956293691661</v>
      </c>
      <c r="G3391">
        <f t="shared" si="209"/>
        <v>6.898440076200045E-2</v>
      </c>
      <c r="H3391">
        <f t="shared" si="210"/>
        <v>7.147924648775994E-2</v>
      </c>
      <c r="I3391">
        <f t="shared" si="211"/>
        <v>0</v>
      </c>
    </row>
    <row r="3392" spans="1:9" x14ac:dyDescent="0.3">
      <c r="A3392">
        <v>1</v>
      </c>
      <c r="B3392">
        <v>35</v>
      </c>
      <c r="C3392">
        <v>4</v>
      </c>
      <c r="D3392">
        <v>68</v>
      </c>
      <c r="E3392">
        <v>0</v>
      </c>
      <c r="F3392">
        <f t="shared" si="208"/>
        <v>2.2751839877030138</v>
      </c>
      <c r="G3392">
        <f t="shared" si="209"/>
        <v>9.3199172549254611E-2</v>
      </c>
      <c r="H3392">
        <f t="shared" si="210"/>
        <v>9.783244785387131E-2</v>
      </c>
      <c r="I3392">
        <f t="shared" si="211"/>
        <v>0</v>
      </c>
    </row>
    <row r="3393" spans="1:9" x14ac:dyDescent="0.3">
      <c r="A3393">
        <v>2</v>
      </c>
      <c r="B3393">
        <v>27</v>
      </c>
      <c r="C3393">
        <v>2</v>
      </c>
      <c r="D3393">
        <v>85</v>
      </c>
      <c r="E3393">
        <v>0</v>
      </c>
      <c r="F3393">
        <f t="shared" si="208"/>
        <v>1.6808312743107336</v>
      </c>
      <c r="G3393">
        <f t="shared" si="209"/>
        <v>0.1569854258390557</v>
      </c>
      <c r="H3393">
        <f t="shared" si="210"/>
        <v>0.17077103268257884</v>
      </c>
      <c r="I3393">
        <f t="shared" si="211"/>
        <v>0</v>
      </c>
    </row>
    <row r="3394" spans="1:9" x14ac:dyDescent="0.3">
      <c r="A3394">
        <v>1</v>
      </c>
      <c r="B3394">
        <v>34</v>
      </c>
      <c r="C3394">
        <v>3</v>
      </c>
      <c r="D3394">
        <v>50</v>
      </c>
      <c r="E3394">
        <v>0</v>
      </c>
      <c r="F3394">
        <f t="shared" si="208"/>
        <v>3.1215111519463759</v>
      </c>
      <c r="G3394">
        <f t="shared" si="209"/>
        <v>4.222861046773254E-2</v>
      </c>
      <c r="H3394">
        <f t="shared" si="210"/>
        <v>4.3146162544762987E-2</v>
      </c>
      <c r="I3394">
        <f t="shared" si="211"/>
        <v>0</v>
      </c>
    </row>
    <row r="3395" spans="1:9" x14ac:dyDescent="0.3">
      <c r="A3395">
        <v>1</v>
      </c>
      <c r="B3395">
        <v>29</v>
      </c>
      <c r="C3395">
        <v>6</v>
      </c>
      <c r="D3395">
        <v>53</v>
      </c>
      <c r="E3395">
        <v>0</v>
      </c>
      <c r="F3395">
        <f t="shared" ref="F3395:F3458" si="212">$K$2+$K$3*A3395+$K$4*B3395+$K$5*C3395+$K$6*D3395</f>
        <v>2.9452237585036438</v>
      </c>
      <c r="G3395">
        <f t="shared" ref="G3395:G3458" si="213">1/(1+EXP(F3395))</f>
        <v>4.9962736143152539E-2</v>
      </c>
      <c r="H3395">
        <f t="shared" ref="H3395:H3458" si="214">-1*(E3395*LN(G3395)+(1-E3395)*LN(1-G3395))</f>
        <v>5.1254070044364088E-2</v>
      </c>
      <c r="I3395">
        <f t="shared" ref="I3395:I3458" si="215">IF(G3395&gt;=0.5,1,0)</f>
        <v>0</v>
      </c>
    </row>
    <row r="3396" spans="1:9" x14ac:dyDescent="0.3">
      <c r="A3396">
        <v>1</v>
      </c>
      <c r="B3396">
        <v>34</v>
      </c>
      <c r="C3396">
        <v>6</v>
      </c>
      <c r="D3396">
        <v>99</v>
      </c>
      <c r="E3396">
        <v>1</v>
      </c>
      <c r="F3396">
        <f t="shared" si="212"/>
        <v>0.80235920672437278</v>
      </c>
      <c r="G3396">
        <f t="shared" si="213"/>
        <v>0.30952108799232281</v>
      </c>
      <c r="H3396">
        <f t="shared" si="214"/>
        <v>1.1727290535006749</v>
      </c>
      <c r="I3396">
        <f t="shared" si="215"/>
        <v>0</v>
      </c>
    </row>
    <row r="3397" spans="1:9" x14ac:dyDescent="0.3">
      <c r="A3397">
        <v>3</v>
      </c>
      <c r="B3397">
        <v>32</v>
      </c>
      <c r="C3397">
        <v>7</v>
      </c>
      <c r="D3397">
        <v>83</v>
      </c>
      <c r="E3397">
        <v>0</v>
      </c>
      <c r="F3397">
        <f t="shared" si="212"/>
        <v>2.0328312388412151</v>
      </c>
      <c r="G3397">
        <f t="shared" si="213"/>
        <v>0.11579871781387878</v>
      </c>
      <c r="H3397">
        <f t="shared" si="214"/>
        <v>0.12307054748233576</v>
      </c>
      <c r="I3397">
        <f t="shared" si="215"/>
        <v>0</v>
      </c>
    </row>
    <row r="3398" spans="1:9" x14ac:dyDescent="0.3">
      <c r="A3398">
        <v>3</v>
      </c>
      <c r="B3398">
        <v>42</v>
      </c>
      <c r="C3398">
        <v>4</v>
      </c>
      <c r="D3398">
        <v>60</v>
      </c>
      <c r="E3398">
        <v>0</v>
      </c>
      <c r="F3398">
        <f t="shared" si="212"/>
        <v>3.179027802404045</v>
      </c>
      <c r="G3398">
        <f t="shared" si="213"/>
        <v>3.9962616224947067E-2</v>
      </c>
      <c r="H3398">
        <f t="shared" si="214"/>
        <v>4.0783053846106275E-2</v>
      </c>
      <c r="I3398">
        <f t="shared" si="215"/>
        <v>0</v>
      </c>
    </row>
    <row r="3399" spans="1:9" x14ac:dyDescent="0.3">
      <c r="A3399">
        <v>1</v>
      </c>
      <c r="B3399">
        <v>31</v>
      </c>
      <c r="C3399">
        <v>7</v>
      </c>
      <c r="D3399">
        <v>55</v>
      </c>
      <c r="E3399">
        <v>0</v>
      </c>
      <c r="F3399">
        <f t="shared" si="212"/>
        <v>2.8588372868114607</v>
      </c>
      <c r="G3399">
        <f t="shared" si="213"/>
        <v>5.4226300269614003E-2</v>
      </c>
      <c r="H3399">
        <f t="shared" si="214"/>
        <v>5.5751956591448361E-2</v>
      </c>
      <c r="I3399">
        <f t="shared" si="215"/>
        <v>0</v>
      </c>
    </row>
    <row r="3400" spans="1:9" x14ac:dyDescent="0.3">
      <c r="A3400">
        <v>1</v>
      </c>
      <c r="B3400">
        <v>40</v>
      </c>
      <c r="C3400">
        <v>2</v>
      </c>
      <c r="D3400">
        <v>51</v>
      </c>
      <c r="E3400">
        <v>0</v>
      </c>
      <c r="F3400">
        <f t="shared" si="212"/>
        <v>3.1090389584598399</v>
      </c>
      <c r="G3400">
        <f t="shared" si="213"/>
        <v>4.2735942753202479E-2</v>
      </c>
      <c r="H3400">
        <f t="shared" si="214"/>
        <v>4.3676003700645429E-2</v>
      </c>
      <c r="I3400">
        <f t="shared" si="215"/>
        <v>0</v>
      </c>
    </row>
    <row r="3401" spans="1:9" x14ac:dyDescent="0.3">
      <c r="A3401">
        <v>1</v>
      </c>
      <c r="B3401">
        <v>34</v>
      </c>
      <c r="C3401">
        <v>7</v>
      </c>
      <c r="D3401">
        <v>49</v>
      </c>
      <c r="E3401">
        <v>0</v>
      </c>
      <c r="F3401">
        <f t="shared" si="212"/>
        <v>3.1578033596199404</v>
      </c>
      <c r="G3401">
        <f t="shared" si="213"/>
        <v>4.0784902792765053E-2</v>
      </c>
      <c r="H3401">
        <f t="shared" si="214"/>
        <v>4.163993601901405E-2</v>
      </c>
      <c r="I3401">
        <f t="shared" si="215"/>
        <v>0</v>
      </c>
    </row>
    <row r="3402" spans="1:9" x14ac:dyDescent="0.3">
      <c r="A3402">
        <v>2</v>
      </c>
      <c r="B3402">
        <v>25</v>
      </c>
      <c r="C3402">
        <v>2</v>
      </c>
      <c r="D3402">
        <v>79</v>
      </c>
      <c r="E3402">
        <v>0</v>
      </c>
      <c r="F3402">
        <f t="shared" si="212"/>
        <v>1.9531529412110453</v>
      </c>
      <c r="G3402">
        <f t="shared" si="213"/>
        <v>0.12420996882344072</v>
      </c>
      <c r="H3402">
        <f t="shared" si="214"/>
        <v>0.1326289072138073</v>
      </c>
      <c r="I3402">
        <f t="shared" si="215"/>
        <v>0</v>
      </c>
    </row>
    <row r="3403" spans="1:9" x14ac:dyDescent="0.3">
      <c r="A3403">
        <v>1</v>
      </c>
      <c r="B3403">
        <v>41</v>
      </c>
      <c r="C3403">
        <v>2</v>
      </c>
      <c r="D3403">
        <v>61</v>
      </c>
      <c r="E3403">
        <v>0</v>
      </c>
      <c r="F3403">
        <f t="shared" si="212"/>
        <v>2.6427354575355082</v>
      </c>
      <c r="G3403">
        <f t="shared" si="213"/>
        <v>6.6438169822391563E-2</v>
      </c>
      <c r="H3403">
        <f t="shared" si="214"/>
        <v>6.8748083402561819E-2</v>
      </c>
      <c r="I3403">
        <f t="shared" si="215"/>
        <v>0</v>
      </c>
    </row>
    <row r="3404" spans="1:9" x14ac:dyDescent="0.3">
      <c r="A3404">
        <v>1</v>
      </c>
      <c r="B3404">
        <v>29</v>
      </c>
      <c r="C3404">
        <v>1</v>
      </c>
      <c r="D3404">
        <v>84</v>
      </c>
      <c r="E3404">
        <v>1</v>
      </c>
      <c r="F3404">
        <f t="shared" si="212"/>
        <v>1.4967521621464437</v>
      </c>
      <c r="G3404">
        <f t="shared" si="213"/>
        <v>0.1829104270167807</v>
      </c>
      <c r="H3404">
        <f t="shared" si="214"/>
        <v>1.6987587158238457</v>
      </c>
      <c r="I3404">
        <f t="shared" si="215"/>
        <v>0</v>
      </c>
    </row>
    <row r="3405" spans="1:9" x14ac:dyDescent="0.3">
      <c r="A3405">
        <v>1</v>
      </c>
      <c r="B3405">
        <v>32</v>
      </c>
      <c r="C3405">
        <v>5</v>
      </c>
      <c r="D3405">
        <v>52</v>
      </c>
      <c r="E3405">
        <v>0</v>
      </c>
      <c r="F3405">
        <f t="shared" si="212"/>
        <v>3.0110913978933991</v>
      </c>
      <c r="G3405">
        <f t="shared" si="213"/>
        <v>4.6927308614491479E-2</v>
      </c>
      <c r="H3405">
        <f t="shared" si="214"/>
        <v>4.8064101861689593E-2</v>
      </c>
      <c r="I3405">
        <f t="shared" si="215"/>
        <v>0</v>
      </c>
    </row>
    <row r="3406" spans="1:9" x14ac:dyDescent="0.3">
      <c r="A3406">
        <v>1</v>
      </c>
      <c r="B3406">
        <v>44</v>
      </c>
      <c r="C3406">
        <v>14</v>
      </c>
      <c r="D3406">
        <v>57</v>
      </c>
      <c r="E3406">
        <v>0</v>
      </c>
      <c r="F3406">
        <f t="shared" si="212"/>
        <v>2.8147619623116951</v>
      </c>
      <c r="G3406">
        <f t="shared" si="213"/>
        <v>5.6531660577628082E-2</v>
      </c>
      <c r="H3406">
        <f t="shared" si="214"/>
        <v>5.8192471257633202E-2</v>
      </c>
      <c r="I3406">
        <f t="shared" si="215"/>
        <v>0</v>
      </c>
    </row>
    <row r="3407" spans="1:9" x14ac:dyDescent="0.3">
      <c r="A3407">
        <v>1</v>
      </c>
      <c r="B3407">
        <v>26</v>
      </c>
      <c r="C3407">
        <v>2</v>
      </c>
      <c r="D3407">
        <v>47</v>
      </c>
      <c r="E3407">
        <v>0</v>
      </c>
      <c r="F3407">
        <f t="shared" si="212"/>
        <v>3.2230875747593553</v>
      </c>
      <c r="G3407">
        <f t="shared" si="213"/>
        <v>3.8306080901710761E-2</v>
      </c>
      <c r="H3407">
        <f t="shared" si="214"/>
        <v>3.9059050359194152E-2</v>
      </c>
      <c r="I3407">
        <f t="shared" si="215"/>
        <v>0</v>
      </c>
    </row>
    <row r="3408" spans="1:9" x14ac:dyDescent="0.3">
      <c r="A3408">
        <v>1</v>
      </c>
      <c r="B3408">
        <v>30</v>
      </c>
      <c r="C3408">
        <v>2</v>
      </c>
      <c r="D3408">
        <v>60</v>
      </c>
      <c r="E3408">
        <v>0</v>
      </c>
      <c r="F3408">
        <f t="shared" si="212"/>
        <v>2.6312810027481355</v>
      </c>
      <c r="G3408">
        <f t="shared" si="213"/>
        <v>6.7152160547479675E-2</v>
      </c>
      <c r="H3408">
        <f t="shared" si="214"/>
        <v>6.9513178838505052E-2</v>
      </c>
      <c r="I3408">
        <f t="shared" si="215"/>
        <v>0</v>
      </c>
    </row>
    <row r="3409" spans="1:9" x14ac:dyDescent="0.3">
      <c r="A3409">
        <v>1</v>
      </c>
      <c r="B3409">
        <v>28</v>
      </c>
      <c r="C3409">
        <v>2</v>
      </c>
      <c r="D3409">
        <v>60</v>
      </c>
      <c r="E3409">
        <v>0</v>
      </c>
      <c r="F3409">
        <f t="shared" si="212"/>
        <v>2.6206232403848686</v>
      </c>
      <c r="G3409">
        <f t="shared" si="213"/>
        <v>6.7822879874691502E-2</v>
      </c>
      <c r="H3409">
        <f t="shared" si="214"/>
        <v>7.0232439299533156E-2</v>
      </c>
      <c r="I3409">
        <f t="shared" si="215"/>
        <v>0</v>
      </c>
    </row>
    <row r="3410" spans="1:9" x14ac:dyDescent="0.3">
      <c r="A3410">
        <v>2</v>
      </c>
      <c r="B3410">
        <v>32</v>
      </c>
      <c r="C3410">
        <v>4</v>
      </c>
      <c r="D3410">
        <v>86</v>
      </c>
      <c r="E3410">
        <v>1</v>
      </c>
      <c r="F3410">
        <f t="shared" si="212"/>
        <v>1.6548769267397878</v>
      </c>
      <c r="G3410">
        <f t="shared" si="213"/>
        <v>0.1604509078800645</v>
      </c>
      <c r="H3410">
        <f t="shared" si="214"/>
        <v>1.8297672531059472</v>
      </c>
      <c r="I3410">
        <f t="shared" si="215"/>
        <v>0</v>
      </c>
    </row>
    <row r="3411" spans="1:9" x14ac:dyDescent="0.3">
      <c r="A3411">
        <v>1</v>
      </c>
      <c r="B3411">
        <v>29</v>
      </c>
      <c r="C3411">
        <v>5</v>
      </c>
      <c r="D3411">
        <v>47</v>
      </c>
      <c r="E3411">
        <v>0</v>
      </c>
      <c r="F3411">
        <f t="shared" si="212"/>
        <v>3.2309209454014809</v>
      </c>
      <c r="G3411">
        <f t="shared" si="213"/>
        <v>3.8018550871289573E-2</v>
      </c>
      <c r="H3411">
        <f t="shared" si="214"/>
        <v>3.87601121523517E-2</v>
      </c>
      <c r="I3411">
        <f t="shared" si="215"/>
        <v>0</v>
      </c>
    </row>
    <row r="3412" spans="1:9" x14ac:dyDescent="0.3">
      <c r="A3412">
        <v>1</v>
      </c>
      <c r="B3412">
        <v>37</v>
      </c>
      <c r="C3412">
        <v>5</v>
      </c>
      <c r="D3412">
        <v>71</v>
      </c>
      <c r="E3412">
        <v>0</v>
      </c>
      <c r="F3412">
        <f t="shared" si="212"/>
        <v>2.1416342778002342</v>
      </c>
      <c r="G3412">
        <f t="shared" si="213"/>
        <v>0.10511555985123182</v>
      </c>
      <c r="H3412">
        <f t="shared" si="214"/>
        <v>0.11106068619583304</v>
      </c>
      <c r="I3412">
        <f t="shared" si="215"/>
        <v>0</v>
      </c>
    </row>
    <row r="3413" spans="1:9" x14ac:dyDescent="0.3">
      <c r="A3413">
        <v>3</v>
      </c>
      <c r="B3413">
        <v>30</v>
      </c>
      <c r="C3413">
        <v>3</v>
      </c>
      <c r="D3413">
        <v>49</v>
      </c>
      <c r="E3413">
        <v>0</v>
      </c>
      <c r="F3413">
        <f t="shared" si="212"/>
        <v>3.6365946061752616</v>
      </c>
      <c r="G3413">
        <f t="shared" si="213"/>
        <v>2.5665809837353139E-2</v>
      </c>
      <c r="H3413">
        <f t="shared" si="214"/>
        <v>2.6000923138791973E-2</v>
      </c>
      <c r="I3413">
        <f t="shared" si="215"/>
        <v>0</v>
      </c>
    </row>
    <row r="3414" spans="1:9" x14ac:dyDescent="0.3">
      <c r="A3414">
        <v>1</v>
      </c>
      <c r="B3414">
        <v>50</v>
      </c>
      <c r="C3414">
        <v>10</v>
      </c>
      <c r="D3414">
        <v>49</v>
      </c>
      <c r="E3414">
        <v>0</v>
      </c>
      <c r="F3414">
        <f t="shared" si="212"/>
        <v>3.2349121856233021</v>
      </c>
      <c r="G3414">
        <f t="shared" si="213"/>
        <v>3.7872847533981804E-2</v>
      </c>
      <c r="H3414">
        <f t="shared" si="214"/>
        <v>3.8608661930191128E-2</v>
      </c>
      <c r="I3414">
        <f t="shared" si="215"/>
        <v>0</v>
      </c>
    </row>
    <row r="3415" spans="1:9" x14ac:dyDescent="0.3">
      <c r="A3415">
        <v>1</v>
      </c>
      <c r="B3415">
        <v>48</v>
      </c>
      <c r="C3415">
        <v>16</v>
      </c>
      <c r="D3415">
        <v>82</v>
      </c>
      <c r="E3415">
        <v>0</v>
      </c>
      <c r="F3415">
        <f t="shared" si="212"/>
        <v>1.6515610165048011</v>
      </c>
      <c r="G3415">
        <f t="shared" si="213"/>
        <v>0.16089808533085473</v>
      </c>
      <c r="H3415">
        <f t="shared" si="214"/>
        <v>0.17542310829588706</v>
      </c>
      <c r="I3415">
        <f t="shared" si="215"/>
        <v>0</v>
      </c>
    </row>
    <row r="3416" spans="1:9" x14ac:dyDescent="0.3">
      <c r="A3416">
        <v>1</v>
      </c>
      <c r="B3416">
        <v>29</v>
      </c>
      <c r="C3416">
        <v>5</v>
      </c>
      <c r="D3416">
        <v>47</v>
      </c>
      <c r="E3416">
        <v>0</v>
      </c>
      <c r="F3416">
        <f t="shared" si="212"/>
        <v>3.2309209454014809</v>
      </c>
      <c r="G3416">
        <f t="shared" si="213"/>
        <v>3.8018550871289573E-2</v>
      </c>
      <c r="H3416">
        <f t="shared" si="214"/>
        <v>3.87601121523517E-2</v>
      </c>
      <c r="I3416">
        <f t="shared" si="215"/>
        <v>0</v>
      </c>
    </row>
    <row r="3417" spans="1:9" x14ac:dyDescent="0.3">
      <c r="A3417">
        <v>1</v>
      </c>
      <c r="B3417">
        <v>51</v>
      </c>
      <c r="C3417">
        <v>19</v>
      </c>
      <c r="D3417">
        <v>55</v>
      </c>
      <c r="E3417">
        <v>0</v>
      </c>
      <c r="F3417">
        <f t="shared" si="212"/>
        <v>2.9328018188330325</v>
      </c>
      <c r="G3417">
        <f t="shared" si="213"/>
        <v>5.0555668727701772E-2</v>
      </c>
      <c r="H3417">
        <f t="shared" si="214"/>
        <v>5.1878379966953853E-2</v>
      </c>
      <c r="I3417">
        <f t="shared" si="215"/>
        <v>0</v>
      </c>
    </row>
    <row r="3418" spans="1:9" x14ac:dyDescent="0.3">
      <c r="A3418">
        <v>1</v>
      </c>
      <c r="B3418">
        <v>36</v>
      </c>
      <c r="C3418">
        <v>7</v>
      </c>
      <c r="D3418">
        <v>69</v>
      </c>
      <c r="E3418">
        <v>0</v>
      </c>
      <c r="F3418">
        <f t="shared" si="212"/>
        <v>2.225196357771277</v>
      </c>
      <c r="G3418">
        <f t="shared" si="213"/>
        <v>9.7510555749933517E-2</v>
      </c>
      <c r="H3418">
        <f t="shared" si="214"/>
        <v>0.1025982849653112</v>
      </c>
      <c r="I3418">
        <f t="shared" si="215"/>
        <v>0</v>
      </c>
    </row>
    <row r="3419" spans="1:9" x14ac:dyDescent="0.3">
      <c r="A3419">
        <v>2</v>
      </c>
      <c r="B3419">
        <v>27</v>
      </c>
      <c r="C3419">
        <v>4</v>
      </c>
      <c r="D3419">
        <v>82</v>
      </c>
      <c r="E3419">
        <v>0</v>
      </c>
      <c r="F3419">
        <f t="shared" si="212"/>
        <v>1.8168854736740059</v>
      </c>
      <c r="G3419">
        <f t="shared" si="213"/>
        <v>0.1398080112685966</v>
      </c>
      <c r="H3419">
        <f t="shared" si="214"/>
        <v>0.15059967193859553</v>
      </c>
      <c r="I3419">
        <f t="shared" si="215"/>
        <v>0</v>
      </c>
    </row>
    <row r="3420" spans="1:9" x14ac:dyDescent="0.3">
      <c r="A3420">
        <v>1</v>
      </c>
      <c r="B3420">
        <v>46</v>
      </c>
      <c r="C3420">
        <v>4</v>
      </c>
      <c r="D3420">
        <v>84</v>
      </c>
      <c r="E3420">
        <v>0</v>
      </c>
      <c r="F3420">
        <f t="shared" si="212"/>
        <v>1.5791898693314401</v>
      </c>
      <c r="G3420">
        <f t="shared" si="213"/>
        <v>0.17091024688171616</v>
      </c>
      <c r="H3420">
        <f t="shared" si="214"/>
        <v>0.18742686297833036</v>
      </c>
      <c r="I3420">
        <f t="shared" si="215"/>
        <v>0</v>
      </c>
    </row>
    <row r="3421" spans="1:9" x14ac:dyDescent="0.3">
      <c r="A3421">
        <v>1</v>
      </c>
      <c r="B3421">
        <v>30</v>
      </c>
      <c r="C3421">
        <v>1</v>
      </c>
      <c r="D3421">
        <v>48</v>
      </c>
      <c r="E3421">
        <v>0</v>
      </c>
      <c r="F3421">
        <f t="shared" si="212"/>
        <v>3.1999576189095515</v>
      </c>
      <c r="G3421">
        <f t="shared" si="213"/>
        <v>3.9167317703317495E-2</v>
      </c>
      <c r="H3421">
        <f t="shared" si="214"/>
        <v>3.9954993082267402E-2</v>
      </c>
      <c r="I3421">
        <f t="shared" si="215"/>
        <v>0</v>
      </c>
    </row>
    <row r="3422" spans="1:9" x14ac:dyDescent="0.3">
      <c r="A3422">
        <v>1</v>
      </c>
      <c r="B3422">
        <v>44</v>
      </c>
      <c r="C3422">
        <v>11</v>
      </c>
      <c r="D3422">
        <v>97</v>
      </c>
      <c r="E3422">
        <v>1</v>
      </c>
      <c r="F3422">
        <f t="shared" si="212"/>
        <v>0.93638570679061051</v>
      </c>
      <c r="G3422">
        <f t="shared" si="213"/>
        <v>0.28163099076764758</v>
      </c>
      <c r="H3422">
        <f t="shared" si="214"/>
        <v>1.2671576083116451</v>
      </c>
      <c r="I3422">
        <f t="shared" si="215"/>
        <v>0</v>
      </c>
    </row>
    <row r="3423" spans="1:9" x14ac:dyDescent="0.3">
      <c r="A3423">
        <v>1</v>
      </c>
      <c r="B3423">
        <v>29</v>
      </c>
      <c r="C3423">
        <v>3</v>
      </c>
      <c r="D3423">
        <v>60</v>
      </c>
      <c r="E3423">
        <v>0</v>
      </c>
      <c r="F3423">
        <f t="shared" si="212"/>
        <v>2.6232343639322426</v>
      </c>
      <c r="G3423">
        <f t="shared" si="213"/>
        <v>6.7657983149915585E-2</v>
      </c>
      <c r="H3423">
        <f t="shared" si="214"/>
        <v>7.0055560744697473E-2</v>
      </c>
      <c r="I3423">
        <f t="shared" si="215"/>
        <v>0</v>
      </c>
    </row>
    <row r="3424" spans="1:9" x14ac:dyDescent="0.3">
      <c r="A3424">
        <v>1</v>
      </c>
      <c r="B3424">
        <v>27</v>
      </c>
      <c r="C3424">
        <v>2</v>
      </c>
      <c r="D3424">
        <v>70</v>
      </c>
      <c r="E3424">
        <v>0</v>
      </c>
      <c r="F3424">
        <f t="shared" si="212"/>
        <v>2.1436619770972696</v>
      </c>
      <c r="G3424">
        <f t="shared" si="213"/>
        <v>0.10492497439196692</v>
      </c>
      <c r="H3424">
        <f t="shared" si="214"/>
        <v>0.11084773672560076</v>
      </c>
      <c r="I3424">
        <f t="shared" si="215"/>
        <v>0</v>
      </c>
    </row>
    <row r="3425" spans="1:9" x14ac:dyDescent="0.3">
      <c r="A3425">
        <v>1</v>
      </c>
      <c r="B3425">
        <v>27</v>
      </c>
      <c r="C3425">
        <v>5</v>
      </c>
      <c r="D3425">
        <v>81</v>
      </c>
      <c r="E3425">
        <v>0</v>
      </c>
      <c r="F3425">
        <f t="shared" si="212"/>
        <v>1.6167130838779329</v>
      </c>
      <c r="G3425">
        <f t="shared" si="213"/>
        <v>0.16565867507150056</v>
      </c>
      <c r="H3425">
        <f t="shared" si="214"/>
        <v>0.18111269784425008</v>
      </c>
      <c r="I3425">
        <f t="shared" si="215"/>
        <v>0</v>
      </c>
    </row>
    <row r="3426" spans="1:9" x14ac:dyDescent="0.3">
      <c r="A3426">
        <v>1</v>
      </c>
      <c r="B3426">
        <v>34</v>
      </c>
      <c r="C3426">
        <v>3</v>
      </c>
      <c r="D3426">
        <v>51</v>
      </c>
      <c r="E3426">
        <v>0</v>
      </c>
      <c r="F3426">
        <f t="shared" si="212"/>
        <v>3.0743479137357794</v>
      </c>
      <c r="G3426">
        <f t="shared" si="213"/>
        <v>4.4177867489671882E-2</v>
      </c>
      <c r="H3426">
        <f t="shared" si="214"/>
        <v>4.5183437100391625E-2</v>
      </c>
      <c r="I3426">
        <f t="shared" si="215"/>
        <v>0</v>
      </c>
    </row>
    <row r="3427" spans="1:9" x14ac:dyDescent="0.3">
      <c r="A3427">
        <v>1</v>
      </c>
      <c r="B3427">
        <v>55</v>
      </c>
      <c r="C3427">
        <v>4</v>
      </c>
      <c r="D3427">
        <v>59</v>
      </c>
      <c r="E3427">
        <v>0</v>
      </c>
      <c r="F3427">
        <f t="shared" si="212"/>
        <v>2.8062307552310548</v>
      </c>
      <c r="G3427">
        <f t="shared" si="213"/>
        <v>5.6988404844260564E-2</v>
      </c>
      <c r="H3427">
        <f t="shared" si="214"/>
        <v>5.8676700394858984E-2</v>
      </c>
      <c r="I3427">
        <f t="shared" si="215"/>
        <v>0</v>
      </c>
    </row>
    <row r="3428" spans="1:9" x14ac:dyDescent="0.3">
      <c r="A3428">
        <v>1</v>
      </c>
      <c r="B3428">
        <v>57</v>
      </c>
      <c r="C3428">
        <v>26</v>
      </c>
      <c r="D3428">
        <v>80</v>
      </c>
      <c r="E3428">
        <v>0</v>
      </c>
      <c r="F3428">
        <f t="shared" si="212"/>
        <v>1.7666698472181128</v>
      </c>
      <c r="G3428">
        <f t="shared" si="213"/>
        <v>0.14595695497641753</v>
      </c>
      <c r="H3428">
        <f t="shared" si="214"/>
        <v>0.15777368245492773</v>
      </c>
      <c r="I3428">
        <f t="shared" si="215"/>
        <v>0</v>
      </c>
    </row>
    <row r="3429" spans="1:9" x14ac:dyDescent="0.3">
      <c r="A3429">
        <v>2</v>
      </c>
      <c r="B3429">
        <v>27</v>
      </c>
      <c r="C3429">
        <v>3</v>
      </c>
      <c r="D3429">
        <v>67</v>
      </c>
      <c r="E3429">
        <v>0</v>
      </c>
      <c r="F3429">
        <f t="shared" si="212"/>
        <v>2.5270518044672112</v>
      </c>
      <c r="G3429">
        <f t="shared" si="213"/>
        <v>7.3983373477700246E-2</v>
      </c>
      <c r="H3429">
        <f t="shared" si="214"/>
        <v>7.686308928948335E-2</v>
      </c>
      <c r="I3429">
        <f t="shared" si="215"/>
        <v>0</v>
      </c>
    </row>
    <row r="3430" spans="1:9" x14ac:dyDescent="0.3">
      <c r="A3430">
        <v>1</v>
      </c>
      <c r="B3430">
        <v>52</v>
      </c>
      <c r="C3430">
        <v>7</v>
      </c>
      <c r="D3430">
        <v>59</v>
      </c>
      <c r="E3430">
        <v>0</v>
      </c>
      <c r="F3430">
        <f t="shared" si="212"/>
        <v>2.7820908387833798</v>
      </c>
      <c r="G3430">
        <f t="shared" si="213"/>
        <v>5.8299660732719548E-2</v>
      </c>
      <c r="H3430">
        <f t="shared" si="214"/>
        <v>6.0068166195099679E-2</v>
      </c>
      <c r="I3430">
        <f t="shared" si="215"/>
        <v>0</v>
      </c>
    </row>
    <row r="3431" spans="1:9" x14ac:dyDescent="0.3">
      <c r="A3431">
        <v>1</v>
      </c>
      <c r="B3431">
        <v>25</v>
      </c>
      <c r="C3431">
        <v>1</v>
      </c>
      <c r="D3431">
        <v>69</v>
      </c>
      <c r="E3431">
        <v>0</v>
      </c>
      <c r="F3431">
        <f t="shared" si="212"/>
        <v>2.1828852105788572</v>
      </c>
      <c r="G3431">
        <f t="shared" si="213"/>
        <v>0.10129796556961224</v>
      </c>
      <c r="H3431">
        <f t="shared" si="214"/>
        <v>0.10680374057230464</v>
      </c>
      <c r="I3431">
        <f t="shared" si="215"/>
        <v>0</v>
      </c>
    </row>
    <row r="3432" spans="1:9" x14ac:dyDescent="0.3">
      <c r="A3432">
        <v>1</v>
      </c>
      <c r="B3432">
        <v>34</v>
      </c>
      <c r="C3432">
        <v>7</v>
      </c>
      <c r="D3432">
        <v>64</v>
      </c>
      <c r="E3432">
        <v>0</v>
      </c>
      <c r="F3432">
        <f t="shared" si="212"/>
        <v>2.4503547864609927</v>
      </c>
      <c r="G3432">
        <f t="shared" si="213"/>
        <v>7.9412608207124452E-2</v>
      </c>
      <c r="H3432">
        <f t="shared" si="214"/>
        <v>8.2743343333803732E-2</v>
      </c>
      <c r="I3432">
        <f t="shared" si="215"/>
        <v>0</v>
      </c>
    </row>
    <row r="3433" spans="1:9" x14ac:dyDescent="0.3">
      <c r="A3433">
        <v>2</v>
      </c>
      <c r="B3433">
        <v>36</v>
      </c>
      <c r="C3433">
        <v>3</v>
      </c>
      <c r="D3433">
        <v>43</v>
      </c>
      <c r="E3433">
        <v>0</v>
      </c>
      <c r="F3433">
        <f t="shared" si="212"/>
        <v>3.7069294521562299</v>
      </c>
      <c r="G3433">
        <f t="shared" si="213"/>
        <v>2.3964404987119721E-2</v>
      </c>
      <c r="H3433">
        <f t="shared" si="214"/>
        <v>2.4256222933987531E-2</v>
      </c>
      <c r="I3433">
        <f t="shared" si="215"/>
        <v>0</v>
      </c>
    </row>
    <row r="3434" spans="1:9" x14ac:dyDescent="0.3">
      <c r="A3434">
        <v>1</v>
      </c>
      <c r="B3434">
        <v>36</v>
      </c>
      <c r="C3434">
        <v>9</v>
      </c>
      <c r="D3434">
        <v>69</v>
      </c>
      <c r="E3434">
        <v>0</v>
      </c>
      <c r="F3434">
        <f t="shared" si="212"/>
        <v>2.21976084250276</v>
      </c>
      <c r="G3434">
        <f t="shared" si="213"/>
        <v>9.7989940897212996E-2</v>
      </c>
      <c r="H3434">
        <f t="shared" si="214"/>
        <v>0.10312960698304129</v>
      </c>
      <c r="I3434">
        <f t="shared" si="215"/>
        <v>0</v>
      </c>
    </row>
    <row r="3435" spans="1:9" x14ac:dyDescent="0.3">
      <c r="A3435">
        <v>1</v>
      </c>
      <c r="B3435">
        <v>44</v>
      </c>
      <c r="C3435">
        <v>5</v>
      </c>
      <c r="D3435">
        <v>54</v>
      </c>
      <c r="E3435">
        <v>0</v>
      </c>
      <c r="F3435">
        <f t="shared" si="212"/>
        <v>2.9807114956518093</v>
      </c>
      <c r="G3435">
        <f t="shared" si="213"/>
        <v>4.83049096514339E-2</v>
      </c>
      <c r="H3435">
        <f t="shared" si="214"/>
        <v>4.9510578739709793E-2</v>
      </c>
      <c r="I3435">
        <f t="shared" si="215"/>
        <v>0</v>
      </c>
    </row>
    <row r="3436" spans="1:9" x14ac:dyDescent="0.3">
      <c r="A3436">
        <v>1</v>
      </c>
      <c r="B3436">
        <v>34</v>
      </c>
      <c r="C3436">
        <v>8</v>
      </c>
      <c r="D3436">
        <v>54</v>
      </c>
      <c r="E3436">
        <v>0</v>
      </c>
      <c r="F3436">
        <f t="shared" si="212"/>
        <v>2.9192694109326989</v>
      </c>
      <c r="G3436">
        <f t="shared" si="213"/>
        <v>5.120918626943842E-2</v>
      </c>
      <c r="H3436">
        <f t="shared" si="214"/>
        <v>5.2566932772728885E-2</v>
      </c>
      <c r="I3436">
        <f t="shared" si="215"/>
        <v>0</v>
      </c>
    </row>
    <row r="3437" spans="1:9" x14ac:dyDescent="0.3">
      <c r="A3437">
        <v>1</v>
      </c>
      <c r="B3437">
        <v>28</v>
      </c>
      <c r="C3437">
        <v>2</v>
      </c>
      <c r="D3437">
        <v>83</v>
      </c>
      <c r="E3437">
        <v>0</v>
      </c>
      <c r="F3437">
        <f t="shared" si="212"/>
        <v>1.535868761541149</v>
      </c>
      <c r="G3437">
        <f t="shared" si="213"/>
        <v>0.17713663802741347</v>
      </c>
      <c r="H3437">
        <f t="shared" si="214"/>
        <v>0.19496511642327854</v>
      </c>
      <c r="I3437">
        <f t="shared" si="215"/>
        <v>0</v>
      </c>
    </row>
    <row r="3438" spans="1:9" x14ac:dyDescent="0.3">
      <c r="A3438">
        <v>1</v>
      </c>
      <c r="B3438">
        <v>33</v>
      </c>
      <c r="C3438">
        <v>7</v>
      </c>
      <c r="D3438">
        <v>59</v>
      </c>
      <c r="E3438">
        <v>0</v>
      </c>
      <c r="F3438">
        <f t="shared" si="212"/>
        <v>2.6808420963323414</v>
      </c>
      <c r="G3438">
        <f t="shared" si="213"/>
        <v>6.4113329707774391E-2</v>
      </c>
      <c r="H3438">
        <f t="shared" si="214"/>
        <v>6.6260888582790514E-2</v>
      </c>
      <c r="I3438">
        <f t="shared" si="215"/>
        <v>0</v>
      </c>
    </row>
    <row r="3439" spans="1:9" x14ac:dyDescent="0.3">
      <c r="A3439">
        <v>1</v>
      </c>
      <c r="B3439">
        <v>37</v>
      </c>
      <c r="C3439">
        <v>8</v>
      </c>
      <c r="D3439">
        <v>83</v>
      </c>
      <c r="E3439">
        <v>0</v>
      </c>
      <c r="F3439">
        <f t="shared" si="212"/>
        <v>1.5675221463703011</v>
      </c>
      <c r="G3439">
        <f t="shared" si="213"/>
        <v>0.17256991631079119</v>
      </c>
      <c r="H3439">
        <f t="shared" si="214"/>
        <v>0.18943066631050515</v>
      </c>
      <c r="I3439">
        <f t="shared" si="215"/>
        <v>0</v>
      </c>
    </row>
    <row r="3440" spans="1:9" x14ac:dyDescent="0.3">
      <c r="A3440">
        <v>1</v>
      </c>
      <c r="B3440">
        <v>43</v>
      </c>
      <c r="C3440">
        <v>6</v>
      </c>
      <c r="D3440">
        <v>58</v>
      </c>
      <c r="E3440">
        <v>0</v>
      </c>
      <c r="F3440">
        <f t="shared" si="212"/>
        <v>2.784011903993532</v>
      </c>
      <c r="G3440">
        <f t="shared" si="213"/>
        <v>5.8194282145903754E-2</v>
      </c>
      <c r="H3440">
        <f t="shared" si="214"/>
        <v>5.9956269993303744E-2</v>
      </c>
      <c r="I3440">
        <f t="shared" si="215"/>
        <v>0</v>
      </c>
    </row>
    <row r="3441" spans="1:9" x14ac:dyDescent="0.3">
      <c r="A3441">
        <v>1</v>
      </c>
      <c r="B3441">
        <v>25</v>
      </c>
      <c r="C3441">
        <v>2</v>
      </c>
      <c r="D3441">
        <v>60</v>
      </c>
      <c r="E3441">
        <v>0</v>
      </c>
      <c r="F3441">
        <f t="shared" si="212"/>
        <v>2.6046365968399678</v>
      </c>
      <c r="G3441">
        <f t="shared" si="213"/>
        <v>6.8840612330715867E-2</v>
      </c>
      <c r="H3441">
        <f t="shared" si="214"/>
        <v>7.1324815854139356E-2</v>
      </c>
      <c r="I3441">
        <f t="shared" si="215"/>
        <v>0</v>
      </c>
    </row>
    <row r="3442" spans="1:9" x14ac:dyDescent="0.3">
      <c r="A3442">
        <v>1</v>
      </c>
      <c r="B3442">
        <v>37</v>
      </c>
      <c r="C3442">
        <v>9</v>
      </c>
      <c r="D3442">
        <v>78</v>
      </c>
      <c r="E3442">
        <v>0</v>
      </c>
      <c r="F3442">
        <f t="shared" si="212"/>
        <v>1.8006205797890256</v>
      </c>
      <c r="G3442">
        <f t="shared" si="213"/>
        <v>0.14177553892100156</v>
      </c>
      <c r="H3442">
        <f t="shared" si="214"/>
        <v>0.15288960405882976</v>
      </c>
      <c r="I3442">
        <f t="shared" si="215"/>
        <v>0</v>
      </c>
    </row>
    <row r="3443" spans="1:9" x14ac:dyDescent="0.3">
      <c r="A3443">
        <v>1</v>
      </c>
      <c r="B3443">
        <v>26</v>
      </c>
      <c r="C3443">
        <v>2</v>
      </c>
      <c r="D3443">
        <v>60</v>
      </c>
      <c r="E3443">
        <v>0</v>
      </c>
      <c r="F3443">
        <f t="shared" si="212"/>
        <v>2.6099654780216008</v>
      </c>
      <c r="G3443">
        <f t="shared" si="213"/>
        <v>6.8499806455514484E-2</v>
      </c>
      <c r="H3443">
        <f t="shared" si="214"/>
        <v>7.0958881163289994E-2</v>
      </c>
      <c r="I3443">
        <f t="shared" si="215"/>
        <v>0</v>
      </c>
    </row>
    <row r="3444" spans="1:9" x14ac:dyDescent="0.3">
      <c r="A3444">
        <v>1</v>
      </c>
      <c r="B3444">
        <v>27</v>
      </c>
      <c r="C3444">
        <v>3</v>
      </c>
      <c r="D3444">
        <v>84</v>
      </c>
      <c r="E3444">
        <v>0</v>
      </c>
      <c r="F3444">
        <f t="shared" si="212"/>
        <v>1.4806588845146598</v>
      </c>
      <c r="G3444">
        <f t="shared" si="213"/>
        <v>0.18532791930674708</v>
      </c>
      <c r="H3444">
        <f t="shared" si="214"/>
        <v>0.20496960168536102</v>
      </c>
      <c r="I3444">
        <f t="shared" si="215"/>
        <v>0</v>
      </c>
    </row>
    <row r="3445" spans="1:9" x14ac:dyDescent="0.3">
      <c r="A3445">
        <v>1</v>
      </c>
      <c r="B3445">
        <v>30</v>
      </c>
      <c r="C3445">
        <v>6</v>
      </c>
      <c r="D3445">
        <v>70</v>
      </c>
      <c r="E3445">
        <v>1</v>
      </c>
      <c r="F3445">
        <f t="shared" si="212"/>
        <v>2.1487775901051371</v>
      </c>
      <c r="G3445">
        <f t="shared" si="213"/>
        <v>0.10444550796360047</v>
      </c>
      <c r="H3445">
        <f t="shared" si="214"/>
        <v>2.2590897984759324</v>
      </c>
      <c r="I3445">
        <f t="shared" si="215"/>
        <v>0</v>
      </c>
    </row>
    <row r="3446" spans="1:9" x14ac:dyDescent="0.3">
      <c r="A3446">
        <v>2</v>
      </c>
      <c r="B3446">
        <v>34</v>
      </c>
      <c r="C3446">
        <v>4</v>
      </c>
      <c r="D3446">
        <v>70</v>
      </c>
      <c r="E3446">
        <v>0</v>
      </c>
      <c r="F3446">
        <f t="shared" si="212"/>
        <v>2.4201465004725993</v>
      </c>
      <c r="G3446">
        <f t="shared" si="213"/>
        <v>8.164926979223415E-2</v>
      </c>
      <c r="H3446">
        <f t="shared" si="214"/>
        <v>8.5175902277767265E-2</v>
      </c>
      <c r="I3446">
        <f t="shared" si="215"/>
        <v>0</v>
      </c>
    </row>
    <row r="3447" spans="1:9" x14ac:dyDescent="0.3">
      <c r="A3447">
        <v>2</v>
      </c>
      <c r="B3447">
        <v>30</v>
      </c>
      <c r="C3447">
        <v>4</v>
      </c>
      <c r="D3447">
        <v>86</v>
      </c>
      <c r="E3447">
        <v>0</v>
      </c>
      <c r="F3447">
        <f t="shared" si="212"/>
        <v>1.6442191643765209</v>
      </c>
      <c r="G3447">
        <f t="shared" si="213"/>
        <v>0.16189177745811098</v>
      </c>
      <c r="H3447">
        <f t="shared" si="214"/>
        <v>0.17660804299366617</v>
      </c>
      <c r="I3447">
        <f t="shared" si="215"/>
        <v>0</v>
      </c>
    </row>
    <row r="3448" spans="1:9" x14ac:dyDescent="0.3">
      <c r="A3448">
        <v>1</v>
      </c>
      <c r="B3448">
        <v>52</v>
      </c>
      <c r="C3448">
        <v>23</v>
      </c>
      <c r="D3448">
        <v>50</v>
      </c>
      <c r="E3448">
        <v>1</v>
      </c>
      <c r="F3448">
        <f t="shared" si="212"/>
        <v>3.1630758605306153</v>
      </c>
      <c r="G3448">
        <f t="shared" si="213"/>
        <v>4.0579133365499558E-2</v>
      </c>
      <c r="H3448">
        <f t="shared" si="214"/>
        <v>3.2045013010101604</v>
      </c>
      <c r="I3448">
        <f t="shared" si="215"/>
        <v>0</v>
      </c>
    </row>
    <row r="3449" spans="1:9" x14ac:dyDescent="0.3">
      <c r="A3449">
        <v>1</v>
      </c>
      <c r="B3449">
        <v>54</v>
      </c>
      <c r="C3449">
        <v>22</v>
      </c>
      <c r="D3449">
        <v>50</v>
      </c>
      <c r="E3449">
        <v>0</v>
      </c>
      <c r="F3449">
        <f t="shared" si="212"/>
        <v>3.1764513805281402</v>
      </c>
      <c r="G3449">
        <f t="shared" si="213"/>
        <v>4.0061579451774763E-2</v>
      </c>
      <c r="H3449">
        <f t="shared" si="214"/>
        <v>4.088614183991586E-2</v>
      </c>
      <c r="I3449">
        <f t="shared" si="215"/>
        <v>0</v>
      </c>
    </row>
    <row r="3450" spans="1:9" x14ac:dyDescent="0.3">
      <c r="A3450">
        <v>1</v>
      </c>
      <c r="B3450">
        <v>50</v>
      </c>
      <c r="C3450">
        <v>6</v>
      </c>
      <c r="D3450">
        <v>44</v>
      </c>
      <c r="E3450">
        <v>0</v>
      </c>
      <c r="F3450">
        <f t="shared" si="212"/>
        <v>3.4815994072133174</v>
      </c>
      <c r="G3450">
        <f t="shared" si="213"/>
        <v>2.9840342295870761E-2</v>
      </c>
      <c r="H3450">
        <f t="shared" si="214"/>
        <v>3.0294625457806097E-2</v>
      </c>
      <c r="I3450">
        <f t="shared" si="215"/>
        <v>0</v>
      </c>
    </row>
    <row r="3451" spans="1:9" x14ac:dyDescent="0.3">
      <c r="A3451">
        <v>2</v>
      </c>
      <c r="B3451">
        <v>30</v>
      </c>
      <c r="C3451">
        <v>5</v>
      </c>
      <c r="D3451">
        <v>58</v>
      </c>
      <c r="E3451">
        <v>0</v>
      </c>
      <c r="F3451">
        <f t="shared" si="212"/>
        <v>2.9620720766389645</v>
      </c>
      <c r="G3451">
        <f t="shared" si="213"/>
        <v>4.9169042956410065E-2</v>
      </c>
      <c r="H3451">
        <f t="shared" si="214"/>
        <v>5.0418985082513308E-2</v>
      </c>
      <c r="I3451">
        <f t="shared" si="215"/>
        <v>0</v>
      </c>
    </row>
    <row r="3452" spans="1:9" x14ac:dyDescent="0.3">
      <c r="A3452">
        <v>1</v>
      </c>
      <c r="B3452">
        <v>40</v>
      </c>
      <c r="C3452">
        <v>5</v>
      </c>
      <c r="D3452">
        <v>61</v>
      </c>
      <c r="E3452">
        <v>0</v>
      </c>
      <c r="F3452">
        <f t="shared" si="212"/>
        <v>2.6292533034511001</v>
      </c>
      <c r="G3452">
        <f t="shared" si="213"/>
        <v>6.7279292741816599E-2</v>
      </c>
      <c r="H3452">
        <f t="shared" si="214"/>
        <v>6.9649472082468633E-2</v>
      </c>
      <c r="I3452">
        <f t="shared" si="215"/>
        <v>0</v>
      </c>
    </row>
    <row r="3453" spans="1:9" x14ac:dyDescent="0.3">
      <c r="A3453">
        <v>1</v>
      </c>
      <c r="B3453">
        <v>24</v>
      </c>
      <c r="C3453">
        <v>3</v>
      </c>
      <c r="D3453">
        <v>50</v>
      </c>
      <c r="E3453">
        <v>1</v>
      </c>
      <c r="F3453">
        <f t="shared" si="212"/>
        <v>3.0682223401300397</v>
      </c>
      <c r="G3453">
        <f t="shared" si="213"/>
        <v>4.4437250515842804E-2</v>
      </c>
      <c r="H3453">
        <f t="shared" si="214"/>
        <v>3.1136771857052041</v>
      </c>
      <c r="I3453">
        <f t="shared" si="215"/>
        <v>0</v>
      </c>
    </row>
    <row r="3454" spans="1:9" x14ac:dyDescent="0.3">
      <c r="A3454">
        <v>1</v>
      </c>
      <c r="B3454">
        <v>40</v>
      </c>
      <c r="C3454">
        <v>4</v>
      </c>
      <c r="D3454">
        <v>82</v>
      </c>
      <c r="E3454">
        <v>0</v>
      </c>
      <c r="F3454">
        <f t="shared" si="212"/>
        <v>1.6415430586628315</v>
      </c>
      <c r="G3454">
        <f t="shared" si="213"/>
        <v>0.16225520767393728</v>
      </c>
      <c r="H3454">
        <f t="shared" si="214"/>
        <v>0.17704176864657165</v>
      </c>
      <c r="I3454">
        <f t="shared" si="215"/>
        <v>0</v>
      </c>
    </row>
    <row r="3455" spans="1:9" x14ac:dyDescent="0.3">
      <c r="A3455">
        <v>1</v>
      </c>
      <c r="B3455">
        <v>32</v>
      </c>
      <c r="C3455">
        <v>9</v>
      </c>
      <c r="D3455">
        <v>71</v>
      </c>
      <c r="E3455">
        <v>1</v>
      </c>
      <c r="F3455">
        <f t="shared" si="212"/>
        <v>2.1041188413550325</v>
      </c>
      <c r="G3455">
        <f t="shared" si="213"/>
        <v>0.10869713571191907</v>
      </c>
      <c r="H3455">
        <f t="shared" si="214"/>
        <v>2.2191898355984798</v>
      </c>
      <c r="I3455">
        <f t="shared" si="215"/>
        <v>0</v>
      </c>
    </row>
    <row r="3456" spans="1:9" x14ac:dyDescent="0.3">
      <c r="A3456">
        <v>1</v>
      </c>
      <c r="B3456">
        <v>30</v>
      </c>
      <c r="C3456">
        <v>4</v>
      </c>
      <c r="D3456">
        <v>72</v>
      </c>
      <c r="E3456">
        <v>0</v>
      </c>
      <c r="F3456">
        <f t="shared" si="212"/>
        <v>2.0598866289524604</v>
      </c>
      <c r="G3456">
        <f t="shared" si="213"/>
        <v>0.11305719788554551</v>
      </c>
      <c r="H3456">
        <f t="shared" si="214"/>
        <v>0.11997478340290435</v>
      </c>
      <c r="I3456">
        <f t="shared" si="215"/>
        <v>0</v>
      </c>
    </row>
    <row r="3457" spans="1:9" x14ac:dyDescent="0.3">
      <c r="A3457">
        <v>1</v>
      </c>
      <c r="B3457">
        <v>45</v>
      </c>
      <c r="C3457">
        <v>4</v>
      </c>
      <c r="D3457">
        <v>57</v>
      </c>
      <c r="E3457">
        <v>0</v>
      </c>
      <c r="F3457">
        <f t="shared" si="212"/>
        <v>2.8472684198359115</v>
      </c>
      <c r="G3457">
        <f t="shared" si="213"/>
        <v>5.4822687944613396E-2</v>
      </c>
      <c r="H3457">
        <f t="shared" si="214"/>
        <v>5.6382737284397882E-2</v>
      </c>
      <c r="I3457">
        <f t="shared" si="215"/>
        <v>0</v>
      </c>
    </row>
    <row r="3458" spans="1:9" x14ac:dyDescent="0.3">
      <c r="A3458">
        <v>1</v>
      </c>
      <c r="B3458">
        <v>33</v>
      </c>
      <c r="C3458">
        <v>4</v>
      </c>
      <c r="D3458">
        <v>51</v>
      </c>
      <c r="E3458">
        <v>0</v>
      </c>
      <c r="F3458">
        <f t="shared" si="212"/>
        <v>3.0663012749198875</v>
      </c>
      <c r="G3458">
        <f t="shared" si="213"/>
        <v>4.4518895331114534E-2</v>
      </c>
      <c r="H3458">
        <f t="shared" si="214"/>
        <v>4.5540290830797005E-2</v>
      </c>
      <c r="I3458">
        <f t="shared" si="215"/>
        <v>0</v>
      </c>
    </row>
    <row r="3459" spans="1:9" x14ac:dyDescent="0.3">
      <c r="A3459">
        <v>1</v>
      </c>
      <c r="B3459">
        <v>31</v>
      </c>
      <c r="C3459">
        <v>4</v>
      </c>
      <c r="D3459">
        <v>51</v>
      </c>
      <c r="E3459">
        <v>0</v>
      </c>
      <c r="F3459">
        <f t="shared" ref="F3459:F3522" si="216">$K$2+$K$3*A3459+$K$4*B3459+$K$5*C3459+$K$6*D3459</f>
        <v>3.0556435125566206</v>
      </c>
      <c r="G3459">
        <f t="shared" ref="G3459:G3522" si="217">1/(1+EXP(F3459))</f>
        <v>4.4974451320647299E-2</v>
      </c>
      <c r="H3459">
        <f t="shared" ref="H3459:H3522" si="218">-1*(E3459*LN(G3459)+(1-E3459)*LN(1-G3459))</f>
        <v>4.6017186315424861E-2</v>
      </c>
      <c r="I3459">
        <f t="shared" ref="I3459:I3522" si="219">IF(G3459&gt;=0.5,1,0)</f>
        <v>0</v>
      </c>
    </row>
    <row r="3460" spans="1:9" x14ac:dyDescent="0.3">
      <c r="A3460">
        <v>1</v>
      </c>
      <c r="B3460">
        <v>35</v>
      </c>
      <c r="C3460">
        <v>2</v>
      </c>
      <c r="D3460">
        <v>83</v>
      </c>
      <c r="E3460">
        <v>0</v>
      </c>
      <c r="F3460">
        <f t="shared" si="216"/>
        <v>1.5731709298125836</v>
      </c>
      <c r="G3460">
        <f t="shared" si="217"/>
        <v>0.17176482035134094</v>
      </c>
      <c r="H3460">
        <f t="shared" si="218"/>
        <v>0.1884581315346244</v>
      </c>
      <c r="I3460">
        <f t="shared" si="219"/>
        <v>0</v>
      </c>
    </row>
    <row r="3461" spans="1:9" x14ac:dyDescent="0.3">
      <c r="A3461">
        <v>1</v>
      </c>
      <c r="B3461">
        <v>33</v>
      </c>
      <c r="C3461">
        <v>8</v>
      </c>
      <c r="D3461">
        <v>50</v>
      </c>
      <c r="E3461">
        <v>0</v>
      </c>
      <c r="F3461">
        <f t="shared" si="216"/>
        <v>3.1025934825934507</v>
      </c>
      <c r="G3461">
        <f t="shared" si="217"/>
        <v>4.3000403000375262E-2</v>
      </c>
      <c r="H3461">
        <f t="shared" si="218"/>
        <v>4.3952308637291541E-2</v>
      </c>
      <c r="I3461">
        <f t="shared" si="219"/>
        <v>0</v>
      </c>
    </row>
    <row r="3462" spans="1:9" x14ac:dyDescent="0.3">
      <c r="A3462">
        <v>1</v>
      </c>
      <c r="B3462">
        <v>35</v>
      </c>
      <c r="C3462">
        <v>4</v>
      </c>
      <c r="D3462">
        <v>43</v>
      </c>
      <c r="E3462">
        <v>0</v>
      </c>
      <c r="F3462">
        <f t="shared" si="216"/>
        <v>3.4542649429679266</v>
      </c>
      <c r="G3462">
        <f t="shared" si="217"/>
        <v>3.0641923866455905E-2</v>
      </c>
      <c r="H3462">
        <f t="shared" si="218"/>
        <v>3.112120373779732E-2</v>
      </c>
      <c r="I3462">
        <f t="shared" si="219"/>
        <v>0</v>
      </c>
    </row>
    <row r="3463" spans="1:9" x14ac:dyDescent="0.3">
      <c r="A3463">
        <v>1</v>
      </c>
      <c r="B3463">
        <v>32</v>
      </c>
      <c r="C3463">
        <v>1</v>
      </c>
      <c r="D3463">
        <v>66</v>
      </c>
      <c r="E3463">
        <v>0</v>
      </c>
      <c r="F3463">
        <f t="shared" si="216"/>
        <v>2.3616770934820814</v>
      </c>
      <c r="G3463">
        <f t="shared" si="217"/>
        <v>8.6142079310296285E-2</v>
      </c>
      <c r="H3463">
        <f t="shared" si="218"/>
        <v>9.0080167434333377E-2</v>
      </c>
      <c r="I3463">
        <f t="shared" si="219"/>
        <v>0</v>
      </c>
    </row>
    <row r="3464" spans="1:9" x14ac:dyDescent="0.3">
      <c r="A3464">
        <v>1</v>
      </c>
      <c r="B3464">
        <v>27</v>
      </c>
      <c r="C3464">
        <v>2</v>
      </c>
      <c r="D3464">
        <v>56</v>
      </c>
      <c r="E3464">
        <v>0</v>
      </c>
      <c r="F3464">
        <f t="shared" si="216"/>
        <v>2.8039473120456204</v>
      </c>
      <c r="G3464">
        <f t="shared" si="217"/>
        <v>5.7111242948744645E-2</v>
      </c>
      <c r="H3464">
        <f t="shared" si="218"/>
        <v>5.8806970379181284E-2</v>
      </c>
      <c r="I3464">
        <f t="shared" si="219"/>
        <v>0</v>
      </c>
    </row>
    <row r="3465" spans="1:9" x14ac:dyDescent="0.3">
      <c r="A3465">
        <v>1</v>
      </c>
      <c r="B3465">
        <v>27</v>
      </c>
      <c r="C3465">
        <v>2</v>
      </c>
      <c r="D3465">
        <v>79</v>
      </c>
      <c r="E3465">
        <v>0</v>
      </c>
      <c r="F3465">
        <f t="shared" si="216"/>
        <v>1.7191928332019009</v>
      </c>
      <c r="G3465">
        <f t="shared" si="217"/>
        <v>0.15197516105356379</v>
      </c>
      <c r="H3465">
        <f t="shared" si="218"/>
        <v>0.16484535240879306</v>
      </c>
      <c r="I3465">
        <f t="shared" si="219"/>
        <v>0</v>
      </c>
    </row>
    <row r="3466" spans="1:9" x14ac:dyDescent="0.3">
      <c r="A3466">
        <v>1</v>
      </c>
      <c r="B3466">
        <v>33</v>
      </c>
      <c r="C3466">
        <v>4</v>
      </c>
      <c r="D3466">
        <v>85</v>
      </c>
      <c r="E3466">
        <v>1</v>
      </c>
      <c r="F3466">
        <f t="shared" si="216"/>
        <v>1.4627511757596068</v>
      </c>
      <c r="G3466">
        <f t="shared" si="217"/>
        <v>0.18804690065810725</v>
      </c>
      <c r="H3466">
        <f t="shared" si="218"/>
        <v>1.6710638756793725</v>
      </c>
      <c r="I3466">
        <f t="shared" si="219"/>
        <v>0</v>
      </c>
    </row>
    <row r="3467" spans="1:9" x14ac:dyDescent="0.3">
      <c r="A3467">
        <v>1</v>
      </c>
      <c r="B3467">
        <v>29</v>
      </c>
      <c r="C3467">
        <v>4</v>
      </c>
      <c r="D3467">
        <v>43</v>
      </c>
      <c r="E3467">
        <v>0</v>
      </c>
      <c r="F3467">
        <f t="shared" si="216"/>
        <v>3.4222916558781251</v>
      </c>
      <c r="G3467">
        <f t="shared" si="217"/>
        <v>3.1606012163028066E-2</v>
      </c>
      <c r="H3467">
        <f t="shared" si="218"/>
        <v>3.2116262284291999E-2</v>
      </c>
      <c r="I3467">
        <f t="shared" si="219"/>
        <v>0</v>
      </c>
    </row>
    <row r="3468" spans="1:9" x14ac:dyDescent="0.3">
      <c r="A3468">
        <v>1</v>
      </c>
      <c r="B3468">
        <v>33</v>
      </c>
      <c r="C3468">
        <v>5</v>
      </c>
      <c r="D3468">
        <v>82</v>
      </c>
      <c r="E3468">
        <v>0</v>
      </c>
      <c r="F3468">
        <f t="shared" si="216"/>
        <v>1.601523132757138</v>
      </c>
      <c r="G3468">
        <f t="shared" si="217"/>
        <v>0.16776884369755379</v>
      </c>
      <c r="H3468">
        <f t="shared" si="218"/>
        <v>0.1836450446548312</v>
      </c>
      <c r="I3468">
        <f t="shared" si="219"/>
        <v>0</v>
      </c>
    </row>
    <row r="3469" spans="1:9" x14ac:dyDescent="0.3">
      <c r="A3469">
        <v>1</v>
      </c>
      <c r="B3469">
        <v>34</v>
      </c>
      <c r="C3469">
        <v>2</v>
      </c>
      <c r="D3469">
        <v>86</v>
      </c>
      <c r="E3469">
        <v>1</v>
      </c>
      <c r="F3469">
        <f t="shared" si="216"/>
        <v>1.4263523339991613</v>
      </c>
      <c r="G3469">
        <f t="shared" si="217"/>
        <v>0.19366766917748326</v>
      </c>
      <c r="H3469">
        <f t="shared" si="218"/>
        <v>1.6416116343359162</v>
      </c>
      <c r="I3469">
        <f t="shared" si="219"/>
        <v>0</v>
      </c>
    </row>
    <row r="3470" spans="1:9" x14ac:dyDescent="0.3">
      <c r="A3470">
        <v>2</v>
      </c>
      <c r="B3470">
        <v>57</v>
      </c>
      <c r="C3470">
        <v>7</v>
      </c>
      <c r="D3470">
        <v>52</v>
      </c>
      <c r="E3470">
        <v>0</v>
      </c>
      <c r="F3470">
        <f t="shared" si="216"/>
        <v>3.3834957825381342</v>
      </c>
      <c r="G3470">
        <f t="shared" si="217"/>
        <v>3.2815262794116118E-2</v>
      </c>
      <c r="H3470">
        <f t="shared" si="218"/>
        <v>3.3365760197004671E-2</v>
      </c>
      <c r="I3470">
        <f t="shared" si="219"/>
        <v>0</v>
      </c>
    </row>
    <row r="3471" spans="1:9" x14ac:dyDescent="0.3">
      <c r="A3471">
        <v>1</v>
      </c>
      <c r="B3471">
        <v>25</v>
      </c>
      <c r="C3471">
        <v>1</v>
      </c>
      <c r="D3471">
        <v>85</v>
      </c>
      <c r="E3471">
        <v>0</v>
      </c>
      <c r="F3471">
        <f t="shared" si="216"/>
        <v>1.4282733992093135</v>
      </c>
      <c r="G3471">
        <f t="shared" si="217"/>
        <v>0.19336785119819672</v>
      </c>
      <c r="H3471">
        <f t="shared" si="218"/>
        <v>0.21488754015663067</v>
      </c>
      <c r="I3471">
        <f t="shared" si="219"/>
        <v>0</v>
      </c>
    </row>
    <row r="3472" spans="1:9" x14ac:dyDescent="0.3">
      <c r="A3472">
        <v>2</v>
      </c>
      <c r="B3472">
        <v>36</v>
      </c>
      <c r="C3472">
        <v>9</v>
      </c>
      <c r="D3472">
        <v>47</v>
      </c>
      <c r="E3472">
        <v>0</v>
      </c>
      <c r="F3472">
        <f t="shared" si="216"/>
        <v>3.5019699535082944</v>
      </c>
      <c r="G3472">
        <f t="shared" si="217"/>
        <v>2.9256231559552464E-2</v>
      </c>
      <c r="H3472">
        <f t="shared" si="218"/>
        <v>2.969272971576728E-2</v>
      </c>
      <c r="I3472">
        <f t="shared" si="219"/>
        <v>0</v>
      </c>
    </row>
    <row r="3473" spans="1:9" x14ac:dyDescent="0.3">
      <c r="A3473">
        <v>1</v>
      </c>
      <c r="B3473">
        <v>40</v>
      </c>
      <c r="C3473">
        <v>5</v>
      </c>
      <c r="D3473">
        <v>78</v>
      </c>
      <c r="E3473">
        <v>0</v>
      </c>
      <c r="F3473">
        <f t="shared" si="216"/>
        <v>1.8274782538709595</v>
      </c>
      <c r="G3473">
        <f t="shared" si="217"/>
        <v>0.13853895903543217</v>
      </c>
      <c r="H3473">
        <f t="shared" si="218"/>
        <v>0.1491254463645508</v>
      </c>
      <c r="I3473">
        <f t="shared" si="219"/>
        <v>0</v>
      </c>
    </row>
    <row r="3474" spans="1:9" x14ac:dyDescent="0.3">
      <c r="A3474">
        <v>2</v>
      </c>
      <c r="B3474">
        <v>36</v>
      </c>
      <c r="C3474">
        <v>3</v>
      </c>
      <c r="D3474">
        <v>56</v>
      </c>
      <c r="E3474">
        <v>0</v>
      </c>
      <c r="F3474">
        <f t="shared" si="216"/>
        <v>3.0938073554184751</v>
      </c>
      <c r="G3474">
        <f t="shared" si="217"/>
        <v>4.3363419424857726E-2</v>
      </c>
      <c r="H3474">
        <f t="shared" si="218"/>
        <v>4.4331708267264174E-2</v>
      </c>
      <c r="I3474">
        <f t="shared" si="219"/>
        <v>0</v>
      </c>
    </row>
    <row r="3475" spans="1:9" x14ac:dyDescent="0.3">
      <c r="A3475">
        <v>1</v>
      </c>
      <c r="B3475">
        <v>30</v>
      </c>
      <c r="C3475">
        <v>3</v>
      </c>
      <c r="D3475">
        <v>69</v>
      </c>
      <c r="E3475">
        <v>0</v>
      </c>
      <c r="F3475">
        <f t="shared" si="216"/>
        <v>2.2040941012185078</v>
      </c>
      <c r="G3475">
        <f t="shared" si="217"/>
        <v>9.9383439466159684E-2</v>
      </c>
      <c r="H3475">
        <f t="shared" si="218"/>
        <v>0.10467568294946274</v>
      </c>
      <c r="I3475">
        <f t="shared" si="219"/>
        <v>0</v>
      </c>
    </row>
    <row r="3476" spans="1:9" x14ac:dyDescent="0.3">
      <c r="A3476">
        <v>1</v>
      </c>
      <c r="B3476">
        <v>38</v>
      </c>
      <c r="C3476">
        <v>8</v>
      </c>
      <c r="D3476">
        <v>79</v>
      </c>
      <c r="E3476">
        <v>0</v>
      </c>
      <c r="F3476">
        <f t="shared" si="216"/>
        <v>1.7615039803943198</v>
      </c>
      <c r="G3476">
        <f t="shared" si="217"/>
        <v>0.14660207692576571</v>
      </c>
      <c r="H3476">
        <f t="shared" si="218"/>
        <v>0.15852934193844717</v>
      </c>
      <c r="I3476">
        <f t="shared" si="219"/>
        <v>0</v>
      </c>
    </row>
    <row r="3477" spans="1:9" x14ac:dyDescent="0.3">
      <c r="A3477">
        <v>1</v>
      </c>
      <c r="B3477">
        <v>31</v>
      </c>
      <c r="C3477">
        <v>4</v>
      </c>
      <c r="D3477">
        <v>77</v>
      </c>
      <c r="E3477">
        <v>0</v>
      </c>
      <c r="F3477">
        <f t="shared" si="216"/>
        <v>1.8293993190811118</v>
      </c>
      <c r="G3477">
        <f t="shared" si="217"/>
        <v>0.13830984691217199</v>
      </c>
      <c r="H3477">
        <f t="shared" si="218"/>
        <v>0.14885952411071585</v>
      </c>
      <c r="I3477">
        <f t="shared" si="219"/>
        <v>0</v>
      </c>
    </row>
    <row r="3478" spans="1:9" x14ac:dyDescent="0.3">
      <c r="A3478">
        <v>1</v>
      </c>
      <c r="B3478">
        <v>33</v>
      </c>
      <c r="C3478">
        <v>3</v>
      </c>
      <c r="D3478">
        <v>86</v>
      </c>
      <c r="E3478">
        <v>0</v>
      </c>
      <c r="F3478">
        <f t="shared" si="216"/>
        <v>1.4183056951832684</v>
      </c>
      <c r="G3478">
        <f t="shared" si="217"/>
        <v>0.19492733455306568</v>
      </c>
      <c r="H3478">
        <f t="shared" si="218"/>
        <v>0.21682273800150828</v>
      </c>
      <c r="I3478">
        <f t="shared" si="219"/>
        <v>0</v>
      </c>
    </row>
    <row r="3479" spans="1:9" x14ac:dyDescent="0.3">
      <c r="A3479">
        <v>4</v>
      </c>
      <c r="B3479">
        <v>38</v>
      </c>
      <c r="C3479">
        <v>4</v>
      </c>
      <c r="D3479">
        <v>49</v>
      </c>
      <c r="E3479">
        <v>0</v>
      </c>
      <c r="F3479">
        <f t="shared" si="216"/>
        <v>3.9211257683664833</v>
      </c>
      <c r="G3479">
        <f t="shared" si="217"/>
        <v>1.9433620367119857E-2</v>
      </c>
      <c r="H3479">
        <f t="shared" si="218"/>
        <v>1.9624935858700527E-2</v>
      </c>
      <c r="I3479">
        <f t="shared" si="219"/>
        <v>0</v>
      </c>
    </row>
    <row r="3480" spans="1:9" x14ac:dyDescent="0.3">
      <c r="A3480">
        <v>1</v>
      </c>
      <c r="B3480">
        <v>42</v>
      </c>
      <c r="C3480">
        <v>7</v>
      </c>
      <c r="D3480">
        <v>61</v>
      </c>
      <c r="E3480">
        <v>0</v>
      </c>
      <c r="F3480">
        <f t="shared" si="216"/>
        <v>2.6344755505458508</v>
      </c>
      <c r="G3480">
        <f t="shared" si="217"/>
        <v>6.6952321792801112E-2</v>
      </c>
      <c r="H3480">
        <f t="shared" si="218"/>
        <v>6.929897739630074E-2</v>
      </c>
      <c r="I3480">
        <f t="shared" si="219"/>
        <v>0</v>
      </c>
    </row>
    <row r="3481" spans="1:9" x14ac:dyDescent="0.3">
      <c r="A3481">
        <v>1</v>
      </c>
      <c r="B3481">
        <v>44</v>
      </c>
      <c r="C3481">
        <v>7</v>
      </c>
      <c r="D3481">
        <v>47</v>
      </c>
      <c r="E3481">
        <v>0</v>
      </c>
      <c r="F3481">
        <f t="shared" si="216"/>
        <v>3.3054186478574685</v>
      </c>
      <c r="G3481">
        <f t="shared" si="217"/>
        <v>3.5385764879052116E-2</v>
      </c>
      <c r="H3481">
        <f t="shared" si="218"/>
        <v>3.6027013918371431E-2</v>
      </c>
      <c r="I3481">
        <f t="shared" si="219"/>
        <v>0</v>
      </c>
    </row>
    <row r="3482" spans="1:9" x14ac:dyDescent="0.3">
      <c r="A3482">
        <v>1</v>
      </c>
      <c r="B3482">
        <v>29</v>
      </c>
      <c r="C3482">
        <v>1</v>
      </c>
      <c r="D3482">
        <v>68</v>
      </c>
      <c r="E3482">
        <v>0</v>
      </c>
      <c r="F3482">
        <f t="shared" si="216"/>
        <v>2.2513639735159874</v>
      </c>
      <c r="G3482">
        <f t="shared" si="217"/>
        <v>9.5231876266577933E-2</v>
      </c>
      <c r="H3482">
        <f t="shared" si="218"/>
        <v>0.10007658498050753</v>
      </c>
      <c r="I3482">
        <f t="shared" si="219"/>
        <v>0</v>
      </c>
    </row>
    <row r="3483" spans="1:9" x14ac:dyDescent="0.3">
      <c r="A3483">
        <v>1</v>
      </c>
      <c r="B3483">
        <v>31</v>
      </c>
      <c r="C3483">
        <v>6</v>
      </c>
      <c r="D3483">
        <v>82</v>
      </c>
      <c r="E3483">
        <v>0</v>
      </c>
      <c r="F3483">
        <f t="shared" si="216"/>
        <v>1.588147612759613</v>
      </c>
      <c r="G3483">
        <f t="shared" si="217"/>
        <v>0.16964467447111173</v>
      </c>
      <c r="H3483">
        <f t="shared" si="218"/>
        <v>0.18590156675460476</v>
      </c>
      <c r="I3483">
        <f t="shared" si="219"/>
        <v>0</v>
      </c>
    </row>
    <row r="3484" spans="1:9" x14ac:dyDescent="0.3">
      <c r="A3484">
        <v>1</v>
      </c>
      <c r="B3484">
        <v>38</v>
      </c>
      <c r="C3484">
        <v>7</v>
      </c>
      <c r="D3484">
        <v>46</v>
      </c>
      <c r="E3484">
        <v>0</v>
      </c>
      <c r="F3484">
        <f t="shared" si="216"/>
        <v>3.3206085989782634</v>
      </c>
      <c r="G3484">
        <f t="shared" si="217"/>
        <v>3.4870920370979018E-2</v>
      </c>
      <c r="H3484">
        <f t="shared" si="218"/>
        <v>3.5493425314795768E-2</v>
      </c>
      <c r="I3484">
        <f t="shared" si="219"/>
        <v>0</v>
      </c>
    </row>
    <row r="3485" spans="1:9" x14ac:dyDescent="0.3">
      <c r="A3485">
        <v>1</v>
      </c>
      <c r="B3485">
        <v>24</v>
      </c>
      <c r="C3485">
        <v>1</v>
      </c>
      <c r="D3485">
        <v>49</v>
      </c>
      <c r="E3485">
        <v>0</v>
      </c>
      <c r="F3485">
        <f t="shared" si="216"/>
        <v>3.1208210936091536</v>
      </c>
      <c r="G3485">
        <f t="shared" si="217"/>
        <v>4.2256528940130399E-2</v>
      </c>
      <c r="H3485">
        <f t="shared" si="218"/>
        <v>4.3175312381158681E-2</v>
      </c>
      <c r="I3485">
        <f t="shared" si="219"/>
        <v>0</v>
      </c>
    </row>
    <row r="3486" spans="1:9" x14ac:dyDescent="0.3">
      <c r="A3486">
        <v>1</v>
      </c>
      <c r="B3486">
        <v>40</v>
      </c>
      <c r="C3486">
        <v>5</v>
      </c>
      <c r="D3486">
        <v>78</v>
      </c>
      <c r="E3486">
        <v>0</v>
      </c>
      <c r="F3486">
        <f t="shared" si="216"/>
        <v>1.8274782538709595</v>
      </c>
      <c r="G3486">
        <f t="shared" si="217"/>
        <v>0.13853895903543217</v>
      </c>
      <c r="H3486">
        <f t="shared" si="218"/>
        <v>0.1491254463645508</v>
      </c>
      <c r="I3486">
        <f t="shared" si="219"/>
        <v>0</v>
      </c>
    </row>
    <row r="3487" spans="1:9" x14ac:dyDescent="0.3">
      <c r="A3487">
        <v>1</v>
      </c>
      <c r="B3487">
        <v>35</v>
      </c>
      <c r="C3487">
        <v>5</v>
      </c>
      <c r="D3487">
        <v>54</v>
      </c>
      <c r="E3487">
        <v>0</v>
      </c>
      <c r="F3487">
        <f t="shared" si="216"/>
        <v>2.932751565017107</v>
      </c>
      <c r="G3487">
        <f t="shared" si="217"/>
        <v>5.0558080954950811E-2</v>
      </c>
      <c r="H3487">
        <f t="shared" si="218"/>
        <v>5.1880920642835469E-2</v>
      </c>
      <c r="I3487">
        <f t="shared" si="219"/>
        <v>0</v>
      </c>
    </row>
    <row r="3488" spans="1:9" x14ac:dyDescent="0.3">
      <c r="A3488">
        <v>1</v>
      </c>
      <c r="B3488">
        <v>32</v>
      </c>
      <c r="C3488">
        <v>5</v>
      </c>
      <c r="D3488">
        <v>84</v>
      </c>
      <c r="E3488">
        <v>0</v>
      </c>
      <c r="F3488">
        <f t="shared" si="216"/>
        <v>1.5018677751543112</v>
      </c>
      <c r="G3488">
        <f t="shared" si="217"/>
        <v>0.18214711698891484</v>
      </c>
      <c r="H3488">
        <f t="shared" si="218"/>
        <v>0.20107280817397252</v>
      </c>
      <c r="I3488">
        <f t="shared" si="219"/>
        <v>0</v>
      </c>
    </row>
    <row r="3489" spans="1:9" x14ac:dyDescent="0.3">
      <c r="A3489">
        <v>1</v>
      </c>
      <c r="B3489">
        <v>31</v>
      </c>
      <c r="C3489">
        <v>6</v>
      </c>
      <c r="D3489">
        <v>71</v>
      </c>
      <c r="E3489">
        <v>0</v>
      </c>
      <c r="F3489">
        <f t="shared" si="216"/>
        <v>2.1069432330761746</v>
      </c>
      <c r="G3489">
        <f t="shared" si="217"/>
        <v>0.1084238050647045</v>
      </c>
      <c r="H3489">
        <f t="shared" si="218"/>
        <v>0.11476437709188919</v>
      </c>
      <c r="I3489">
        <f t="shared" si="219"/>
        <v>0</v>
      </c>
    </row>
    <row r="3490" spans="1:9" x14ac:dyDescent="0.3">
      <c r="A3490">
        <v>1</v>
      </c>
      <c r="B3490">
        <v>38</v>
      </c>
      <c r="C3490">
        <v>9</v>
      </c>
      <c r="D3490">
        <v>59</v>
      </c>
      <c r="E3490">
        <v>0</v>
      </c>
      <c r="F3490">
        <f t="shared" si="216"/>
        <v>2.702050986971992</v>
      </c>
      <c r="G3490">
        <f t="shared" si="217"/>
        <v>6.2852440430854375E-2</v>
      </c>
      <c r="H3490">
        <f t="shared" si="218"/>
        <v>6.491452827897512E-2</v>
      </c>
      <c r="I3490">
        <f t="shared" si="219"/>
        <v>0</v>
      </c>
    </row>
    <row r="3491" spans="1:9" x14ac:dyDescent="0.3">
      <c r="A3491">
        <v>1</v>
      </c>
      <c r="B3491">
        <v>47</v>
      </c>
      <c r="C3491">
        <v>7</v>
      </c>
      <c r="D3491">
        <v>51</v>
      </c>
      <c r="E3491">
        <v>0</v>
      </c>
      <c r="F3491">
        <f t="shared" si="216"/>
        <v>3.1327523385599831</v>
      </c>
      <c r="G3491">
        <f t="shared" si="217"/>
        <v>4.1776289046369548E-2</v>
      </c>
      <c r="H3491">
        <f t="shared" si="218"/>
        <v>4.2674009531792116E-2</v>
      </c>
      <c r="I3491">
        <f t="shared" si="219"/>
        <v>0</v>
      </c>
    </row>
    <row r="3492" spans="1:9" x14ac:dyDescent="0.3">
      <c r="A3492">
        <v>1</v>
      </c>
      <c r="B3492">
        <v>36</v>
      </c>
      <c r="C3492">
        <v>4</v>
      </c>
      <c r="D3492">
        <v>59</v>
      </c>
      <c r="E3492">
        <v>0</v>
      </c>
      <c r="F3492">
        <f t="shared" si="216"/>
        <v>2.7049820127800164</v>
      </c>
      <c r="G3492">
        <f t="shared" si="217"/>
        <v>6.2680018162493092E-2</v>
      </c>
      <c r="H3492">
        <f t="shared" si="218"/>
        <v>6.4730558948977404E-2</v>
      </c>
      <c r="I3492">
        <f t="shared" si="219"/>
        <v>0</v>
      </c>
    </row>
    <row r="3493" spans="1:9" x14ac:dyDescent="0.3">
      <c r="A3493">
        <v>3</v>
      </c>
      <c r="B3493">
        <v>37</v>
      </c>
      <c r="C3493">
        <v>10</v>
      </c>
      <c r="D3493">
        <v>62</v>
      </c>
      <c r="E3493">
        <v>0</v>
      </c>
      <c r="F3493">
        <f t="shared" si="216"/>
        <v>3.0417503742691347</v>
      </c>
      <c r="G3493">
        <f t="shared" si="217"/>
        <v>4.5574972599559421E-2</v>
      </c>
      <c r="H3493">
        <f t="shared" si="218"/>
        <v>4.6646185364925555E-2</v>
      </c>
      <c r="I3493">
        <f t="shared" si="219"/>
        <v>0</v>
      </c>
    </row>
    <row r="3494" spans="1:9" x14ac:dyDescent="0.3">
      <c r="A3494">
        <v>2</v>
      </c>
      <c r="B3494">
        <v>31</v>
      </c>
      <c r="C3494">
        <v>6</v>
      </c>
      <c r="D3494">
        <v>88</v>
      </c>
      <c r="E3494">
        <v>0</v>
      </c>
      <c r="F3494">
        <f t="shared" si="216"/>
        <v>1.5497860538684449</v>
      </c>
      <c r="G3494">
        <f t="shared" si="217"/>
        <v>0.17511717078011951</v>
      </c>
      <c r="H3494">
        <f t="shared" si="218"/>
        <v>0.19251392792201183</v>
      </c>
      <c r="I3494">
        <f t="shared" si="219"/>
        <v>0</v>
      </c>
    </row>
    <row r="3495" spans="1:9" x14ac:dyDescent="0.3">
      <c r="A3495">
        <v>1</v>
      </c>
      <c r="B3495">
        <v>24</v>
      </c>
      <c r="C3495">
        <v>3</v>
      </c>
      <c r="D3495">
        <v>61</v>
      </c>
      <c r="E3495">
        <v>0</v>
      </c>
      <c r="F3495">
        <f t="shared" si="216"/>
        <v>2.5494267198134786</v>
      </c>
      <c r="G3495">
        <f t="shared" si="217"/>
        <v>7.2465008276086235E-2</v>
      </c>
      <c r="H3495">
        <f t="shared" si="218"/>
        <v>7.5224758286136881E-2</v>
      </c>
      <c r="I3495">
        <f t="shared" si="219"/>
        <v>0</v>
      </c>
    </row>
    <row r="3496" spans="1:9" x14ac:dyDescent="0.3">
      <c r="A3496">
        <v>1</v>
      </c>
      <c r="B3496">
        <v>32</v>
      </c>
      <c r="C3496">
        <v>6</v>
      </c>
      <c r="D3496">
        <v>77</v>
      </c>
      <c r="E3496">
        <v>1</v>
      </c>
      <c r="F3496">
        <f t="shared" si="216"/>
        <v>1.8292926849942286</v>
      </c>
      <c r="G3496">
        <f t="shared" si="217"/>
        <v>0.13832255607767083</v>
      </c>
      <c r="H3496">
        <f t="shared" si="218"/>
        <v>1.9781669583267834</v>
      </c>
      <c r="I3496">
        <f t="shared" si="219"/>
        <v>0</v>
      </c>
    </row>
    <row r="3497" spans="1:9" x14ac:dyDescent="0.3">
      <c r="A3497">
        <v>1</v>
      </c>
      <c r="B3497">
        <v>34</v>
      </c>
      <c r="C3497">
        <v>7</v>
      </c>
      <c r="D3497">
        <v>63</v>
      </c>
      <c r="E3497">
        <v>0</v>
      </c>
      <c r="F3497">
        <f t="shared" si="216"/>
        <v>2.4975180246715891</v>
      </c>
      <c r="G3497">
        <f t="shared" si="217"/>
        <v>7.6032358986580881E-2</v>
      </c>
      <c r="H3497">
        <f t="shared" si="218"/>
        <v>7.9078228501934328E-2</v>
      </c>
      <c r="I3497">
        <f t="shared" si="219"/>
        <v>0</v>
      </c>
    </row>
    <row r="3498" spans="1:9" x14ac:dyDescent="0.3">
      <c r="A3498">
        <v>1</v>
      </c>
      <c r="B3498">
        <v>53</v>
      </c>
      <c r="C3498">
        <v>23</v>
      </c>
      <c r="D3498">
        <v>53</v>
      </c>
      <c r="E3498">
        <v>0</v>
      </c>
      <c r="F3498">
        <f t="shared" si="216"/>
        <v>3.026915027080459</v>
      </c>
      <c r="G3498">
        <f t="shared" si="217"/>
        <v>4.6224646864161556E-2</v>
      </c>
      <c r="H3498">
        <f t="shared" si="218"/>
        <v>4.73271141566095E-2</v>
      </c>
      <c r="I3498">
        <f t="shared" si="219"/>
        <v>0</v>
      </c>
    </row>
    <row r="3499" spans="1:9" x14ac:dyDescent="0.3">
      <c r="A3499">
        <v>1</v>
      </c>
      <c r="B3499">
        <v>34</v>
      </c>
      <c r="C3499">
        <v>6</v>
      </c>
      <c r="D3499">
        <v>52</v>
      </c>
      <c r="E3499">
        <v>0</v>
      </c>
      <c r="F3499">
        <f t="shared" si="216"/>
        <v>3.0190314026224088</v>
      </c>
      <c r="G3499">
        <f t="shared" si="217"/>
        <v>4.6573465594199157E-2</v>
      </c>
      <c r="H3499">
        <f t="shared" si="218"/>
        <v>4.7692905252146429E-2</v>
      </c>
      <c r="I3499">
        <f t="shared" si="219"/>
        <v>0</v>
      </c>
    </row>
    <row r="3500" spans="1:9" x14ac:dyDescent="0.3">
      <c r="A3500">
        <v>1</v>
      </c>
      <c r="B3500">
        <v>32</v>
      </c>
      <c r="C3500">
        <v>4</v>
      </c>
      <c r="D3500">
        <v>58</v>
      </c>
      <c r="E3500">
        <v>1</v>
      </c>
      <c r="F3500">
        <f t="shared" si="216"/>
        <v>2.7308297262640782</v>
      </c>
      <c r="G3500">
        <f t="shared" si="217"/>
        <v>6.1178489570892523E-2</v>
      </c>
      <c r="H3500">
        <f t="shared" si="218"/>
        <v>2.7939596288463808</v>
      </c>
      <c r="I3500">
        <f t="shared" si="219"/>
        <v>0</v>
      </c>
    </row>
    <row r="3501" spans="1:9" x14ac:dyDescent="0.3">
      <c r="A3501">
        <v>1</v>
      </c>
      <c r="B3501">
        <v>35</v>
      </c>
      <c r="C3501">
        <v>10</v>
      </c>
      <c r="D3501">
        <v>63</v>
      </c>
      <c r="E3501">
        <v>0</v>
      </c>
      <c r="F3501">
        <f t="shared" si="216"/>
        <v>2.494693632950447</v>
      </c>
      <c r="G3501">
        <f t="shared" si="217"/>
        <v>7.6231014318251564E-2</v>
      </c>
      <c r="H3501">
        <f t="shared" si="218"/>
        <v>7.9293254095480478E-2</v>
      </c>
      <c r="I3501">
        <f t="shared" si="219"/>
        <v>0</v>
      </c>
    </row>
    <row r="3502" spans="1:9" x14ac:dyDescent="0.3">
      <c r="A3502">
        <v>1</v>
      </c>
      <c r="B3502">
        <v>33</v>
      </c>
      <c r="C3502">
        <v>6</v>
      </c>
      <c r="D3502">
        <v>54</v>
      </c>
      <c r="E3502">
        <v>0</v>
      </c>
      <c r="F3502">
        <f t="shared" si="216"/>
        <v>2.919376045019582</v>
      </c>
      <c r="G3502">
        <f t="shared" si="217"/>
        <v>5.1204005507735691E-2</v>
      </c>
      <c r="H3502">
        <f t="shared" si="218"/>
        <v>5.2561472404138422E-2</v>
      </c>
      <c r="I3502">
        <f t="shared" si="219"/>
        <v>0</v>
      </c>
    </row>
    <row r="3503" spans="1:9" x14ac:dyDescent="0.3">
      <c r="A3503">
        <v>2</v>
      </c>
      <c r="B3503">
        <v>36</v>
      </c>
      <c r="C3503">
        <v>4</v>
      </c>
      <c r="D3503">
        <v>81</v>
      </c>
      <c r="E3503">
        <v>1</v>
      </c>
      <c r="F3503">
        <f t="shared" si="216"/>
        <v>1.9120086425193046</v>
      </c>
      <c r="G3503">
        <f t="shared" si="217"/>
        <v>0.12875535974321498</v>
      </c>
      <c r="H3503">
        <f t="shared" si="218"/>
        <v>2.0498411112312431</v>
      </c>
      <c r="I3503">
        <f t="shared" si="219"/>
        <v>0</v>
      </c>
    </row>
    <row r="3504" spans="1:9" x14ac:dyDescent="0.3">
      <c r="A3504">
        <v>1</v>
      </c>
      <c r="B3504">
        <v>28</v>
      </c>
      <c r="C3504">
        <v>2</v>
      </c>
      <c r="D3504">
        <v>87</v>
      </c>
      <c r="E3504">
        <v>0</v>
      </c>
      <c r="F3504">
        <f t="shared" si="216"/>
        <v>1.3472158086987633</v>
      </c>
      <c r="G3504">
        <f t="shared" si="217"/>
        <v>0.2063259257701123</v>
      </c>
      <c r="H3504">
        <f t="shared" si="218"/>
        <v>0.23108238786394772</v>
      </c>
      <c r="I3504">
        <f t="shared" si="219"/>
        <v>0</v>
      </c>
    </row>
    <row r="3505" spans="1:9" x14ac:dyDescent="0.3">
      <c r="A3505">
        <v>1</v>
      </c>
      <c r="B3505">
        <v>49</v>
      </c>
      <c r="C3505">
        <v>17</v>
      </c>
      <c r="D3505">
        <v>56</v>
      </c>
      <c r="E3505">
        <v>0</v>
      </c>
      <c r="F3505">
        <f t="shared" si="216"/>
        <v>2.8804163335276849</v>
      </c>
      <c r="G3505">
        <f t="shared" si="217"/>
        <v>5.3130187855720719E-2</v>
      </c>
      <c r="H3505">
        <f t="shared" si="218"/>
        <v>5.459366922294593E-2</v>
      </c>
      <c r="I3505">
        <f t="shared" si="219"/>
        <v>0</v>
      </c>
    </row>
    <row r="3506" spans="1:9" x14ac:dyDescent="0.3">
      <c r="A3506">
        <v>1</v>
      </c>
      <c r="B3506">
        <v>24</v>
      </c>
      <c r="C3506">
        <v>1</v>
      </c>
      <c r="D3506">
        <v>51</v>
      </c>
      <c r="E3506">
        <v>0</v>
      </c>
      <c r="F3506">
        <f t="shared" si="216"/>
        <v>3.0264946171879603</v>
      </c>
      <c r="G3506">
        <f t="shared" si="217"/>
        <v>4.6243185401959541E-2</v>
      </c>
      <c r="H3506">
        <f t="shared" si="218"/>
        <v>4.7346551352072989E-2</v>
      </c>
      <c r="I3506">
        <f t="shared" si="219"/>
        <v>0</v>
      </c>
    </row>
    <row r="3507" spans="1:9" x14ac:dyDescent="0.3">
      <c r="A3507">
        <v>2</v>
      </c>
      <c r="B3507">
        <v>38</v>
      </c>
      <c r="C3507">
        <v>5</v>
      </c>
      <c r="D3507">
        <v>81</v>
      </c>
      <c r="E3507">
        <v>0</v>
      </c>
      <c r="F3507">
        <f t="shared" si="216"/>
        <v>1.9199486472483134</v>
      </c>
      <c r="G3507">
        <f t="shared" si="217"/>
        <v>0.12786729292720647</v>
      </c>
      <c r="H3507">
        <f t="shared" si="218"/>
        <v>0.13681367964234128</v>
      </c>
      <c r="I3507">
        <f t="shared" si="219"/>
        <v>0</v>
      </c>
    </row>
    <row r="3508" spans="1:9" x14ac:dyDescent="0.3">
      <c r="A3508">
        <v>1</v>
      </c>
      <c r="B3508">
        <v>32</v>
      </c>
      <c r="C3508">
        <v>9</v>
      </c>
      <c r="D3508">
        <v>62</v>
      </c>
      <c r="E3508">
        <v>0</v>
      </c>
      <c r="F3508">
        <f t="shared" si="216"/>
        <v>2.5285879852504007</v>
      </c>
      <c r="G3508">
        <f t="shared" si="217"/>
        <v>7.3878198838384784E-2</v>
      </c>
      <c r="H3508">
        <f t="shared" si="218"/>
        <v>7.674951825412607E-2</v>
      </c>
      <c r="I3508">
        <f t="shared" si="219"/>
        <v>0</v>
      </c>
    </row>
    <row r="3509" spans="1:9" x14ac:dyDescent="0.3">
      <c r="A3509">
        <v>1</v>
      </c>
      <c r="B3509">
        <v>27</v>
      </c>
      <c r="C3509">
        <v>1</v>
      </c>
      <c r="D3509">
        <v>51</v>
      </c>
      <c r="E3509">
        <v>0</v>
      </c>
      <c r="F3509">
        <f t="shared" si="216"/>
        <v>3.0424812607328611</v>
      </c>
      <c r="G3509">
        <f t="shared" si="217"/>
        <v>4.5543191134380538E-2</v>
      </c>
      <c r="H3509">
        <f t="shared" si="218"/>
        <v>4.6612886849975034E-2</v>
      </c>
      <c r="I3509">
        <f t="shared" si="219"/>
        <v>0</v>
      </c>
    </row>
    <row r="3510" spans="1:9" x14ac:dyDescent="0.3">
      <c r="A3510">
        <v>1</v>
      </c>
      <c r="B3510">
        <v>35</v>
      </c>
      <c r="C3510">
        <v>7</v>
      </c>
      <c r="D3510">
        <v>53</v>
      </c>
      <c r="E3510">
        <v>0</v>
      </c>
      <c r="F3510">
        <f t="shared" si="216"/>
        <v>2.9744792879591873</v>
      </c>
      <c r="G3510">
        <f t="shared" si="217"/>
        <v>4.8592221740178132E-2</v>
      </c>
      <c r="H3510">
        <f t="shared" si="218"/>
        <v>4.9812519423701539E-2</v>
      </c>
      <c r="I3510">
        <f t="shared" si="219"/>
        <v>0</v>
      </c>
    </row>
    <row r="3511" spans="1:9" x14ac:dyDescent="0.3">
      <c r="A3511">
        <v>1</v>
      </c>
      <c r="B3511">
        <v>34</v>
      </c>
      <c r="C3511">
        <v>3</v>
      </c>
      <c r="D3511">
        <v>49</v>
      </c>
      <c r="E3511">
        <v>0</v>
      </c>
      <c r="F3511">
        <f t="shared" si="216"/>
        <v>3.1686743901569727</v>
      </c>
      <c r="G3511">
        <f t="shared" si="217"/>
        <v>4.0361728544622909E-2</v>
      </c>
      <c r="H3511">
        <f t="shared" si="218"/>
        <v>4.1198866094742048E-2</v>
      </c>
      <c r="I3511">
        <f t="shared" si="219"/>
        <v>0</v>
      </c>
    </row>
    <row r="3512" spans="1:9" x14ac:dyDescent="0.3">
      <c r="A3512">
        <v>1</v>
      </c>
      <c r="B3512">
        <v>34</v>
      </c>
      <c r="C3512">
        <v>6</v>
      </c>
      <c r="D3512">
        <v>63</v>
      </c>
      <c r="E3512">
        <v>0</v>
      </c>
      <c r="F3512">
        <f t="shared" si="216"/>
        <v>2.5002357823058472</v>
      </c>
      <c r="G3512">
        <f t="shared" si="217"/>
        <v>7.5841652458225856E-2</v>
      </c>
      <c r="H3512">
        <f t="shared" si="218"/>
        <v>7.8871850224465231E-2</v>
      </c>
      <c r="I3512">
        <f t="shared" si="219"/>
        <v>0</v>
      </c>
    </row>
    <row r="3513" spans="1:9" x14ac:dyDescent="0.3">
      <c r="A3513">
        <v>1</v>
      </c>
      <c r="B3513">
        <v>27</v>
      </c>
      <c r="C3513">
        <v>2</v>
      </c>
      <c r="D3513">
        <v>48</v>
      </c>
      <c r="E3513">
        <v>0</v>
      </c>
      <c r="F3513">
        <f t="shared" si="216"/>
        <v>3.1812532177303927</v>
      </c>
      <c r="G3513">
        <f t="shared" si="217"/>
        <v>3.9877324173403512E-2</v>
      </c>
      <c r="H3513">
        <f t="shared" si="218"/>
        <v>4.0694215364987775E-2</v>
      </c>
      <c r="I3513">
        <f t="shared" si="219"/>
        <v>0</v>
      </c>
    </row>
    <row r="3514" spans="1:9" x14ac:dyDescent="0.3">
      <c r="A3514">
        <v>2</v>
      </c>
      <c r="B3514">
        <v>32</v>
      </c>
      <c r="C3514">
        <v>10</v>
      </c>
      <c r="D3514">
        <v>60</v>
      </c>
      <c r="E3514">
        <v>0</v>
      </c>
      <c r="F3514">
        <f t="shared" si="216"/>
        <v>2.8648145744097473</v>
      </c>
      <c r="G3514">
        <f t="shared" si="217"/>
        <v>5.3920565786913996E-2</v>
      </c>
      <c r="H3514">
        <f t="shared" si="218"/>
        <v>5.5428744942641064E-2</v>
      </c>
      <c r="I3514">
        <f t="shared" si="219"/>
        <v>0</v>
      </c>
    </row>
    <row r="3515" spans="1:9" x14ac:dyDescent="0.3">
      <c r="A3515">
        <v>2</v>
      </c>
      <c r="B3515">
        <v>51</v>
      </c>
      <c r="C3515">
        <v>19</v>
      </c>
      <c r="D3515">
        <v>83</v>
      </c>
      <c r="E3515">
        <v>0</v>
      </c>
      <c r="F3515">
        <f t="shared" si="216"/>
        <v>1.8568490193087417</v>
      </c>
      <c r="G3515">
        <f t="shared" si="217"/>
        <v>0.13507074732897331</v>
      </c>
      <c r="H3515">
        <f t="shared" si="218"/>
        <v>0.14510756421476792</v>
      </c>
      <c r="I3515">
        <f t="shared" si="219"/>
        <v>0</v>
      </c>
    </row>
    <row r="3516" spans="1:9" x14ac:dyDescent="0.3">
      <c r="A3516">
        <v>2</v>
      </c>
      <c r="B3516">
        <v>41</v>
      </c>
      <c r="C3516">
        <v>12</v>
      </c>
      <c r="D3516">
        <v>47</v>
      </c>
      <c r="E3516">
        <v>0</v>
      </c>
      <c r="F3516">
        <f t="shared" si="216"/>
        <v>3.5204610865136869</v>
      </c>
      <c r="G3516">
        <f t="shared" si="217"/>
        <v>2.8735624256808992E-2</v>
      </c>
      <c r="H3516">
        <f t="shared" si="218"/>
        <v>2.9156576129826962E-2</v>
      </c>
      <c r="I3516">
        <f t="shared" si="219"/>
        <v>0</v>
      </c>
    </row>
    <row r="3517" spans="1:9" x14ac:dyDescent="0.3">
      <c r="A3517">
        <v>1</v>
      </c>
      <c r="B3517">
        <v>38</v>
      </c>
      <c r="C3517">
        <v>4</v>
      </c>
      <c r="D3517">
        <v>78</v>
      </c>
      <c r="E3517">
        <v>1</v>
      </c>
      <c r="F3517">
        <f t="shared" si="216"/>
        <v>1.8195382491419498</v>
      </c>
      <c r="G3517">
        <f t="shared" si="217"/>
        <v>0.13948928862728813</v>
      </c>
      <c r="H3517">
        <f t="shared" si="218"/>
        <v>1.9697674647025385</v>
      </c>
      <c r="I3517">
        <f t="shared" si="219"/>
        <v>0</v>
      </c>
    </row>
    <row r="3518" spans="1:9" x14ac:dyDescent="0.3">
      <c r="A3518">
        <v>2</v>
      </c>
      <c r="B3518">
        <v>40</v>
      </c>
      <c r="C3518">
        <v>5</v>
      </c>
      <c r="D3518">
        <v>50</v>
      </c>
      <c r="E3518">
        <v>0</v>
      </c>
      <c r="F3518">
        <f t="shared" si="216"/>
        <v>3.3926667941400726</v>
      </c>
      <c r="G3518">
        <f t="shared" si="217"/>
        <v>3.2525433186716086E-2</v>
      </c>
      <c r="H3518">
        <f t="shared" si="218"/>
        <v>3.3066141955212881E-2</v>
      </c>
      <c r="I3518">
        <f t="shared" si="219"/>
        <v>0</v>
      </c>
    </row>
    <row r="3519" spans="1:9" x14ac:dyDescent="0.3">
      <c r="A3519">
        <v>2</v>
      </c>
      <c r="B3519">
        <v>29</v>
      </c>
      <c r="C3519">
        <v>3</v>
      </c>
      <c r="D3519">
        <v>56</v>
      </c>
      <c r="E3519">
        <v>0</v>
      </c>
      <c r="F3519">
        <f t="shared" si="216"/>
        <v>3.0565051871470397</v>
      </c>
      <c r="G3519">
        <f t="shared" si="217"/>
        <v>4.4937455396813146E-2</v>
      </c>
      <c r="H3519">
        <f t="shared" si="218"/>
        <v>4.5978448914810892E-2</v>
      </c>
      <c r="I3519">
        <f t="shared" si="219"/>
        <v>0</v>
      </c>
    </row>
    <row r="3520" spans="1:9" x14ac:dyDescent="0.3">
      <c r="A3520">
        <v>1</v>
      </c>
      <c r="B3520">
        <v>52</v>
      </c>
      <c r="C3520">
        <v>11</v>
      </c>
      <c r="D3520">
        <v>61</v>
      </c>
      <c r="E3520">
        <v>0</v>
      </c>
      <c r="F3520">
        <f t="shared" si="216"/>
        <v>2.6768933318251538</v>
      </c>
      <c r="G3520">
        <f t="shared" si="217"/>
        <v>6.4350674890247636E-2</v>
      </c>
      <c r="H3520">
        <f t="shared" si="218"/>
        <v>6.6514525364908206E-2</v>
      </c>
      <c r="I3520">
        <f t="shared" si="219"/>
        <v>0</v>
      </c>
    </row>
    <row r="3521" spans="1:9" x14ac:dyDescent="0.3">
      <c r="A3521">
        <v>1</v>
      </c>
      <c r="B3521">
        <v>54</v>
      </c>
      <c r="C3521">
        <v>7</v>
      </c>
      <c r="D3521">
        <v>49</v>
      </c>
      <c r="E3521">
        <v>0</v>
      </c>
      <c r="F3521">
        <f t="shared" si="216"/>
        <v>3.2643809832526118</v>
      </c>
      <c r="G3521">
        <f t="shared" si="217"/>
        <v>3.6813551403678514E-2</v>
      </c>
      <c r="H3521">
        <f t="shared" si="218"/>
        <v>3.7508273674889146E-2</v>
      </c>
      <c r="I3521">
        <f t="shared" si="219"/>
        <v>0</v>
      </c>
    </row>
    <row r="3522" spans="1:9" x14ac:dyDescent="0.3">
      <c r="A3522">
        <v>2</v>
      </c>
      <c r="B3522">
        <v>48</v>
      </c>
      <c r="C3522">
        <v>15</v>
      </c>
      <c r="D3522">
        <v>48</v>
      </c>
      <c r="E3522">
        <v>0</v>
      </c>
      <c r="F3522">
        <f t="shared" si="216"/>
        <v>3.5024467436717517</v>
      </c>
      <c r="G3522">
        <f t="shared" si="217"/>
        <v>2.9242693612534336E-2</v>
      </c>
      <c r="H3522">
        <f t="shared" si="218"/>
        <v>2.9678783859961238E-2</v>
      </c>
      <c r="I3522">
        <f t="shared" si="219"/>
        <v>0</v>
      </c>
    </row>
    <row r="3523" spans="1:9" x14ac:dyDescent="0.3">
      <c r="A3523">
        <v>1</v>
      </c>
      <c r="B3523">
        <v>28</v>
      </c>
      <c r="C3523">
        <v>4</v>
      </c>
      <c r="D3523">
        <v>81</v>
      </c>
      <c r="E3523">
        <v>0</v>
      </c>
      <c r="F3523">
        <f t="shared" ref="F3523:F3586" si="220">$K$2+$K$3*A3523+$K$4*B3523+$K$5*C3523+$K$6*D3523</f>
        <v>1.6247597226938248</v>
      </c>
      <c r="G3523">
        <f t="shared" ref="G3523:G3586" si="221">1/(1+EXP(F3523))</f>
        <v>0.16454949186591353</v>
      </c>
      <c r="H3523">
        <f t="shared" ref="H3523:H3586" si="222">-1*(E3523*LN(G3523)+(1-E3523)*LN(1-G3523))</f>
        <v>0.17978416892613452</v>
      </c>
      <c r="I3523">
        <f t="shared" ref="I3523:I3586" si="223">IF(G3523&gt;=0.5,1,0)</f>
        <v>0</v>
      </c>
    </row>
    <row r="3524" spans="1:9" x14ac:dyDescent="0.3">
      <c r="A3524">
        <v>1</v>
      </c>
      <c r="B3524">
        <v>38</v>
      </c>
      <c r="C3524">
        <v>5</v>
      </c>
      <c r="D3524">
        <v>47</v>
      </c>
      <c r="E3524">
        <v>0</v>
      </c>
      <c r="F3524">
        <f t="shared" si="220"/>
        <v>3.2788808760361832</v>
      </c>
      <c r="G3524">
        <f t="shared" si="221"/>
        <v>3.6302848561392521E-2</v>
      </c>
      <c r="H3524">
        <f t="shared" si="222"/>
        <v>3.697819198834091E-2</v>
      </c>
      <c r="I3524">
        <f t="shared" si="223"/>
        <v>0</v>
      </c>
    </row>
    <row r="3525" spans="1:9" x14ac:dyDescent="0.3">
      <c r="A3525">
        <v>1</v>
      </c>
      <c r="B3525">
        <v>29</v>
      </c>
      <c r="C3525">
        <v>2</v>
      </c>
      <c r="D3525">
        <v>82</v>
      </c>
      <c r="E3525">
        <v>1</v>
      </c>
      <c r="F3525">
        <f t="shared" si="220"/>
        <v>1.5883608809333785</v>
      </c>
      <c r="G3525">
        <f t="shared" si="221"/>
        <v>0.16961463448983247</v>
      </c>
      <c r="H3525">
        <f t="shared" si="222"/>
        <v>1.7742262710814309</v>
      </c>
      <c r="I3525">
        <f t="shared" si="223"/>
        <v>0</v>
      </c>
    </row>
    <row r="3526" spans="1:9" x14ac:dyDescent="0.3">
      <c r="A3526">
        <v>2</v>
      </c>
      <c r="B3526">
        <v>33</v>
      </c>
      <c r="C3526">
        <v>6</v>
      </c>
      <c r="D3526">
        <v>63</v>
      </c>
      <c r="E3526">
        <v>0</v>
      </c>
      <c r="F3526">
        <f t="shared" si="220"/>
        <v>2.7395247714966247</v>
      </c>
      <c r="G3526">
        <f t="shared" si="221"/>
        <v>6.0680985117008403E-2</v>
      </c>
      <c r="H3526">
        <f t="shared" si="222"/>
        <v>6.2600118512564099E-2</v>
      </c>
      <c r="I3526">
        <f t="shared" si="223"/>
        <v>0</v>
      </c>
    </row>
    <row r="3527" spans="1:9" x14ac:dyDescent="0.3">
      <c r="A3527">
        <v>1</v>
      </c>
      <c r="B3527">
        <v>34</v>
      </c>
      <c r="C3527">
        <v>4</v>
      </c>
      <c r="D3527">
        <v>78</v>
      </c>
      <c r="E3527">
        <v>0</v>
      </c>
      <c r="F3527">
        <f t="shared" si="220"/>
        <v>1.7982227244154161</v>
      </c>
      <c r="G3527">
        <f t="shared" si="221"/>
        <v>0.14206754922655238</v>
      </c>
      <c r="H3527">
        <f t="shared" si="222"/>
        <v>0.15322991129571725</v>
      </c>
      <c r="I3527">
        <f t="shared" si="223"/>
        <v>0</v>
      </c>
    </row>
    <row r="3528" spans="1:9" x14ac:dyDescent="0.3">
      <c r="A3528">
        <v>1</v>
      </c>
      <c r="B3528">
        <v>35</v>
      </c>
      <c r="C3528">
        <v>5</v>
      </c>
      <c r="D3528">
        <v>87</v>
      </c>
      <c r="E3528">
        <v>0</v>
      </c>
      <c r="F3528">
        <f t="shared" si="220"/>
        <v>1.3763647040674227</v>
      </c>
      <c r="G3528">
        <f t="shared" si="221"/>
        <v>0.20159347884512133</v>
      </c>
      <c r="H3528">
        <f t="shared" si="222"/>
        <v>0.22513738623908233</v>
      </c>
      <c r="I3528">
        <f t="shared" si="223"/>
        <v>0</v>
      </c>
    </row>
    <row r="3529" spans="1:9" x14ac:dyDescent="0.3">
      <c r="A3529">
        <v>1</v>
      </c>
      <c r="B3529">
        <v>36</v>
      </c>
      <c r="C3529">
        <v>7</v>
      </c>
      <c r="D3529">
        <v>65</v>
      </c>
      <c r="E3529">
        <v>1</v>
      </c>
      <c r="F3529">
        <f t="shared" si="220"/>
        <v>2.4138493106136631</v>
      </c>
      <c r="G3529">
        <f t="shared" si="221"/>
        <v>8.2122695523906539E-2</v>
      </c>
      <c r="H3529">
        <f t="shared" si="222"/>
        <v>2.4995408631627694</v>
      </c>
      <c r="I3529">
        <f t="shared" si="223"/>
        <v>0</v>
      </c>
    </row>
    <row r="3530" spans="1:9" x14ac:dyDescent="0.3">
      <c r="A3530">
        <v>1</v>
      </c>
      <c r="B3530">
        <v>30</v>
      </c>
      <c r="C3530">
        <v>3</v>
      </c>
      <c r="D3530">
        <v>57</v>
      </c>
      <c r="E3530">
        <v>0</v>
      </c>
      <c r="F3530">
        <f t="shared" si="220"/>
        <v>2.7700529597456658</v>
      </c>
      <c r="G3530">
        <f t="shared" si="221"/>
        <v>5.8964074802186191E-2</v>
      </c>
      <c r="H3530">
        <f t="shared" si="222"/>
        <v>6.0773962444514225E-2</v>
      </c>
      <c r="I3530">
        <f t="shared" si="223"/>
        <v>0</v>
      </c>
    </row>
    <row r="3531" spans="1:9" x14ac:dyDescent="0.3">
      <c r="A3531">
        <v>1</v>
      </c>
      <c r="B3531">
        <v>26</v>
      </c>
      <c r="C3531">
        <v>2</v>
      </c>
      <c r="D3531">
        <v>54</v>
      </c>
      <c r="E3531">
        <v>0</v>
      </c>
      <c r="F3531">
        <f t="shared" si="220"/>
        <v>2.8929449072851798</v>
      </c>
      <c r="G3531">
        <f t="shared" si="221"/>
        <v>5.2503425463851172E-2</v>
      </c>
      <c r="H3531">
        <f t="shared" si="222"/>
        <v>5.3931957297369069E-2</v>
      </c>
      <c r="I3531">
        <f t="shared" si="223"/>
        <v>0</v>
      </c>
    </row>
    <row r="3532" spans="1:9" x14ac:dyDescent="0.3">
      <c r="A3532">
        <v>2</v>
      </c>
      <c r="B3532">
        <v>38</v>
      </c>
      <c r="C3532">
        <v>11</v>
      </c>
      <c r="D3532">
        <v>61</v>
      </c>
      <c r="E3532">
        <v>0</v>
      </c>
      <c r="F3532">
        <f t="shared" si="220"/>
        <v>2.8469068656546943</v>
      </c>
      <c r="G3532">
        <f t="shared" si="221"/>
        <v>5.4841425671510881E-2</v>
      </c>
      <c r="H3532">
        <f t="shared" si="222"/>
        <v>5.6402562043619778E-2</v>
      </c>
      <c r="I3532">
        <f t="shared" si="223"/>
        <v>0</v>
      </c>
    </row>
    <row r="3533" spans="1:9" x14ac:dyDescent="0.3">
      <c r="A3533">
        <v>2</v>
      </c>
      <c r="B3533">
        <v>28</v>
      </c>
      <c r="C3533">
        <v>4</v>
      </c>
      <c r="D3533">
        <v>58</v>
      </c>
      <c r="E3533">
        <v>0</v>
      </c>
      <c r="F3533">
        <f t="shared" si="220"/>
        <v>2.9541320719099557</v>
      </c>
      <c r="G3533">
        <f t="shared" si="221"/>
        <v>4.9541581256871775E-2</v>
      </c>
      <c r="H3533">
        <f t="shared" si="222"/>
        <v>5.0810864730055222E-2</v>
      </c>
      <c r="I3533">
        <f t="shared" si="223"/>
        <v>0</v>
      </c>
    </row>
    <row r="3534" spans="1:9" x14ac:dyDescent="0.3">
      <c r="A3534">
        <v>1</v>
      </c>
      <c r="B3534">
        <v>59</v>
      </c>
      <c r="C3534">
        <v>6</v>
      </c>
      <c r="D3534">
        <v>60</v>
      </c>
      <c r="E3534">
        <v>0</v>
      </c>
      <c r="F3534">
        <f t="shared" si="220"/>
        <v>2.774947526478476</v>
      </c>
      <c r="G3534">
        <f t="shared" si="221"/>
        <v>5.8693073992416044E-2</v>
      </c>
      <c r="H3534">
        <f t="shared" si="222"/>
        <v>6.0486022538700578E-2</v>
      </c>
      <c r="I3534">
        <f t="shared" si="223"/>
        <v>0</v>
      </c>
    </row>
    <row r="3535" spans="1:9" x14ac:dyDescent="0.3">
      <c r="A3535">
        <v>1</v>
      </c>
      <c r="B3535">
        <v>33</v>
      </c>
      <c r="C3535">
        <v>7</v>
      </c>
      <c r="D3535">
        <v>69</v>
      </c>
      <c r="E3535">
        <v>0</v>
      </c>
      <c r="F3535">
        <f t="shared" si="220"/>
        <v>2.2092097142263762</v>
      </c>
      <c r="G3535">
        <f t="shared" si="221"/>
        <v>9.8926496962343485E-2</v>
      </c>
      <c r="H3535">
        <f t="shared" si="222"/>
        <v>0.10416844530315229</v>
      </c>
      <c r="I3535">
        <f t="shared" si="223"/>
        <v>0</v>
      </c>
    </row>
    <row r="3536" spans="1:9" x14ac:dyDescent="0.3">
      <c r="A3536">
        <v>1</v>
      </c>
      <c r="B3536">
        <v>36</v>
      </c>
      <c r="C3536">
        <v>4</v>
      </c>
      <c r="D3536">
        <v>59</v>
      </c>
      <c r="E3536">
        <v>0</v>
      </c>
      <c r="F3536">
        <f t="shared" si="220"/>
        <v>2.7049820127800164</v>
      </c>
      <c r="G3536">
        <f t="shared" si="221"/>
        <v>6.2680018162493092E-2</v>
      </c>
      <c r="H3536">
        <f t="shared" si="222"/>
        <v>6.4730558948977404E-2</v>
      </c>
      <c r="I3536">
        <f t="shared" si="223"/>
        <v>0</v>
      </c>
    </row>
    <row r="3537" spans="1:9" x14ac:dyDescent="0.3">
      <c r="A3537">
        <v>1</v>
      </c>
      <c r="B3537">
        <v>34</v>
      </c>
      <c r="C3537">
        <v>6</v>
      </c>
      <c r="D3537">
        <v>93</v>
      </c>
      <c r="E3537">
        <v>1</v>
      </c>
      <c r="F3537">
        <f t="shared" si="220"/>
        <v>1.0853386359879522</v>
      </c>
      <c r="G3537">
        <f t="shared" si="221"/>
        <v>0.25249705948968826</v>
      </c>
      <c r="H3537">
        <f t="shared" si="222"/>
        <v>1.376355675919926</v>
      </c>
      <c r="I3537">
        <f t="shared" si="223"/>
        <v>0</v>
      </c>
    </row>
    <row r="3538" spans="1:9" x14ac:dyDescent="0.3">
      <c r="A3538">
        <v>1</v>
      </c>
      <c r="B3538">
        <v>32</v>
      </c>
      <c r="C3538">
        <v>7</v>
      </c>
      <c r="D3538">
        <v>50</v>
      </c>
      <c r="E3538">
        <v>0</v>
      </c>
      <c r="F3538">
        <f t="shared" si="220"/>
        <v>3.0999823590460758</v>
      </c>
      <c r="G3538">
        <f t="shared" si="221"/>
        <v>4.3107982619003844E-2</v>
      </c>
      <c r="H3538">
        <f t="shared" si="222"/>
        <v>4.4064728398090516E-2</v>
      </c>
      <c r="I3538">
        <f t="shared" si="223"/>
        <v>0</v>
      </c>
    </row>
    <row r="3539" spans="1:9" x14ac:dyDescent="0.3">
      <c r="A3539">
        <v>2</v>
      </c>
      <c r="B3539">
        <v>29</v>
      </c>
      <c r="C3539">
        <v>2</v>
      </c>
      <c r="D3539">
        <v>88</v>
      </c>
      <c r="E3539">
        <v>1</v>
      </c>
      <c r="F3539">
        <f t="shared" si="220"/>
        <v>1.5499993220422104</v>
      </c>
      <c r="G3539">
        <f t="shared" si="221"/>
        <v>0.17508636608222825</v>
      </c>
      <c r="H3539">
        <f t="shared" si="222"/>
        <v>1.7424759063299216</v>
      </c>
      <c r="I3539">
        <f t="shared" si="223"/>
        <v>0</v>
      </c>
    </row>
    <row r="3540" spans="1:9" x14ac:dyDescent="0.3">
      <c r="A3540">
        <v>1</v>
      </c>
      <c r="B3540">
        <v>37</v>
      </c>
      <c r="C3540">
        <v>10</v>
      </c>
      <c r="D3540">
        <v>52</v>
      </c>
      <c r="E3540">
        <v>0</v>
      </c>
      <c r="F3540">
        <f t="shared" si="220"/>
        <v>3.0241470156302763</v>
      </c>
      <c r="G3540">
        <f t="shared" si="221"/>
        <v>4.6346836154632226E-2</v>
      </c>
      <c r="H3540">
        <f t="shared" si="222"/>
        <v>4.7455233548293035E-2</v>
      </c>
      <c r="I3540">
        <f t="shared" si="223"/>
        <v>0</v>
      </c>
    </row>
    <row r="3541" spans="1:9" x14ac:dyDescent="0.3">
      <c r="A3541">
        <v>1</v>
      </c>
      <c r="B3541">
        <v>36</v>
      </c>
      <c r="C3541">
        <v>2</v>
      </c>
      <c r="D3541">
        <v>80</v>
      </c>
      <c r="E3541">
        <v>0</v>
      </c>
      <c r="F3541">
        <f t="shared" si="220"/>
        <v>1.7199895256260067</v>
      </c>
      <c r="G3541">
        <f t="shared" si="221"/>
        <v>0.1518725128270772</v>
      </c>
      <c r="H3541">
        <f t="shared" si="222"/>
        <v>0.16472431584264136</v>
      </c>
      <c r="I3541">
        <f t="shared" si="223"/>
        <v>0</v>
      </c>
    </row>
    <row r="3542" spans="1:9" x14ac:dyDescent="0.3">
      <c r="A3542">
        <v>1</v>
      </c>
      <c r="B3542">
        <v>37</v>
      </c>
      <c r="C3542">
        <v>10</v>
      </c>
      <c r="D3542">
        <v>48</v>
      </c>
      <c r="E3542">
        <v>0</v>
      </c>
      <c r="F3542">
        <f t="shared" si="220"/>
        <v>3.2127999684726625</v>
      </c>
      <c r="G3542">
        <f t="shared" si="221"/>
        <v>3.8686868479311506E-2</v>
      </c>
      <c r="H3542">
        <f t="shared" si="222"/>
        <v>3.9455083834427786E-2</v>
      </c>
      <c r="I3542">
        <f t="shared" si="223"/>
        <v>0</v>
      </c>
    </row>
    <row r="3543" spans="1:9" x14ac:dyDescent="0.3">
      <c r="A3543">
        <v>1</v>
      </c>
      <c r="B3543">
        <v>42</v>
      </c>
      <c r="C3543">
        <v>10</v>
      </c>
      <c r="D3543">
        <v>60</v>
      </c>
      <c r="E3543">
        <v>0</v>
      </c>
      <c r="F3543">
        <f t="shared" si="220"/>
        <v>2.6734855158536721</v>
      </c>
      <c r="G3543">
        <f t="shared" si="221"/>
        <v>6.4556163221810792E-2</v>
      </c>
      <c r="H3543">
        <f t="shared" si="222"/>
        <v>6.6734170582554125E-2</v>
      </c>
      <c r="I3543">
        <f t="shared" si="223"/>
        <v>0</v>
      </c>
    </row>
    <row r="3544" spans="1:9" x14ac:dyDescent="0.3">
      <c r="A3544">
        <v>1</v>
      </c>
      <c r="B3544">
        <v>36</v>
      </c>
      <c r="C3544">
        <v>3</v>
      </c>
      <c r="D3544">
        <v>63</v>
      </c>
      <c r="E3544">
        <v>0</v>
      </c>
      <c r="F3544">
        <f t="shared" si="220"/>
        <v>2.5190468175718883</v>
      </c>
      <c r="G3544">
        <f t="shared" si="221"/>
        <v>7.4533667506269621E-2</v>
      </c>
      <c r="H3544">
        <f t="shared" si="222"/>
        <v>7.7457525270753128E-2</v>
      </c>
      <c r="I3544">
        <f t="shared" si="223"/>
        <v>0</v>
      </c>
    </row>
    <row r="3545" spans="1:9" x14ac:dyDescent="0.3">
      <c r="A3545">
        <v>1</v>
      </c>
      <c r="B3545">
        <v>28</v>
      </c>
      <c r="C3545">
        <v>5</v>
      </c>
      <c r="D3545">
        <v>86</v>
      </c>
      <c r="E3545">
        <v>1</v>
      </c>
      <c r="F3545">
        <f t="shared" si="220"/>
        <v>1.3862257740065846</v>
      </c>
      <c r="G3545">
        <f t="shared" si="221"/>
        <v>0.20001097416393052</v>
      </c>
      <c r="H3545">
        <f t="shared" si="222"/>
        <v>1.6093830431197962</v>
      </c>
      <c r="I3545">
        <f t="shared" si="223"/>
        <v>0</v>
      </c>
    </row>
    <row r="3546" spans="1:9" x14ac:dyDescent="0.3">
      <c r="A3546">
        <v>2</v>
      </c>
      <c r="B3546">
        <v>35</v>
      </c>
      <c r="C3546">
        <v>8</v>
      </c>
      <c r="D3546">
        <v>50</v>
      </c>
      <c r="E3546">
        <v>0</v>
      </c>
      <c r="F3546">
        <f t="shared" si="220"/>
        <v>3.3578691153291289</v>
      </c>
      <c r="G3546">
        <f t="shared" si="221"/>
        <v>3.3638422898315798E-2</v>
      </c>
      <c r="H3546">
        <f t="shared" si="222"/>
        <v>3.421721138577534E-2</v>
      </c>
      <c r="I3546">
        <f t="shared" si="223"/>
        <v>0</v>
      </c>
    </row>
    <row r="3547" spans="1:9" x14ac:dyDescent="0.3">
      <c r="A3547">
        <v>1</v>
      </c>
      <c r="B3547">
        <v>32</v>
      </c>
      <c r="C3547">
        <v>8</v>
      </c>
      <c r="D3547">
        <v>47</v>
      </c>
      <c r="E3547">
        <v>0</v>
      </c>
      <c r="F3547">
        <f t="shared" si="220"/>
        <v>3.2387543160436065</v>
      </c>
      <c r="G3547">
        <f t="shared" si="221"/>
        <v>3.7733094395045318E-2</v>
      </c>
      <c r="H3547">
        <f t="shared" si="222"/>
        <v>3.8463418144391658E-2</v>
      </c>
      <c r="I3547">
        <f t="shared" si="223"/>
        <v>0</v>
      </c>
    </row>
    <row r="3548" spans="1:9" x14ac:dyDescent="0.3">
      <c r="A3548">
        <v>2</v>
      </c>
      <c r="B3548">
        <v>33</v>
      </c>
      <c r="C3548">
        <v>4</v>
      </c>
      <c r="D3548">
        <v>54</v>
      </c>
      <c r="E3548">
        <v>0</v>
      </c>
      <c r="F3548">
        <f t="shared" si="220"/>
        <v>3.1694294306605095</v>
      </c>
      <c r="G3548">
        <f t="shared" si="221"/>
        <v>4.0332493965074483E-2</v>
      </c>
      <c r="H3548">
        <f t="shared" si="222"/>
        <v>4.1168402392820623E-2</v>
      </c>
      <c r="I3548">
        <f t="shared" si="223"/>
        <v>0</v>
      </c>
    </row>
    <row r="3549" spans="1:9" x14ac:dyDescent="0.3">
      <c r="A3549">
        <v>1</v>
      </c>
      <c r="B3549">
        <v>44</v>
      </c>
      <c r="C3549">
        <v>3</v>
      </c>
      <c r="D3549">
        <v>57</v>
      </c>
      <c r="E3549">
        <v>0</v>
      </c>
      <c r="F3549">
        <f t="shared" si="220"/>
        <v>2.8446572962885357</v>
      </c>
      <c r="G3549">
        <f t="shared" si="221"/>
        <v>5.4958146335044075E-2</v>
      </c>
      <c r="H3549">
        <f t="shared" si="222"/>
        <v>5.6526062876603347E-2</v>
      </c>
      <c r="I3549">
        <f t="shared" si="223"/>
        <v>0</v>
      </c>
    </row>
    <row r="3550" spans="1:9" x14ac:dyDescent="0.3">
      <c r="A3550">
        <v>2</v>
      </c>
      <c r="B3550">
        <v>33</v>
      </c>
      <c r="C3550">
        <v>8</v>
      </c>
      <c r="D3550">
        <v>80</v>
      </c>
      <c r="E3550">
        <v>0</v>
      </c>
      <c r="F3550">
        <f t="shared" si="220"/>
        <v>1.932314206647967</v>
      </c>
      <c r="G3550">
        <f t="shared" si="221"/>
        <v>0.12649465363630863</v>
      </c>
      <c r="H3550">
        <f t="shared" si="222"/>
        <v>0.13524102880432814</v>
      </c>
      <c r="I3550">
        <f t="shared" si="223"/>
        <v>0</v>
      </c>
    </row>
    <row r="3551" spans="1:9" x14ac:dyDescent="0.3">
      <c r="A3551">
        <v>2</v>
      </c>
      <c r="B3551">
        <v>27</v>
      </c>
      <c r="C3551">
        <v>7</v>
      </c>
      <c r="D3551">
        <v>45</v>
      </c>
      <c r="E3551">
        <v>1</v>
      </c>
      <c r="F3551">
        <f t="shared" si="220"/>
        <v>3.5537720145633021</v>
      </c>
      <c r="G3551">
        <f t="shared" si="221"/>
        <v>2.7820372465507729E-2</v>
      </c>
      <c r="H3551">
        <f t="shared" si="222"/>
        <v>3.5819867041685658</v>
      </c>
      <c r="I3551">
        <f t="shared" si="223"/>
        <v>0</v>
      </c>
    </row>
    <row r="3552" spans="1:9" x14ac:dyDescent="0.3">
      <c r="A3552">
        <v>4</v>
      </c>
      <c r="B3552">
        <v>31</v>
      </c>
      <c r="C3552">
        <v>7</v>
      </c>
      <c r="D3552">
        <v>51</v>
      </c>
      <c r="E3552">
        <v>0</v>
      </c>
      <c r="F3552">
        <f t="shared" si="220"/>
        <v>3.7813438507710813</v>
      </c>
      <c r="G3552">
        <f t="shared" si="221"/>
        <v>2.2284140668453085E-2</v>
      </c>
      <c r="H3552">
        <f t="shared" si="222"/>
        <v>2.2536183540859546E-2</v>
      </c>
      <c r="I3552">
        <f t="shared" si="223"/>
        <v>0</v>
      </c>
    </row>
    <row r="3553" spans="1:9" x14ac:dyDescent="0.3">
      <c r="A3553">
        <v>1</v>
      </c>
      <c r="B3553">
        <v>26</v>
      </c>
      <c r="C3553">
        <v>1</v>
      </c>
      <c r="D3553">
        <v>63</v>
      </c>
      <c r="E3553">
        <v>0</v>
      </c>
      <c r="F3553">
        <f t="shared" si="220"/>
        <v>2.4711935210240692</v>
      </c>
      <c r="G3553">
        <f t="shared" si="221"/>
        <v>7.7902456937627013E-2</v>
      </c>
      <c r="H3553">
        <f t="shared" si="222"/>
        <v>8.1104265942952183E-2</v>
      </c>
      <c r="I3553">
        <f t="shared" si="223"/>
        <v>0</v>
      </c>
    </row>
    <row r="3554" spans="1:9" x14ac:dyDescent="0.3">
      <c r="A3554">
        <v>1</v>
      </c>
      <c r="B3554">
        <v>46</v>
      </c>
      <c r="C3554">
        <v>12</v>
      </c>
      <c r="D3554">
        <v>63</v>
      </c>
      <c r="E3554">
        <v>0</v>
      </c>
      <c r="F3554">
        <f t="shared" si="220"/>
        <v>2.5478758106799</v>
      </c>
      <c r="G3554">
        <f t="shared" si="221"/>
        <v>7.2569319965083298E-2</v>
      </c>
      <c r="H3554">
        <f t="shared" si="222"/>
        <v>7.5337225800436586E-2</v>
      </c>
      <c r="I3554">
        <f t="shared" si="223"/>
        <v>0</v>
      </c>
    </row>
    <row r="3555" spans="1:9" x14ac:dyDescent="0.3">
      <c r="A3555">
        <v>1</v>
      </c>
      <c r="B3555">
        <v>49</v>
      </c>
      <c r="C3555">
        <v>14</v>
      </c>
      <c r="D3555">
        <v>51</v>
      </c>
      <c r="E3555">
        <v>0</v>
      </c>
      <c r="F3555">
        <f t="shared" si="220"/>
        <v>3.1243857974834426</v>
      </c>
      <c r="G3555">
        <f t="shared" si="221"/>
        <v>4.2112497285535379E-2</v>
      </c>
      <c r="H3555">
        <f t="shared" si="222"/>
        <v>4.3024937223481288E-2</v>
      </c>
      <c r="I3555">
        <f t="shared" si="223"/>
        <v>0</v>
      </c>
    </row>
    <row r="3556" spans="1:9" x14ac:dyDescent="0.3">
      <c r="A3556">
        <v>1</v>
      </c>
      <c r="B3556">
        <v>47</v>
      </c>
      <c r="C3556">
        <v>19</v>
      </c>
      <c r="D3556">
        <v>72</v>
      </c>
      <c r="E3556">
        <v>1</v>
      </c>
      <c r="F3556">
        <f t="shared" si="220"/>
        <v>2.1097112445263573</v>
      </c>
      <c r="G3556">
        <f t="shared" si="221"/>
        <v>0.10815651658381863</v>
      </c>
      <c r="H3556">
        <f t="shared" si="222"/>
        <v>2.2241758733468422</v>
      </c>
      <c r="I3556">
        <f t="shared" si="223"/>
        <v>0</v>
      </c>
    </row>
    <row r="3557" spans="1:9" x14ac:dyDescent="0.3">
      <c r="A3557">
        <v>3</v>
      </c>
      <c r="B3557">
        <v>33</v>
      </c>
      <c r="C3557">
        <v>6</v>
      </c>
      <c r="D3557">
        <v>83</v>
      </c>
      <c r="E3557">
        <v>0</v>
      </c>
      <c r="F3557">
        <f t="shared" si="220"/>
        <v>2.040877877657107</v>
      </c>
      <c r="G3557">
        <f t="shared" si="221"/>
        <v>0.11497737114528681</v>
      </c>
      <c r="H3557">
        <f t="shared" si="222"/>
        <v>0.12214206497373771</v>
      </c>
      <c r="I3557">
        <f t="shared" si="223"/>
        <v>0</v>
      </c>
    </row>
    <row r="3558" spans="1:9" x14ac:dyDescent="0.3">
      <c r="A3558">
        <v>1</v>
      </c>
      <c r="B3558">
        <v>30</v>
      </c>
      <c r="C3558">
        <v>1</v>
      </c>
      <c r="D3558">
        <v>63</v>
      </c>
      <c r="E3558">
        <v>0</v>
      </c>
      <c r="F3558">
        <f t="shared" si="220"/>
        <v>2.4925090457506038</v>
      </c>
      <c r="G3558">
        <f t="shared" si="221"/>
        <v>7.6384995102188116E-2</v>
      </c>
      <c r="H3558">
        <f t="shared" si="222"/>
        <v>7.9459955533923571E-2</v>
      </c>
      <c r="I3558">
        <f t="shared" si="223"/>
        <v>0</v>
      </c>
    </row>
    <row r="3559" spans="1:9" x14ac:dyDescent="0.3">
      <c r="A3559">
        <v>2</v>
      </c>
      <c r="B3559">
        <v>31</v>
      </c>
      <c r="C3559">
        <v>5</v>
      </c>
      <c r="D3559">
        <v>86</v>
      </c>
      <c r="E3559">
        <v>0</v>
      </c>
      <c r="F3559">
        <f t="shared" si="220"/>
        <v>1.6468302879238967</v>
      </c>
      <c r="G3559">
        <f t="shared" si="221"/>
        <v>0.16153780552863725</v>
      </c>
      <c r="H3559">
        <f t="shared" si="222"/>
        <v>0.17618578582970668</v>
      </c>
      <c r="I3559">
        <f t="shared" si="223"/>
        <v>0</v>
      </c>
    </row>
    <row r="3560" spans="1:9" x14ac:dyDescent="0.3">
      <c r="A3560">
        <v>1</v>
      </c>
      <c r="B3560">
        <v>26</v>
      </c>
      <c r="C3560">
        <v>1</v>
      </c>
      <c r="D3560">
        <v>55</v>
      </c>
      <c r="E3560">
        <v>0</v>
      </c>
      <c r="F3560">
        <f t="shared" si="220"/>
        <v>2.8484994267088415</v>
      </c>
      <c r="G3560">
        <f t="shared" si="221"/>
        <v>5.4758935608866396E-2</v>
      </c>
      <c r="H3560">
        <f t="shared" si="222"/>
        <v>5.6315289425695754E-2</v>
      </c>
      <c r="I3560">
        <f t="shared" si="223"/>
        <v>0</v>
      </c>
    </row>
    <row r="3561" spans="1:9" x14ac:dyDescent="0.3">
      <c r="A3561">
        <v>1</v>
      </c>
      <c r="B3561">
        <v>34</v>
      </c>
      <c r="C3561">
        <v>6</v>
      </c>
      <c r="D3561">
        <v>67</v>
      </c>
      <c r="E3561">
        <v>1</v>
      </c>
      <c r="F3561">
        <f t="shared" si="220"/>
        <v>2.3115828294634611</v>
      </c>
      <c r="G3561">
        <f t="shared" si="221"/>
        <v>9.0168208431802344E-2</v>
      </c>
      <c r="H3561">
        <f t="shared" si="222"/>
        <v>2.406078370451092</v>
      </c>
      <c r="I3561">
        <f t="shared" si="223"/>
        <v>0</v>
      </c>
    </row>
    <row r="3562" spans="1:9" x14ac:dyDescent="0.3">
      <c r="A3562">
        <v>1</v>
      </c>
      <c r="B3562">
        <v>34</v>
      </c>
      <c r="C3562">
        <v>2</v>
      </c>
      <c r="D3562">
        <v>60</v>
      </c>
      <c r="E3562">
        <v>0</v>
      </c>
      <c r="F3562">
        <f t="shared" si="220"/>
        <v>2.6525965274746701</v>
      </c>
      <c r="G3562">
        <f t="shared" si="221"/>
        <v>6.5829154156355985E-2</v>
      </c>
      <c r="H3562">
        <f t="shared" si="222"/>
        <v>6.8095939018690946E-2</v>
      </c>
      <c r="I3562">
        <f t="shared" si="223"/>
        <v>0</v>
      </c>
    </row>
    <row r="3563" spans="1:9" x14ac:dyDescent="0.3">
      <c r="A3563">
        <v>3</v>
      </c>
      <c r="B3563">
        <v>51</v>
      </c>
      <c r="C3563">
        <v>11</v>
      </c>
      <c r="D3563">
        <v>72</v>
      </c>
      <c r="E3563">
        <v>0</v>
      </c>
      <c r="F3563">
        <f t="shared" si="220"/>
        <v>2.6420045710717819</v>
      </c>
      <c r="G3563">
        <f t="shared" si="221"/>
        <v>6.648351679404535E-2</v>
      </c>
      <c r="H3563">
        <f t="shared" si="222"/>
        <v>6.8796658731553301E-2</v>
      </c>
      <c r="I3563">
        <f t="shared" si="223"/>
        <v>0</v>
      </c>
    </row>
    <row r="3564" spans="1:9" x14ac:dyDescent="0.3">
      <c r="A3564">
        <v>1</v>
      </c>
      <c r="B3564">
        <v>44</v>
      </c>
      <c r="C3564">
        <v>6</v>
      </c>
      <c r="D3564">
        <v>77</v>
      </c>
      <c r="E3564">
        <v>1</v>
      </c>
      <c r="F3564">
        <f t="shared" si="220"/>
        <v>1.8932392591738316</v>
      </c>
      <c r="G3564">
        <f t="shared" si="221"/>
        <v>0.13087557215335241</v>
      </c>
      <c r="H3564">
        <f t="shared" si="222"/>
        <v>2.0335082380466281</v>
      </c>
      <c r="I3564">
        <f t="shared" si="223"/>
        <v>0</v>
      </c>
    </row>
    <row r="3565" spans="1:9" x14ac:dyDescent="0.3">
      <c r="A3565">
        <v>1</v>
      </c>
      <c r="B3565">
        <v>30</v>
      </c>
      <c r="C3565">
        <v>1</v>
      </c>
      <c r="D3565">
        <v>66</v>
      </c>
      <c r="E3565">
        <v>0</v>
      </c>
      <c r="F3565">
        <f t="shared" si="220"/>
        <v>2.3510193311188146</v>
      </c>
      <c r="G3565">
        <f t="shared" si="221"/>
        <v>8.6984784672442028E-2</v>
      </c>
      <c r="H3565">
        <f t="shared" si="222"/>
        <v>9.1002733326077584E-2</v>
      </c>
      <c r="I3565">
        <f t="shared" si="223"/>
        <v>0</v>
      </c>
    </row>
    <row r="3566" spans="1:9" x14ac:dyDescent="0.3">
      <c r="A3566">
        <v>1</v>
      </c>
      <c r="B3566">
        <v>29</v>
      </c>
      <c r="C3566">
        <v>5</v>
      </c>
      <c r="D3566">
        <v>54</v>
      </c>
      <c r="E3566">
        <v>0</v>
      </c>
      <c r="F3566">
        <f t="shared" si="220"/>
        <v>2.9007782779273055</v>
      </c>
      <c r="G3566">
        <f t="shared" si="221"/>
        <v>5.211510342985963E-2</v>
      </c>
      <c r="H3566">
        <f t="shared" si="222"/>
        <v>5.3522201218875527E-2</v>
      </c>
      <c r="I3566">
        <f t="shared" si="223"/>
        <v>0</v>
      </c>
    </row>
    <row r="3567" spans="1:9" x14ac:dyDescent="0.3">
      <c r="A3567">
        <v>2</v>
      </c>
      <c r="B3567">
        <v>33</v>
      </c>
      <c r="C3567">
        <v>6</v>
      </c>
      <c r="D3567">
        <v>61</v>
      </c>
      <c r="E3567">
        <v>0</v>
      </c>
      <c r="F3567">
        <f t="shared" si="220"/>
        <v>2.833851247917818</v>
      </c>
      <c r="G3567">
        <f t="shared" si="221"/>
        <v>5.5522094778906302E-2</v>
      </c>
      <c r="H3567">
        <f t="shared" si="222"/>
        <v>5.7122985409914277E-2</v>
      </c>
      <c r="I3567">
        <f t="shared" si="223"/>
        <v>0</v>
      </c>
    </row>
    <row r="3568" spans="1:9" x14ac:dyDescent="0.3">
      <c r="A3568">
        <v>3</v>
      </c>
      <c r="B3568">
        <v>33</v>
      </c>
      <c r="C3568">
        <v>6</v>
      </c>
      <c r="D3568">
        <v>71</v>
      </c>
      <c r="E3568">
        <v>0</v>
      </c>
      <c r="F3568">
        <f t="shared" si="220"/>
        <v>2.606836736184265</v>
      </c>
      <c r="G3568">
        <f t="shared" si="221"/>
        <v>6.8699713632045772E-2</v>
      </c>
      <c r="H3568">
        <f t="shared" si="222"/>
        <v>7.1173511961869246E-2</v>
      </c>
      <c r="I3568">
        <f t="shared" si="223"/>
        <v>0</v>
      </c>
    </row>
    <row r="3569" spans="1:9" x14ac:dyDescent="0.3">
      <c r="A3569">
        <v>2</v>
      </c>
      <c r="B3569">
        <v>33</v>
      </c>
      <c r="C3569">
        <v>7</v>
      </c>
      <c r="D3569">
        <v>48</v>
      </c>
      <c r="E3569">
        <v>0</v>
      </c>
      <c r="F3569">
        <f t="shared" si="220"/>
        <v>3.4442555870213143</v>
      </c>
      <c r="G3569">
        <f t="shared" si="221"/>
        <v>3.0940632560989507E-2</v>
      </c>
      <c r="H3569">
        <f t="shared" si="222"/>
        <v>3.1429402261173731E-2</v>
      </c>
      <c r="I3569">
        <f t="shared" si="223"/>
        <v>0</v>
      </c>
    </row>
    <row r="3570" spans="1:9" x14ac:dyDescent="0.3">
      <c r="A3570">
        <v>1</v>
      </c>
      <c r="B3570">
        <v>29</v>
      </c>
      <c r="C3570">
        <v>4</v>
      </c>
      <c r="D3570">
        <v>48</v>
      </c>
      <c r="E3570">
        <v>0</v>
      </c>
      <c r="F3570">
        <f t="shared" si="220"/>
        <v>3.1864754648251425</v>
      </c>
      <c r="G3570">
        <f t="shared" si="221"/>
        <v>3.9677859098376414E-2</v>
      </c>
      <c r="H3570">
        <f t="shared" si="222"/>
        <v>4.0486487369882779E-2</v>
      </c>
      <c r="I3570">
        <f t="shared" si="223"/>
        <v>0</v>
      </c>
    </row>
    <row r="3571" spans="1:9" x14ac:dyDescent="0.3">
      <c r="A3571">
        <v>1</v>
      </c>
      <c r="B3571">
        <v>30</v>
      </c>
      <c r="C3571">
        <v>4</v>
      </c>
      <c r="D3571">
        <v>84</v>
      </c>
      <c r="E3571">
        <v>0</v>
      </c>
      <c r="F3571">
        <f t="shared" si="220"/>
        <v>1.4939277704253024</v>
      </c>
      <c r="G3571">
        <f t="shared" si="221"/>
        <v>0.18333292232926507</v>
      </c>
      <c r="H3571">
        <f t="shared" si="222"/>
        <v>0.20252376084131299</v>
      </c>
      <c r="I3571">
        <f t="shared" si="223"/>
        <v>0</v>
      </c>
    </row>
    <row r="3572" spans="1:9" x14ac:dyDescent="0.3">
      <c r="A3572">
        <v>1</v>
      </c>
      <c r="B3572">
        <v>37</v>
      </c>
      <c r="C3572">
        <v>4</v>
      </c>
      <c r="D3572">
        <v>60</v>
      </c>
      <c r="E3572">
        <v>0</v>
      </c>
      <c r="F3572">
        <f t="shared" si="220"/>
        <v>2.6631476557510538</v>
      </c>
      <c r="G3572">
        <f t="shared" si="221"/>
        <v>6.5183270165461882E-2</v>
      </c>
      <c r="H3572">
        <f t="shared" si="222"/>
        <v>6.7404779778243426E-2</v>
      </c>
      <c r="I3572">
        <f t="shared" si="223"/>
        <v>0</v>
      </c>
    </row>
    <row r="3573" spans="1:9" x14ac:dyDescent="0.3">
      <c r="A3573">
        <v>3</v>
      </c>
      <c r="B3573">
        <v>28</v>
      </c>
      <c r="C3573">
        <v>5</v>
      </c>
      <c r="D3573">
        <v>74</v>
      </c>
      <c r="E3573">
        <v>0</v>
      </c>
      <c r="F3573">
        <f t="shared" si="220"/>
        <v>2.4414203732785658</v>
      </c>
      <c r="G3573">
        <f t="shared" si="221"/>
        <v>8.0068228879537434E-2</v>
      </c>
      <c r="H3573">
        <f t="shared" si="222"/>
        <v>8.3455773514759413E-2</v>
      </c>
      <c r="I3573">
        <f t="shared" si="223"/>
        <v>0</v>
      </c>
    </row>
    <row r="3574" spans="1:9" x14ac:dyDescent="0.3">
      <c r="A3574">
        <v>2</v>
      </c>
      <c r="B3574">
        <v>26</v>
      </c>
      <c r="C3574">
        <v>4</v>
      </c>
      <c r="D3574">
        <v>81</v>
      </c>
      <c r="E3574">
        <v>0</v>
      </c>
      <c r="F3574">
        <f t="shared" si="220"/>
        <v>1.8587198307029684</v>
      </c>
      <c r="G3574">
        <f t="shared" si="221"/>
        <v>0.13485233589489573</v>
      </c>
      <c r="H3574">
        <f t="shared" si="222"/>
        <v>0.14485507667144548</v>
      </c>
      <c r="I3574">
        <f t="shared" si="223"/>
        <v>0</v>
      </c>
    </row>
    <row r="3575" spans="1:9" x14ac:dyDescent="0.3">
      <c r="A3575">
        <v>1</v>
      </c>
      <c r="B3575">
        <v>33</v>
      </c>
      <c r="C3575">
        <v>3</v>
      </c>
      <c r="D3575">
        <v>66</v>
      </c>
      <c r="E3575">
        <v>0</v>
      </c>
      <c r="F3575">
        <f t="shared" si="220"/>
        <v>2.3615704593951983</v>
      </c>
      <c r="G3575">
        <f t="shared" si="221"/>
        <v>8.6150474088986073E-2</v>
      </c>
      <c r="H3575">
        <f t="shared" si="222"/>
        <v>9.0089353563880994E-2</v>
      </c>
      <c r="I3575">
        <f t="shared" si="223"/>
        <v>0</v>
      </c>
    </row>
    <row r="3576" spans="1:9" x14ac:dyDescent="0.3">
      <c r="A3576">
        <v>1</v>
      </c>
      <c r="B3576">
        <v>25</v>
      </c>
      <c r="C3576">
        <v>1</v>
      </c>
      <c r="D3576">
        <v>79</v>
      </c>
      <c r="E3576">
        <v>0</v>
      </c>
      <c r="F3576">
        <f t="shared" si="220"/>
        <v>1.7112528284728921</v>
      </c>
      <c r="G3576">
        <f t="shared" si="221"/>
        <v>0.15300128875930402</v>
      </c>
      <c r="H3576">
        <f t="shared" si="222"/>
        <v>0.16605610588886002</v>
      </c>
      <c r="I3576">
        <f t="shared" si="223"/>
        <v>0</v>
      </c>
    </row>
    <row r="3577" spans="1:9" x14ac:dyDescent="0.3">
      <c r="A3577">
        <v>1</v>
      </c>
      <c r="B3577">
        <v>35</v>
      </c>
      <c r="C3577">
        <v>4</v>
      </c>
      <c r="D3577">
        <v>60</v>
      </c>
      <c r="E3577">
        <v>0</v>
      </c>
      <c r="F3577">
        <f t="shared" si="220"/>
        <v>2.6524898933877861</v>
      </c>
      <c r="G3577">
        <f t="shared" si="221"/>
        <v>6.5835711995284374E-2</v>
      </c>
      <c r="H3577">
        <f t="shared" si="222"/>
        <v>6.810295900007389E-2</v>
      </c>
      <c r="I3577">
        <f t="shared" si="223"/>
        <v>0</v>
      </c>
    </row>
    <row r="3578" spans="1:9" x14ac:dyDescent="0.3">
      <c r="A3578">
        <v>1</v>
      </c>
      <c r="B3578">
        <v>38</v>
      </c>
      <c r="C3578">
        <v>9</v>
      </c>
      <c r="D3578">
        <v>83</v>
      </c>
      <c r="E3578">
        <v>1</v>
      </c>
      <c r="F3578">
        <f t="shared" si="220"/>
        <v>1.570133269917676</v>
      </c>
      <c r="G3578">
        <f t="shared" si="221"/>
        <v>0.17219739388338526</v>
      </c>
      <c r="H3578">
        <f t="shared" si="222"/>
        <v>1.759113821345857</v>
      </c>
      <c r="I3578">
        <f t="shared" si="223"/>
        <v>0</v>
      </c>
    </row>
    <row r="3579" spans="1:9" x14ac:dyDescent="0.3">
      <c r="A3579">
        <v>1</v>
      </c>
      <c r="B3579">
        <v>36</v>
      </c>
      <c r="C3579">
        <v>7</v>
      </c>
      <c r="D3579">
        <v>56</v>
      </c>
      <c r="E3579">
        <v>0</v>
      </c>
      <c r="F3579">
        <f t="shared" si="220"/>
        <v>2.8383184545090314</v>
      </c>
      <c r="G3579">
        <f t="shared" si="221"/>
        <v>5.5288301784584971E-2</v>
      </c>
      <c r="H3579">
        <f t="shared" si="222"/>
        <v>5.6875479288676284E-2</v>
      </c>
      <c r="I3579">
        <f t="shared" si="223"/>
        <v>0</v>
      </c>
    </row>
    <row r="3580" spans="1:9" x14ac:dyDescent="0.3">
      <c r="A3580">
        <v>1</v>
      </c>
      <c r="B3580">
        <v>37</v>
      </c>
      <c r="C3580">
        <v>4</v>
      </c>
      <c r="D3580">
        <v>47</v>
      </c>
      <c r="E3580">
        <v>0</v>
      </c>
      <c r="F3580">
        <f t="shared" si="220"/>
        <v>3.2762697524888083</v>
      </c>
      <c r="G3580">
        <f t="shared" si="221"/>
        <v>3.6394309278683173E-2</v>
      </c>
      <c r="H3580">
        <f t="shared" si="222"/>
        <v>3.7073102570485607E-2</v>
      </c>
      <c r="I3580">
        <f t="shared" si="223"/>
        <v>0</v>
      </c>
    </row>
    <row r="3581" spans="1:9" x14ac:dyDescent="0.3">
      <c r="A3581">
        <v>1</v>
      </c>
      <c r="B3581">
        <v>32</v>
      </c>
      <c r="C3581">
        <v>9</v>
      </c>
      <c r="D3581">
        <v>60</v>
      </c>
      <c r="E3581">
        <v>0</v>
      </c>
      <c r="F3581">
        <f t="shared" si="220"/>
        <v>2.622914461671594</v>
      </c>
      <c r="G3581">
        <f t="shared" si="221"/>
        <v>6.7678165497420867E-2</v>
      </c>
      <c r="H3581">
        <f t="shared" si="222"/>
        <v>7.007720791449859E-2</v>
      </c>
      <c r="I3581">
        <f t="shared" si="223"/>
        <v>0</v>
      </c>
    </row>
    <row r="3582" spans="1:9" x14ac:dyDescent="0.3">
      <c r="A3582">
        <v>1</v>
      </c>
      <c r="B3582">
        <v>31</v>
      </c>
      <c r="C3582">
        <v>4</v>
      </c>
      <c r="D3582">
        <v>61</v>
      </c>
      <c r="E3582">
        <v>0</v>
      </c>
      <c r="F3582">
        <f t="shared" si="220"/>
        <v>2.5840111304506559</v>
      </c>
      <c r="G3582">
        <f t="shared" si="221"/>
        <v>7.0174552624467076E-2</v>
      </c>
      <c r="H3582">
        <f t="shared" si="222"/>
        <v>7.2758401445044932E-2</v>
      </c>
      <c r="I3582">
        <f t="shared" si="223"/>
        <v>0</v>
      </c>
    </row>
    <row r="3583" spans="1:9" x14ac:dyDescent="0.3">
      <c r="A3583">
        <v>1</v>
      </c>
      <c r="B3583">
        <v>34</v>
      </c>
      <c r="C3583">
        <v>3</v>
      </c>
      <c r="D3583">
        <v>78</v>
      </c>
      <c r="E3583">
        <v>0</v>
      </c>
      <c r="F3583">
        <f t="shared" si="220"/>
        <v>1.8009404820496742</v>
      </c>
      <c r="G3583">
        <f t="shared" si="221"/>
        <v>0.14173661919851324</v>
      </c>
      <c r="H3583">
        <f t="shared" si="222"/>
        <v>0.15284425596891565</v>
      </c>
      <c r="I3583">
        <f t="shared" si="223"/>
        <v>0</v>
      </c>
    </row>
    <row r="3584" spans="1:9" x14ac:dyDescent="0.3">
      <c r="A3584">
        <v>4</v>
      </c>
      <c r="B3584">
        <v>26</v>
      </c>
      <c r="C3584">
        <v>3</v>
      </c>
      <c r="D3584">
        <v>99</v>
      </c>
      <c r="E3584">
        <v>1</v>
      </c>
      <c r="F3584">
        <f t="shared" si="220"/>
        <v>1.5017350412913126</v>
      </c>
      <c r="G3584">
        <f t="shared" si="221"/>
        <v>0.18216689112629889</v>
      </c>
      <c r="H3584">
        <f t="shared" si="222"/>
        <v>1.7028320278680875</v>
      </c>
      <c r="I3584">
        <f t="shared" si="223"/>
        <v>0</v>
      </c>
    </row>
    <row r="3585" spans="1:9" x14ac:dyDescent="0.3">
      <c r="A3585">
        <v>1</v>
      </c>
      <c r="B3585">
        <v>43</v>
      </c>
      <c r="C3585">
        <v>5</v>
      </c>
      <c r="D3585">
        <v>49</v>
      </c>
      <c r="E3585">
        <v>0</v>
      </c>
      <c r="F3585">
        <f t="shared" si="220"/>
        <v>3.2111988055231588</v>
      </c>
      <c r="G3585">
        <f t="shared" si="221"/>
        <v>3.8746460044961857E-2</v>
      </c>
      <c r="H3585">
        <f t="shared" si="222"/>
        <v>3.9517075511027205E-2</v>
      </c>
      <c r="I3585">
        <f t="shared" si="223"/>
        <v>0</v>
      </c>
    </row>
    <row r="3586" spans="1:9" x14ac:dyDescent="0.3">
      <c r="A3586">
        <v>1</v>
      </c>
      <c r="B3586">
        <v>35</v>
      </c>
      <c r="C3586">
        <v>3</v>
      </c>
      <c r="D3586">
        <v>58</v>
      </c>
      <c r="E3586">
        <v>0</v>
      </c>
      <c r="F3586">
        <f t="shared" si="220"/>
        <v>2.749534127443237</v>
      </c>
      <c r="G3586">
        <f t="shared" si="221"/>
        <v>6.0112966299341063E-2</v>
      </c>
      <c r="H3586">
        <f t="shared" si="222"/>
        <v>6.1995587854104028E-2</v>
      </c>
      <c r="I3586">
        <f t="shared" si="223"/>
        <v>0</v>
      </c>
    </row>
    <row r="3587" spans="1:9" x14ac:dyDescent="0.3">
      <c r="A3587">
        <v>2</v>
      </c>
      <c r="B3587">
        <v>40</v>
      </c>
      <c r="C3587">
        <v>12</v>
      </c>
      <c r="D3587">
        <v>56</v>
      </c>
      <c r="E3587">
        <v>0</v>
      </c>
      <c r="F3587">
        <f t="shared" ref="F3587:F3650" si="224">$K$2+$K$3*A3587+$K$4*B3587+$K$5*C3587+$K$6*D3587</f>
        <v>3.0906630614366852</v>
      </c>
      <c r="G3587">
        <f t="shared" ref="G3587:G3650" si="225">1/(1+EXP(F3587))</f>
        <v>4.3494041716572091E-2</v>
      </c>
      <c r="H3587">
        <f t="shared" ref="H3587:H3650" si="226">-1*(E3587*LN(G3587)+(1-E3587)*LN(1-G3587))</f>
        <v>4.4468260865164436E-2</v>
      </c>
      <c r="I3587">
        <f t="shared" ref="I3587:I3650" si="227">IF(G3587&gt;=0.5,1,0)</f>
        <v>0</v>
      </c>
    </row>
    <row r="3588" spans="1:9" x14ac:dyDescent="0.3">
      <c r="A3588">
        <v>1</v>
      </c>
      <c r="B3588">
        <v>22</v>
      </c>
      <c r="C3588">
        <v>2</v>
      </c>
      <c r="D3588">
        <v>52</v>
      </c>
      <c r="E3588">
        <v>0</v>
      </c>
      <c r="F3588">
        <f t="shared" si="224"/>
        <v>2.9659558589798389</v>
      </c>
      <c r="G3588">
        <f t="shared" si="225"/>
        <v>4.8987788099867195E-2</v>
      </c>
      <c r="H3588">
        <f t="shared" si="226"/>
        <v>5.022837540443726E-2</v>
      </c>
      <c r="I3588">
        <f t="shared" si="227"/>
        <v>0</v>
      </c>
    </row>
    <row r="3589" spans="1:9" x14ac:dyDescent="0.3">
      <c r="A3589">
        <v>4</v>
      </c>
      <c r="B3589">
        <v>53</v>
      </c>
      <c r="C3589">
        <v>4</v>
      </c>
      <c r="D3589">
        <v>68</v>
      </c>
      <c r="E3589">
        <v>0</v>
      </c>
      <c r="F3589">
        <f t="shared" si="224"/>
        <v>3.1049574600896532</v>
      </c>
      <c r="G3589">
        <f t="shared" si="225"/>
        <v>4.2903227119607597E-2</v>
      </c>
      <c r="H3589">
        <f t="shared" si="226"/>
        <v>4.3850771554435876E-2</v>
      </c>
      <c r="I3589">
        <f t="shared" si="227"/>
        <v>0</v>
      </c>
    </row>
    <row r="3590" spans="1:9" x14ac:dyDescent="0.3">
      <c r="A3590">
        <v>2</v>
      </c>
      <c r="B3590">
        <v>33</v>
      </c>
      <c r="C3590">
        <v>10</v>
      </c>
      <c r="D3590">
        <v>51</v>
      </c>
      <c r="E3590">
        <v>0</v>
      </c>
      <c r="F3590">
        <f t="shared" si="224"/>
        <v>3.2946125994867494</v>
      </c>
      <c r="G3590">
        <f t="shared" si="225"/>
        <v>3.5756471927822768E-2</v>
      </c>
      <c r="H3590">
        <f t="shared" si="226"/>
        <v>3.6411393793765873E-2</v>
      </c>
      <c r="I3590">
        <f t="shared" si="227"/>
        <v>0</v>
      </c>
    </row>
    <row r="3591" spans="1:9" x14ac:dyDescent="0.3">
      <c r="A3591">
        <v>3</v>
      </c>
      <c r="B3591">
        <v>30</v>
      </c>
      <c r="C3591">
        <v>1</v>
      </c>
      <c r="D3591">
        <v>68</v>
      </c>
      <c r="E3591">
        <v>0</v>
      </c>
      <c r="F3591">
        <f t="shared" si="224"/>
        <v>2.7459285954424448</v>
      </c>
      <c r="G3591">
        <f t="shared" si="225"/>
        <v>6.0317000067333808E-2</v>
      </c>
      <c r="H3591">
        <f t="shared" si="226"/>
        <v>6.2212694708483632E-2</v>
      </c>
      <c r="I3591">
        <f t="shared" si="227"/>
        <v>0</v>
      </c>
    </row>
    <row r="3592" spans="1:9" x14ac:dyDescent="0.3">
      <c r="A3592">
        <v>1</v>
      </c>
      <c r="B3592">
        <v>33</v>
      </c>
      <c r="C3592">
        <v>7</v>
      </c>
      <c r="D3592">
        <v>69</v>
      </c>
      <c r="E3592">
        <v>0</v>
      </c>
      <c r="F3592">
        <f t="shared" si="224"/>
        <v>2.2092097142263762</v>
      </c>
      <c r="G3592">
        <f t="shared" si="225"/>
        <v>9.8926496962343485E-2</v>
      </c>
      <c r="H3592">
        <f t="shared" si="226"/>
        <v>0.10416844530315229</v>
      </c>
      <c r="I3592">
        <f t="shared" si="227"/>
        <v>0</v>
      </c>
    </row>
    <row r="3593" spans="1:9" x14ac:dyDescent="0.3">
      <c r="A3593">
        <v>1</v>
      </c>
      <c r="B3593">
        <v>40</v>
      </c>
      <c r="C3593">
        <v>7</v>
      </c>
      <c r="D3593">
        <v>62</v>
      </c>
      <c r="E3593">
        <v>0</v>
      </c>
      <c r="F3593">
        <f t="shared" si="224"/>
        <v>2.5766545499719871</v>
      </c>
      <c r="G3593">
        <f t="shared" si="225"/>
        <v>7.0656090597727025E-2</v>
      </c>
      <c r="H3593">
        <f t="shared" si="226"/>
        <v>7.3276415559544436E-2</v>
      </c>
      <c r="I3593">
        <f t="shared" si="227"/>
        <v>0</v>
      </c>
    </row>
    <row r="3594" spans="1:9" x14ac:dyDescent="0.3">
      <c r="A3594">
        <v>1</v>
      </c>
      <c r="B3594">
        <v>30</v>
      </c>
      <c r="C3594">
        <v>5</v>
      </c>
      <c r="D3594">
        <v>78</v>
      </c>
      <c r="E3594">
        <v>0</v>
      </c>
      <c r="F3594">
        <f t="shared" si="224"/>
        <v>1.7741894420546234</v>
      </c>
      <c r="G3594">
        <f t="shared" si="225"/>
        <v>0.14502210421506118</v>
      </c>
      <c r="H3594">
        <f t="shared" si="226"/>
        <v>0.15667966326268093</v>
      </c>
      <c r="I3594">
        <f t="shared" si="227"/>
        <v>0</v>
      </c>
    </row>
    <row r="3595" spans="1:9" x14ac:dyDescent="0.3">
      <c r="A3595">
        <v>2</v>
      </c>
      <c r="B3595">
        <v>30</v>
      </c>
      <c r="C3595">
        <v>2</v>
      </c>
      <c r="D3595">
        <v>85</v>
      </c>
      <c r="E3595">
        <v>0</v>
      </c>
      <c r="F3595">
        <f t="shared" si="224"/>
        <v>1.6968179178556344</v>
      </c>
      <c r="G3595">
        <f t="shared" si="225"/>
        <v>0.15488132040895242</v>
      </c>
      <c r="H3595">
        <f t="shared" si="226"/>
        <v>0.16827821226685688</v>
      </c>
      <c r="I3595">
        <f t="shared" si="227"/>
        <v>0</v>
      </c>
    </row>
    <row r="3596" spans="1:9" x14ac:dyDescent="0.3">
      <c r="A3596">
        <v>2</v>
      </c>
      <c r="B3596">
        <v>31</v>
      </c>
      <c r="C3596">
        <v>9</v>
      </c>
      <c r="D3596">
        <v>59</v>
      </c>
      <c r="E3596">
        <v>0</v>
      </c>
      <c r="F3596">
        <f t="shared" si="224"/>
        <v>2.9093666890729688</v>
      </c>
      <c r="G3596">
        <f t="shared" si="225"/>
        <v>5.1692471783002909E-2</v>
      </c>
      <c r="H3596">
        <f t="shared" si="226"/>
        <v>5.3076432479025729E-2</v>
      </c>
      <c r="I3596">
        <f t="shared" si="227"/>
        <v>0</v>
      </c>
    </row>
    <row r="3597" spans="1:9" x14ac:dyDescent="0.3">
      <c r="A3597">
        <v>1</v>
      </c>
      <c r="B3597">
        <v>41</v>
      </c>
      <c r="C3597">
        <v>4</v>
      </c>
      <c r="D3597">
        <v>58</v>
      </c>
      <c r="E3597">
        <v>0</v>
      </c>
      <c r="F3597">
        <f t="shared" si="224"/>
        <v>2.7787896568987804</v>
      </c>
      <c r="G3597">
        <f t="shared" si="225"/>
        <v>5.8481162782428507E-2</v>
      </c>
      <c r="H3597">
        <f t="shared" si="226"/>
        <v>6.0260923419046153E-2</v>
      </c>
      <c r="I3597">
        <f t="shared" si="227"/>
        <v>0</v>
      </c>
    </row>
    <row r="3598" spans="1:9" x14ac:dyDescent="0.3">
      <c r="A3598">
        <v>2</v>
      </c>
      <c r="B3598">
        <v>32</v>
      </c>
      <c r="C3598">
        <v>3</v>
      </c>
      <c r="D3598">
        <v>47</v>
      </c>
      <c r="E3598">
        <v>0</v>
      </c>
      <c r="F3598">
        <f t="shared" si="224"/>
        <v>3.4969609745873091</v>
      </c>
      <c r="G3598">
        <f t="shared" si="225"/>
        <v>2.9398824013129744E-2</v>
      </c>
      <c r="H3598">
        <f t="shared" si="226"/>
        <v>2.9839630403605398E-2</v>
      </c>
      <c r="I3598">
        <f t="shared" si="227"/>
        <v>0</v>
      </c>
    </row>
    <row r="3599" spans="1:9" x14ac:dyDescent="0.3">
      <c r="A3599">
        <v>1</v>
      </c>
      <c r="B3599">
        <v>26</v>
      </c>
      <c r="C3599">
        <v>1</v>
      </c>
      <c r="D3599">
        <v>74</v>
      </c>
      <c r="E3599">
        <v>0</v>
      </c>
      <c r="F3599">
        <f t="shared" si="224"/>
        <v>1.9523979007075076</v>
      </c>
      <c r="G3599">
        <f t="shared" si="225"/>
        <v>0.12429212683544383</v>
      </c>
      <c r="H3599">
        <f t="shared" si="226"/>
        <v>0.13272272178459232</v>
      </c>
      <c r="I3599">
        <f t="shared" si="227"/>
        <v>0</v>
      </c>
    </row>
    <row r="3600" spans="1:9" x14ac:dyDescent="0.3">
      <c r="A3600">
        <v>1</v>
      </c>
      <c r="B3600">
        <v>34</v>
      </c>
      <c r="C3600">
        <v>3</v>
      </c>
      <c r="D3600">
        <v>70</v>
      </c>
      <c r="E3600">
        <v>0</v>
      </c>
      <c r="F3600">
        <f t="shared" si="224"/>
        <v>2.178246387734446</v>
      </c>
      <c r="G3600">
        <f t="shared" si="225"/>
        <v>0.10172105037647944</v>
      </c>
      <c r="H3600">
        <f t="shared" si="226"/>
        <v>0.10727462459215698</v>
      </c>
      <c r="I3600">
        <f t="shared" si="227"/>
        <v>0</v>
      </c>
    </row>
    <row r="3601" spans="1:9" x14ac:dyDescent="0.3">
      <c r="A3601">
        <v>1</v>
      </c>
      <c r="B3601">
        <v>24</v>
      </c>
      <c r="C3601">
        <v>2</v>
      </c>
      <c r="D3601">
        <v>50</v>
      </c>
      <c r="E3601">
        <v>0</v>
      </c>
      <c r="F3601">
        <f t="shared" si="224"/>
        <v>3.0709400977642987</v>
      </c>
      <c r="G3601">
        <f t="shared" si="225"/>
        <v>4.4321990287079512E-2</v>
      </c>
      <c r="H3601">
        <f t="shared" si="226"/>
        <v>4.5334232587660686E-2</v>
      </c>
      <c r="I3601">
        <f t="shared" si="227"/>
        <v>0</v>
      </c>
    </row>
    <row r="3602" spans="1:9" x14ac:dyDescent="0.3">
      <c r="A3602">
        <v>2</v>
      </c>
      <c r="B3602">
        <v>27</v>
      </c>
      <c r="C3602">
        <v>5</v>
      </c>
      <c r="D3602">
        <v>53</v>
      </c>
      <c r="E3602">
        <v>1</v>
      </c>
      <c r="F3602">
        <f t="shared" si="224"/>
        <v>3.1819016241470464</v>
      </c>
      <c r="G3602">
        <f t="shared" si="225"/>
        <v>3.9852505962347615E-2</v>
      </c>
      <c r="H3602">
        <f t="shared" si="226"/>
        <v>3.2225699908461047</v>
      </c>
      <c r="I3602">
        <f t="shared" si="227"/>
        <v>0</v>
      </c>
    </row>
    <row r="3603" spans="1:9" x14ac:dyDescent="0.3">
      <c r="A3603">
        <v>1</v>
      </c>
      <c r="B3603">
        <v>35</v>
      </c>
      <c r="C3603">
        <v>10</v>
      </c>
      <c r="D3603">
        <v>76</v>
      </c>
      <c r="E3603">
        <v>0</v>
      </c>
      <c r="F3603">
        <f t="shared" si="224"/>
        <v>1.8815715362126926</v>
      </c>
      <c r="G3603">
        <f t="shared" si="225"/>
        <v>0.13220846791579655</v>
      </c>
      <c r="H3603">
        <f t="shared" si="226"/>
        <v>0.1418037635772223</v>
      </c>
      <c r="I3603">
        <f t="shared" si="227"/>
        <v>0</v>
      </c>
    </row>
    <row r="3604" spans="1:9" x14ac:dyDescent="0.3">
      <c r="A3604">
        <v>1</v>
      </c>
      <c r="B3604">
        <v>33</v>
      </c>
      <c r="C3604">
        <v>9</v>
      </c>
      <c r="D3604">
        <v>49</v>
      </c>
      <c r="E3604">
        <v>0</v>
      </c>
      <c r="F3604">
        <f t="shared" si="224"/>
        <v>3.1470389631697895</v>
      </c>
      <c r="G3604">
        <f t="shared" si="225"/>
        <v>4.1208109969205146E-2</v>
      </c>
      <c r="H3604">
        <f t="shared" si="226"/>
        <v>4.208123491534143E-2</v>
      </c>
      <c r="I3604">
        <f t="shared" si="227"/>
        <v>0</v>
      </c>
    </row>
    <row r="3605" spans="1:9" x14ac:dyDescent="0.3">
      <c r="A3605">
        <v>2</v>
      </c>
      <c r="B3605">
        <v>42</v>
      </c>
      <c r="C3605">
        <v>11</v>
      </c>
      <c r="D3605">
        <v>88</v>
      </c>
      <c r="E3605">
        <v>0</v>
      </c>
      <c r="F3605">
        <f t="shared" si="224"/>
        <v>1.5948149586951228</v>
      </c>
      <c r="G3605">
        <f t="shared" si="225"/>
        <v>0.16870754398186719</v>
      </c>
      <c r="H3605">
        <f t="shared" si="226"/>
        <v>0.18477361340731993</v>
      </c>
      <c r="I3605">
        <f t="shared" si="227"/>
        <v>0</v>
      </c>
    </row>
    <row r="3606" spans="1:9" x14ac:dyDescent="0.3">
      <c r="A3606">
        <v>4</v>
      </c>
      <c r="B3606">
        <v>27</v>
      </c>
      <c r="C3606">
        <v>4</v>
      </c>
      <c r="D3606">
        <v>47</v>
      </c>
      <c r="E3606">
        <v>0</v>
      </c>
      <c r="F3606">
        <f t="shared" si="224"/>
        <v>3.956834551789707</v>
      </c>
      <c r="G3606">
        <f t="shared" si="225"/>
        <v>1.8764705359057957E-2</v>
      </c>
      <c r="H3606">
        <f t="shared" si="226"/>
        <v>1.8942996350995445E-2</v>
      </c>
      <c r="I3606">
        <f t="shared" si="227"/>
        <v>0</v>
      </c>
    </row>
    <row r="3607" spans="1:9" x14ac:dyDescent="0.3">
      <c r="A3607">
        <v>1</v>
      </c>
      <c r="B3607">
        <v>27</v>
      </c>
      <c r="C3607">
        <v>1</v>
      </c>
      <c r="D3607">
        <v>84</v>
      </c>
      <c r="E3607">
        <v>0</v>
      </c>
      <c r="F3607">
        <f t="shared" si="224"/>
        <v>1.4860943997831768</v>
      </c>
      <c r="G3607">
        <f t="shared" si="225"/>
        <v>0.18450866043952302</v>
      </c>
      <c r="H3607">
        <f t="shared" si="226"/>
        <v>0.20396447676841284</v>
      </c>
      <c r="I3607">
        <f t="shared" si="227"/>
        <v>0</v>
      </c>
    </row>
    <row r="3608" spans="1:9" x14ac:dyDescent="0.3">
      <c r="A3608">
        <v>1</v>
      </c>
      <c r="B3608">
        <v>33</v>
      </c>
      <c r="C3608">
        <v>4</v>
      </c>
      <c r="D3608">
        <v>47</v>
      </c>
      <c r="E3608">
        <v>0</v>
      </c>
      <c r="F3608">
        <f t="shared" si="224"/>
        <v>3.2549542277622736</v>
      </c>
      <c r="G3608">
        <f t="shared" si="225"/>
        <v>3.7149271642728854E-2</v>
      </c>
      <c r="H3608">
        <f t="shared" si="226"/>
        <v>3.785688609677542E-2</v>
      </c>
      <c r="I3608">
        <f t="shared" si="227"/>
        <v>0</v>
      </c>
    </row>
    <row r="3609" spans="1:9" x14ac:dyDescent="0.3">
      <c r="A3609">
        <v>2</v>
      </c>
      <c r="B3609">
        <v>25</v>
      </c>
      <c r="C3609">
        <v>1</v>
      </c>
      <c r="D3609">
        <v>84</v>
      </c>
      <c r="E3609">
        <v>0</v>
      </c>
      <c r="F3609">
        <f t="shared" si="224"/>
        <v>1.7200545077923213</v>
      </c>
      <c r="G3609">
        <f t="shared" si="225"/>
        <v>0.15186414284211075</v>
      </c>
      <c r="H3609">
        <f t="shared" si="226"/>
        <v>0.16471444710970612</v>
      </c>
      <c r="I3609">
        <f t="shared" si="227"/>
        <v>0</v>
      </c>
    </row>
    <row r="3610" spans="1:9" x14ac:dyDescent="0.3">
      <c r="A3610">
        <v>1</v>
      </c>
      <c r="B3610">
        <v>29</v>
      </c>
      <c r="C3610">
        <v>7</v>
      </c>
      <c r="D3610">
        <v>75</v>
      </c>
      <c r="E3610">
        <v>0</v>
      </c>
      <c r="F3610">
        <f t="shared" si="224"/>
        <v>1.9049147602362626</v>
      </c>
      <c r="G3610">
        <f t="shared" si="225"/>
        <v>0.12955323103538141</v>
      </c>
      <c r="H3610">
        <f t="shared" si="226"/>
        <v>0.13874867159811555</v>
      </c>
      <c r="I3610">
        <f t="shared" si="227"/>
        <v>0</v>
      </c>
    </row>
    <row r="3611" spans="1:9" x14ac:dyDescent="0.3">
      <c r="A3611">
        <v>1</v>
      </c>
      <c r="B3611">
        <v>29</v>
      </c>
      <c r="C3611">
        <v>1</v>
      </c>
      <c r="D3611">
        <v>72</v>
      </c>
      <c r="E3611">
        <v>0</v>
      </c>
      <c r="F3611">
        <f t="shared" si="224"/>
        <v>2.0627110206736017</v>
      </c>
      <c r="G3611">
        <f t="shared" si="225"/>
        <v>0.11277429062028316</v>
      </c>
      <c r="H3611">
        <f t="shared" si="226"/>
        <v>0.11965586525524548</v>
      </c>
      <c r="I3611">
        <f t="shared" si="227"/>
        <v>0</v>
      </c>
    </row>
    <row r="3612" spans="1:9" x14ac:dyDescent="0.3">
      <c r="A3612">
        <v>1</v>
      </c>
      <c r="B3612">
        <v>48</v>
      </c>
      <c r="C3612">
        <v>15</v>
      </c>
      <c r="D3612">
        <v>61</v>
      </c>
      <c r="E3612">
        <v>0</v>
      </c>
      <c r="F3612">
        <f t="shared" si="224"/>
        <v>2.6447067765615859</v>
      </c>
      <c r="G3612">
        <f t="shared" si="225"/>
        <v>6.6316004908821918E-2</v>
      </c>
      <c r="H3612">
        <f t="shared" si="226"/>
        <v>6.8617233021652416E-2</v>
      </c>
      <c r="I3612">
        <f t="shared" si="227"/>
        <v>0</v>
      </c>
    </row>
    <row r="3613" spans="1:9" x14ac:dyDescent="0.3">
      <c r="A3613">
        <v>1</v>
      </c>
      <c r="B3613">
        <v>42</v>
      </c>
      <c r="C3613">
        <v>6</v>
      </c>
      <c r="D3613">
        <v>52</v>
      </c>
      <c r="E3613">
        <v>0</v>
      </c>
      <c r="F3613">
        <f t="shared" si="224"/>
        <v>3.0616624520754772</v>
      </c>
      <c r="G3613">
        <f t="shared" si="225"/>
        <v>4.4716634215292206E-2</v>
      </c>
      <c r="H3613">
        <f t="shared" si="226"/>
        <v>4.5747264414345672E-2</v>
      </c>
      <c r="I3613">
        <f t="shared" si="227"/>
        <v>0</v>
      </c>
    </row>
    <row r="3614" spans="1:9" x14ac:dyDescent="0.3">
      <c r="A3614">
        <v>1</v>
      </c>
      <c r="B3614">
        <v>52</v>
      </c>
      <c r="C3614">
        <v>3</v>
      </c>
      <c r="D3614">
        <v>51</v>
      </c>
      <c r="E3614">
        <v>0</v>
      </c>
      <c r="F3614">
        <f t="shared" si="224"/>
        <v>3.170267775005184</v>
      </c>
      <c r="G3614">
        <f t="shared" si="225"/>
        <v>4.0300057691570274E-2</v>
      </c>
      <c r="H3614">
        <f t="shared" si="226"/>
        <v>4.1134603472728258E-2</v>
      </c>
      <c r="I3614">
        <f t="shared" si="227"/>
        <v>0</v>
      </c>
    </row>
    <row r="3615" spans="1:9" x14ac:dyDescent="0.3">
      <c r="A3615">
        <v>2</v>
      </c>
      <c r="B3615">
        <v>38</v>
      </c>
      <c r="C3615">
        <v>2</v>
      </c>
      <c r="D3615">
        <v>64</v>
      </c>
      <c r="E3615">
        <v>0</v>
      </c>
      <c r="F3615">
        <f t="shared" si="224"/>
        <v>2.7298769697312291</v>
      </c>
      <c r="G3615">
        <f t="shared" si="225"/>
        <v>6.1233234676365357E-2</v>
      </c>
      <c r="H3615">
        <f t="shared" si="226"/>
        <v>6.3188216863655319E-2</v>
      </c>
      <c r="I3615">
        <f t="shared" si="227"/>
        <v>0</v>
      </c>
    </row>
    <row r="3616" spans="1:9" x14ac:dyDescent="0.3">
      <c r="A3616">
        <v>3</v>
      </c>
      <c r="B3616">
        <v>32</v>
      </c>
      <c r="C3616">
        <v>6</v>
      </c>
      <c r="D3616">
        <v>48</v>
      </c>
      <c r="E3616">
        <v>0</v>
      </c>
      <c r="F3616">
        <f t="shared" si="224"/>
        <v>3.6862623338463507</v>
      </c>
      <c r="G3616">
        <f t="shared" si="225"/>
        <v>2.445259679792151E-2</v>
      </c>
      <c r="H3616">
        <f t="shared" si="226"/>
        <v>2.475652635068196E-2</v>
      </c>
      <c r="I3616">
        <f t="shared" si="227"/>
        <v>0</v>
      </c>
    </row>
    <row r="3617" spans="1:9" x14ac:dyDescent="0.3">
      <c r="A3617">
        <v>2</v>
      </c>
      <c r="B3617">
        <v>32</v>
      </c>
      <c r="C3617">
        <v>3</v>
      </c>
      <c r="D3617">
        <v>70</v>
      </c>
      <c r="E3617">
        <v>0</v>
      </c>
      <c r="F3617">
        <f t="shared" si="224"/>
        <v>2.4122064957435896</v>
      </c>
      <c r="G3617">
        <f t="shared" si="225"/>
        <v>8.2246613581800729E-2</v>
      </c>
      <c r="H3617">
        <f t="shared" si="226"/>
        <v>8.5826566698408879E-2</v>
      </c>
      <c r="I3617">
        <f t="shared" si="227"/>
        <v>0</v>
      </c>
    </row>
    <row r="3618" spans="1:9" x14ac:dyDescent="0.3">
      <c r="A3618">
        <v>2</v>
      </c>
      <c r="B3618">
        <v>31</v>
      </c>
      <c r="C3618">
        <v>5</v>
      </c>
      <c r="D3618">
        <v>53</v>
      </c>
      <c r="E3618">
        <v>0</v>
      </c>
      <c r="F3618">
        <f t="shared" si="224"/>
        <v>3.203217148873581</v>
      </c>
      <c r="G3618">
        <f t="shared" si="225"/>
        <v>3.9044835122665655E-2</v>
      </c>
      <c r="H3618">
        <f t="shared" si="226"/>
        <v>3.9827525754385411E-2</v>
      </c>
      <c r="I3618">
        <f t="shared" si="227"/>
        <v>0</v>
      </c>
    </row>
    <row r="3619" spans="1:9" x14ac:dyDescent="0.3">
      <c r="A3619">
        <v>1</v>
      </c>
      <c r="B3619">
        <v>32</v>
      </c>
      <c r="C3619">
        <v>7</v>
      </c>
      <c r="D3619">
        <v>57</v>
      </c>
      <c r="E3619">
        <v>0</v>
      </c>
      <c r="F3619">
        <f t="shared" si="224"/>
        <v>2.7698396915719004</v>
      </c>
      <c r="G3619">
        <f t="shared" si="225"/>
        <v>5.8975909593152527E-2</v>
      </c>
      <c r="H3619">
        <f t="shared" si="226"/>
        <v>6.0786538867017618E-2</v>
      </c>
      <c r="I3619">
        <f t="shared" si="227"/>
        <v>0</v>
      </c>
    </row>
    <row r="3620" spans="1:9" x14ac:dyDescent="0.3">
      <c r="A3620">
        <v>1</v>
      </c>
      <c r="B3620">
        <v>34</v>
      </c>
      <c r="C3620">
        <v>7</v>
      </c>
      <c r="D3620">
        <v>51</v>
      </c>
      <c r="E3620">
        <v>0</v>
      </c>
      <c r="F3620">
        <f t="shared" si="224"/>
        <v>3.0634768831987471</v>
      </c>
      <c r="G3620">
        <f t="shared" si="225"/>
        <v>4.4639191053385055E-2</v>
      </c>
      <c r="H3620">
        <f t="shared" si="226"/>
        <v>4.566619943848698E-2</v>
      </c>
      <c r="I3620">
        <f t="shared" si="227"/>
        <v>0</v>
      </c>
    </row>
    <row r="3621" spans="1:9" x14ac:dyDescent="0.3">
      <c r="A3621">
        <v>2</v>
      </c>
      <c r="B3621">
        <v>29</v>
      </c>
      <c r="C3621">
        <v>5</v>
      </c>
      <c r="D3621">
        <v>49</v>
      </c>
      <c r="E3621">
        <v>0</v>
      </c>
      <c r="F3621">
        <f t="shared" si="224"/>
        <v>3.3812123393526994</v>
      </c>
      <c r="G3621">
        <f t="shared" si="225"/>
        <v>3.2887813040339227E-2</v>
      </c>
      <c r="H3621">
        <f t="shared" si="226"/>
        <v>3.3440774787940372E-2</v>
      </c>
      <c r="I3621">
        <f t="shared" si="227"/>
        <v>0</v>
      </c>
    </row>
    <row r="3622" spans="1:9" x14ac:dyDescent="0.3">
      <c r="A3622">
        <v>4</v>
      </c>
      <c r="B3622">
        <v>40</v>
      </c>
      <c r="C3622">
        <v>3</v>
      </c>
      <c r="D3622">
        <v>48</v>
      </c>
      <c r="E3622">
        <v>0</v>
      </c>
      <c r="F3622">
        <f t="shared" si="224"/>
        <v>3.9816645265746056</v>
      </c>
      <c r="G3622">
        <f t="shared" si="225"/>
        <v>1.8312942535348091E-2</v>
      </c>
      <c r="H3622">
        <f t="shared" si="226"/>
        <v>1.8482700169435751E-2</v>
      </c>
      <c r="I3622">
        <f t="shared" si="227"/>
        <v>0</v>
      </c>
    </row>
    <row r="3623" spans="1:9" x14ac:dyDescent="0.3">
      <c r="A3623">
        <v>1</v>
      </c>
      <c r="B3623">
        <v>38</v>
      </c>
      <c r="C3623">
        <v>2</v>
      </c>
      <c r="D3623">
        <v>61</v>
      </c>
      <c r="E3623">
        <v>0</v>
      </c>
      <c r="F3623">
        <f t="shared" si="224"/>
        <v>2.6267488139906074</v>
      </c>
      <c r="G3623">
        <f t="shared" si="225"/>
        <v>6.74366268695092E-2</v>
      </c>
      <c r="H3623">
        <f t="shared" si="226"/>
        <v>6.9818169311721703E-2</v>
      </c>
      <c r="I3623">
        <f t="shared" si="227"/>
        <v>0</v>
      </c>
    </row>
    <row r="3624" spans="1:9" x14ac:dyDescent="0.3">
      <c r="A3624">
        <v>1</v>
      </c>
      <c r="B3624">
        <v>40</v>
      </c>
      <c r="C3624">
        <v>4</v>
      </c>
      <c r="D3624">
        <v>59</v>
      </c>
      <c r="E3624">
        <v>0</v>
      </c>
      <c r="F3624">
        <f t="shared" si="224"/>
        <v>2.726297537506551</v>
      </c>
      <c r="G3624">
        <f t="shared" si="225"/>
        <v>6.1439317216336338E-2</v>
      </c>
      <c r="H3624">
        <f t="shared" si="226"/>
        <v>6.3407765713278302E-2</v>
      </c>
      <c r="I3624">
        <f t="shared" si="227"/>
        <v>0</v>
      </c>
    </row>
    <row r="3625" spans="1:9" x14ac:dyDescent="0.3">
      <c r="A3625">
        <v>1</v>
      </c>
      <c r="B3625">
        <v>35</v>
      </c>
      <c r="C3625">
        <v>8</v>
      </c>
      <c r="D3625">
        <v>58</v>
      </c>
      <c r="E3625">
        <v>0</v>
      </c>
      <c r="F3625">
        <f t="shared" si="224"/>
        <v>2.7359453392719457</v>
      </c>
      <c r="G3625">
        <f t="shared" si="225"/>
        <v>6.0885329585897999E-2</v>
      </c>
      <c r="H3625">
        <f t="shared" si="226"/>
        <v>6.2817687513051196E-2</v>
      </c>
      <c r="I3625">
        <f t="shared" si="227"/>
        <v>0</v>
      </c>
    </row>
    <row r="3626" spans="1:9" x14ac:dyDescent="0.3">
      <c r="A3626">
        <v>1</v>
      </c>
      <c r="B3626">
        <v>48</v>
      </c>
      <c r="C3626">
        <v>16</v>
      </c>
      <c r="D3626">
        <v>70</v>
      </c>
      <c r="E3626">
        <v>0</v>
      </c>
      <c r="F3626">
        <f t="shared" si="224"/>
        <v>2.2175198750319591</v>
      </c>
      <c r="G3626">
        <f t="shared" si="225"/>
        <v>9.8188193855098915E-2</v>
      </c>
      <c r="H3626">
        <f t="shared" si="226"/>
        <v>0.10334942132558107</v>
      </c>
      <c r="I3626">
        <f t="shared" si="227"/>
        <v>0</v>
      </c>
    </row>
    <row r="3627" spans="1:9" x14ac:dyDescent="0.3">
      <c r="A3627">
        <v>1</v>
      </c>
      <c r="B3627">
        <v>44</v>
      </c>
      <c r="C3627">
        <v>3</v>
      </c>
      <c r="D3627">
        <v>48</v>
      </c>
      <c r="E3627">
        <v>0</v>
      </c>
      <c r="F3627">
        <f t="shared" si="224"/>
        <v>3.2691264401839044</v>
      </c>
      <c r="G3627">
        <f t="shared" si="225"/>
        <v>3.6645654859453446E-2</v>
      </c>
      <c r="H3627">
        <f t="shared" si="226"/>
        <v>3.7333975217056455E-2</v>
      </c>
      <c r="I3627">
        <f t="shared" si="227"/>
        <v>0</v>
      </c>
    </row>
    <row r="3628" spans="1:9" x14ac:dyDescent="0.3">
      <c r="A3628">
        <v>1</v>
      </c>
      <c r="B3628">
        <v>32</v>
      </c>
      <c r="C3628">
        <v>5</v>
      </c>
      <c r="D3628">
        <v>80</v>
      </c>
      <c r="E3628">
        <v>0</v>
      </c>
      <c r="F3628">
        <f t="shared" si="224"/>
        <v>1.6905207279966969</v>
      </c>
      <c r="G3628">
        <f t="shared" si="225"/>
        <v>0.15570737160100129</v>
      </c>
      <c r="H3628">
        <f t="shared" si="226"/>
        <v>0.16925612836576409</v>
      </c>
      <c r="I3628">
        <f t="shared" si="227"/>
        <v>0</v>
      </c>
    </row>
    <row r="3629" spans="1:9" x14ac:dyDescent="0.3">
      <c r="A3629">
        <v>1</v>
      </c>
      <c r="B3629">
        <v>31</v>
      </c>
      <c r="C3629">
        <v>6</v>
      </c>
      <c r="D3629">
        <v>48</v>
      </c>
      <c r="E3629">
        <v>1</v>
      </c>
      <c r="F3629">
        <f t="shared" si="224"/>
        <v>3.1916977119198942</v>
      </c>
      <c r="G3629">
        <f t="shared" si="225"/>
        <v>3.9479350715922297E-2</v>
      </c>
      <c r="H3629">
        <f t="shared" si="226"/>
        <v>3.231977510450716</v>
      </c>
      <c r="I3629">
        <f t="shared" si="227"/>
        <v>0</v>
      </c>
    </row>
    <row r="3630" spans="1:9" x14ac:dyDescent="0.3">
      <c r="A3630">
        <v>1</v>
      </c>
      <c r="B3630">
        <v>52</v>
      </c>
      <c r="C3630">
        <v>7</v>
      </c>
      <c r="D3630">
        <v>46</v>
      </c>
      <c r="E3630">
        <v>0</v>
      </c>
      <c r="F3630">
        <f t="shared" si="224"/>
        <v>3.3952129355211342</v>
      </c>
      <c r="G3630">
        <f t="shared" si="225"/>
        <v>3.2445407702067997E-2</v>
      </c>
      <c r="H3630">
        <f t="shared" si="226"/>
        <v>3.2983429522361975E-2</v>
      </c>
      <c r="I3630">
        <f t="shared" si="227"/>
        <v>0</v>
      </c>
    </row>
    <row r="3631" spans="1:9" x14ac:dyDescent="0.3">
      <c r="A3631">
        <v>1</v>
      </c>
      <c r="B3631">
        <v>50</v>
      </c>
      <c r="C3631">
        <v>7</v>
      </c>
      <c r="D3631">
        <v>48</v>
      </c>
      <c r="E3631">
        <v>0</v>
      </c>
      <c r="F3631">
        <f t="shared" si="224"/>
        <v>3.2902286967366736</v>
      </c>
      <c r="G3631">
        <f t="shared" si="225"/>
        <v>3.590792789331481E-2</v>
      </c>
      <c r="H3631">
        <f t="shared" si="226"/>
        <v>3.6568478448314005E-2</v>
      </c>
      <c r="I3631">
        <f t="shared" si="227"/>
        <v>0</v>
      </c>
    </row>
    <row r="3632" spans="1:9" x14ac:dyDescent="0.3">
      <c r="A3632">
        <v>1</v>
      </c>
      <c r="B3632">
        <v>26</v>
      </c>
      <c r="C3632">
        <v>3</v>
      </c>
      <c r="D3632">
        <v>80</v>
      </c>
      <c r="E3632">
        <v>0</v>
      </c>
      <c r="F3632">
        <f t="shared" si="224"/>
        <v>1.6639829561754116</v>
      </c>
      <c r="G3632">
        <f t="shared" si="225"/>
        <v>0.15922805674577198</v>
      </c>
      <c r="H3632">
        <f t="shared" si="226"/>
        <v>0.17343482908387797</v>
      </c>
      <c r="I3632">
        <f t="shared" si="227"/>
        <v>0</v>
      </c>
    </row>
    <row r="3633" spans="1:9" x14ac:dyDescent="0.3">
      <c r="A3633">
        <v>1</v>
      </c>
      <c r="B3633">
        <v>31</v>
      </c>
      <c r="C3633">
        <v>2</v>
      </c>
      <c r="D3633">
        <v>57</v>
      </c>
      <c r="E3633">
        <v>0</v>
      </c>
      <c r="F3633">
        <f t="shared" si="224"/>
        <v>2.7780995985615586</v>
      </c>
      <c r="G3633">
        <f t="shared" si="225"/>
        <v>5.8519169743059887E-2</v>
      </c>
      <c r="H3633">
        <f t="shared" si="226"/>
        <v>6.0301291945172898E-2</v>
      </c>
      <c r="I3633">
        <f t="shared" si="227"/>
        <v>0</v>
      </c>
    </row>
    <row r="3634" spans="1:9" x14ac:dyDescent="0.3">
      <c r="A3634">
        <v>1</v>
      </c>
      <c r="B3634">
        <v>36</v>
      </c>
      <c r="C3634">
        <v>3</v>
      </c>
      <c r="D3634">
        <v>61</v>
      </c>
      <c r="E3634">
        <v>0</v>
      </c>
      <c r="F3634">
        <f t="shared" si="224"/>
        <v>2.6133732939930816</v>
      </c>
      <c r="G3634">
        <f t="shared" si="225"/>
        <v>6.8282681441815402E-2</v>
      </c>
      <c r="H3634">
        <f t="shared" si="226"/>
        <v>7.0725816571237207E-2</v>
      </c>
      <c r="I3634">
        <f t="shared" si="227"/>
        <v>0</v>
      </c>
    </row>
    <row r="3635" spans="1:9" x14ac:dyDescent="0.3">
      <c r="A3635">
        <v>1</v>
      </c>
      <c r="B3635">
        <v>36</v>
      </c>
      <c r="C3635">
        <v>4</v>
      </c>
      <c r="D3635">
        <v>77</v>
      </c>
      <c r="E3635">
        <v>0</v>
      </c>
      <c r="F3635">
        <f t="shared" si="224"/>
        <v>1.8560437249892794</v>
      </c>
      <c r="G3635">
        <f t="shared" si="225"/>
        <v>0.13516485480975901</v>
      </c>
      <c r="H3635">
        <f t="shared" si="226"/>
        <v>0.14521637380871605</v>
      </c>
      <c r="I3635">
        <f t="shared" si="227"/>
        <v>0</v>
      </c>
    </row>
    <row r="3636" spans="1:9" x14ac:dyDescent="0.3">
      <c r="A3636">
        <v>1</v>
      </c>
      <c r="B3636">
        <v>36</v>
      </c>
      <c r="C3636">
        <v>3</v>
      </c>
      <c r="D3636">
        <v>88</v>
      </c>
      <c r="E3636">
        <v>0</v>
      </c>
      <c r="F3636">
        <f t="shared" si="224"/>
        <v>1.3399658623069755</v>
      </c>
      <c r="G3636">
        <f t="shared" si="225"/>
        <v>0.20751567254681916</v>
      </c>
      <c r="H3636">
        <f t="shared" si="226"/>
        <v>0.23258254951056506</v>
      </c>
      <c r="I3636">
        <f t="shared" si="227"/>
        <v>0</v>
      </c>
    </row>
    <row r="3637" spans="1:9" x14ac:dyDescent="0.3">
      <c r="A3637">
        <v>1</v>
      </c>
      <c r="B3637">
        <v>49</v>
      </c>
      <c r="C3637">
        <v>9</v>
      </c>
      <c r="D3637">
        <v>95</v>
      </c>
      <c r="E3637">
        <v>1</v>
      </c>
      <c r="F3637">
        <f t="shared" si="224"/>
        <v>1.062792104388488</v>
      </c>
      <c r="G3637">
        <f t="shared" si="225"/>
        <v>0.25677624158196938</v>
      </c>
      <c r="H3637">
        <f t="shared" si="226"/>
        <v>1.3595502286504806</v>
      </c>
      <c r="I3637">
        <f t="shared" si="227"/>
        <v>0</v>
      </c>
    </row>
    <row r="3638" spans="1:9" x14ac:dyDescent="0.3">
      <c r="A3638">
        <v>1</v>
      </c>
      <c r="B3638">
        <v>20</v>
      </c>
      <c r="C3638">
        <v>1</v>
      </c>
      <c r="D3638">
        <v>78</v>
      </c>
      <c r="E3638">
        <v>0</v>
      </c>
      <c r="F3638">
        <f t="shared" si="224"/>
        <v>1.7317716607753204</v>
      </c>
      <c r="G3638">
        <f t="shared" si="225"/>
        <v>0.15036110517038706</v>
      </c>
      <c r="H3638">
        <f t="shared" si="226"/>
        <v>0.16294384937566059</v>
      </c>
      <c r="I3638">
        <f t="shared" si="227"/>
        <v>0</v>
      </c>
    </row>
    <row r="3639" spans="1:9" x14ac:dyDescent="0.3">
      <c r="A3639">
        <v>1</v>
      </c>
      <c r="B3639">
        <v>46</v>
      </c>
      <c r="C3639">
        <v>17</v>
      </c>
      <c r="D3639">
        <v>67</v>
      </c>
      <c r="E3639">
        <v>0</v>
      </c>
      <c r="F3639">
        <f t="shared" si="224"/>
        <v>2.3456340696662226</v>
      </c>
      <c r="G3639">
        <f t="shared" si="225"/>
        <v>8.7413426038449246E-2</v>
      </c>
      <c r="H3639">
        <f t="shared" si="226"/>
        <v>9.1472322451590954E-2</v>
      </c>
      <c r="I3639">
        <f t="shared" si="227"/>
        <v>0</v>
      </c>
    </row>
    <row r="3640" spans="1:9" x14ac:dyDescent="0.3">
      <c r="A3640">
        <v>1</v>
      </c>
      <c r="B3640">
        <v>26</v>
      </c>
      <c r="C3640">
        <v>1</v>
      </c>
      <c r="D3640">
        <v>58</v>
      </c>
      <c r="E3640">
        <v>0</v>
      </c>
      <c r="F3640">
        <f t="shared" si="224"/>
        <v>2.7070097120770518</v>
      </c>
      <c r="G3640">
        <f t="shared" si="225"/>
        <v>6.2560993913595361E-2</v>
      </c>
      <c r="H3640">
        <f t="shared" si="226"/>
        <v>6.460358342857786E-2</v>
      </c>
      <c r="I3640">
        <f t="shared" si="227"/>
        <v>0</v>
      </c>
    </row>
    <row r="3641" spans="1:9" x14ac:dyDescent="0.3">
      <c r="A3641">
        <v>1</v>
      </c>
      <c r="B3641">
        <v>35</v>
      </c>
      <c r="C3641">
        <v>7</v>
      </c>
      <c r="D3641">
        <v>48</v>
      </c>
      <c r="E3641">
        <v>0</v>
      </c>
      <c r="F3641">
        <f t="shared" si="224"/>
        <v>3.2102954790121698</v>
      </c>
      <c r="G3641">
        <f t="shared" si="225"/>
        <v>3.8780118618104625E-2</v>
      </c>
      <c r="H3641">
        <f t="shared" si="226"/>
        <v>3.9552091415822159E-2</v>
      </c>
      <c r="I3641">
        <f t="shared" si="227"/>
        <v>0</v>
      </c>
    </row>
    <row r="3642" spans="1:9" x14ac:dyDescent="0.3">
      <c r="A3642">
        <v>1</v>
      </c>
      <c r="B3642">
        <v>37</v>
      </c>
      <c r="C3642">
        <v>5</v>
      </c>
      <c r="D3642">
        <v>78</v>
      </c>
      <c r="E3642">
        <v>0</v>
      </c>
      <c r="F3642">
        <f t="shared" si="224"/>
        <v>1.8114916103260588</v>
      </c>
      <c r="G3642">
        <f t="shared" si="225"/>
        <v>0.14045794775094364</v>
      </c>
      <c r="H3642">
        <f t="shared" si="226"/>
        <v>0.15135552894648488</v>
      </c>
      <c r="I3642">
        <f t="shared" si="227"/>
        <v>0</v>
      </c>
    </row>
    <row r="3643" spans="1:9" x14ac:dyDescent="0.3">
      <c r="A3643">
        <v>1</v>
      </c>
      <c r="B3643">
        <v>29</v>
      </c>
      <c r="C3643">
        <v>1</v>
      </c>
      <c r="D3643">
        <v>83</v>
      </c>
      <c r="E3643">
        <v>0</v>
      </c>
      <c r="F3643">
        <f t="shared" si="224"/>
        <v>1.5439154003570401</v>
      </c>
      <c r="G3643">
        <f t="shared" si="225"/>
        <v>0.17596681147295329</v>
      </c>
      <c r="H3643">
        <f t="shared" si="226"/>
        <v>0.19354447254512672</v>
      </c>
      <c r="I3643">
        <f t="shared" si="227"/>
        <v>0</v>
      </c>
    </row>
    <row r="3644" spans="1:9" x14ac:dyDescent="0.3">
      <c r="A3644">
        <v>1</v>
      </c>
      <c r="B3644">
        <v>35</v>
      </c>
      <c r="C3644">
        <v>9</v>
      </c>
      <c r="D3644">
        <v>59</v>
      </c>
      <c r="E3644">
        <v>1</v>
      </c>
      <c r="F3644">
        <f t="shared" si="224"/>
        <v>2.6860643434270912</v>
      </c>
      <c r="G3644">
        <f t="shared" si="225"/>
        <v>6.3800692573015322E-2</v>
      </c>
      <c r="H3644">
        <f t="shared" si="226"/>
        <v>2.7519912333138965</v>
      </c>
      <c r="I3644">
        <f t="shared" si="227"/>
        <v>0</v>
      </c>
    </row>
    <row r="3645" spans="1:9" x14ac:dyDescent="0.3">
      <c r="A3645">
        <v>1</v>
      </c>
      <c r="B3645">
        <v>34</v>
      </c>
      <c r="C3645">
        <v>5</v>
      </c>
      <c r="D3645">
        <v>70</v>
      </c>
      <c r="E3645">
        <v>0</v>
      </c>
      <c r="F3645">
        <f t="shared" si="224"/>
        <v>2.1728108724659299</v>
      </c>
      <c r="G3645">
        <f t="shared" si="225"/>
        <v>0.10221879079557944</v>
      </c>
      <c r="H3645">
        <f t="shared" si="226"/>
        <v>0.10782888267688288</v>
      </c>
      <c r="I3645">
        <f t="shared" si="227"/>
        <v>0</v>
      </c>
    </row>
    <row r="3646" spans="1:9" x14ac:dyDescent="0.3">
      <c r="A3646">
        <v>1</v>
      </c>
      <c r="B3646">
        <v>30</v>
      </c>
      <c r="C3646">
        <v>4</v>
      </c>
      <c r="D3646">
        <v>59</v>
      </c>
      <c r="E3646">
        <v>1</v>
      </c>
      <c r="F3646">
        <f t="shared" si="224"/>
        <v>2.6730087256902149</v>
      </c>
      <c r="G3646">
        <f t="shared" si="225"/>
        <v>6.4584961921779038E-2</v>
      </c>
      <c r="H3646">
        <f t="shared" si="226"/>
        <v>2.7397736828813772</v>
      </c>
      <c r="I3646">
        <f t="shared" si="227"/>
        <v>0</v>
      </c>
    </row>
    <row r="3647" spans="1:9" x14ac:dyDescent="0.3">
      <c r="A3647">
        <v>1</v>
      </c>
      <c r="B3647">
        <v>24</v>
      </c>
      <c r="C3647">
        <v>2</v>
      </c>
      <c r="D3647">
        <v>86</v>
      </c>
      <c r="E3647">
        <v>0</v>
      </c>
      <c r="F3647">
        <f t="shared" si="224"/>
        <v>1.3730635221828251</v>
      </c>
      <c r="G3647">
        <f t="shared" si="225"/>
        <v>0.20212533923205156</v>
      </c>
      <c r="H3647">
        <f t="shared" si="226"/>
        <v>0.22580376057542678</v>
      </c>
      <c r="I3647">
        <f t="shared" si="227"/>
        <v>0</v>
      </c>
    </row>
    <row r="3648" spans="1:9" x14ac:dyDescent="0.3">
      <c r="A3648">
        <v>1</v>
      </c>
      <c r="B3648">
        <v>28</v>
      </c>
      <c r="C3648">
        <v>2</v>
      </c>
      <c r="D3648">
        <v>46</v>
      </c>
      <c r="E3648">
        <v>0</v>
      </c>
      <c r="F3648">
        <f t="shared" si="224"/>
        <v>3.2809085753332194</v>
      </c>
      <c r="G3648">
        <f t="shared" si="225"/>
        <v>3.6231976260467799E-2</v>
      </c>
      <c r="H3648">
        <f t="shared" si="226"/>
        <v>3.690465260421158E-2</v>
      </c>
      <c r="I3648">
        <f t="shared" si="227"/>
        <v>0</v>
      </c>
    </row>
    <row r="3649" spans="1:9" x14ac:dyDescent="0.3">
      <c r="A3649">
        <v>1</v>
      </c>
      <c r="B3649">
        <v>32</v>
      </c>
      <c r="C3649">
        <v>1</v>
      </c>
      <c r="D3649">
        <v>85</v>
      </c>
      <c r="E3649">
        <v>0</v>
      </c>
      <c r="F3649">
        <f t="shared" si="224"/>
        <v>1.465575567480748</v>
      </c>
      <c r="G3649">
        <f t="shared" si="225"/>
        <v>0.18761603757335998</v>
      </c>
      <c r="H3649">
        <f t="shared" si="226"/>
        <v>0.2077821904522501</v>
      </c>
      <c r="I3649">
        <f t="shared" si="227"/>
        <v>0</v>
      </c>
    </row>
    <row r="3650" spans="1:9" x14ac:dyDescent="0.3">
      <c r="A3650">
        <v>1</v>
      </c>
      <c r="B3650">
        <v>29</v>
      </c>
      <c r="C3650">
        <v>2</v>
      </c>
      <c r="D3650">
        <v>50</v>
      </c>
      <c r="E3650">
        <v>0</v>
      </c>
      <c r="F3650">
        <f t="shared" si="224"/>
        <v>3.0975845036724663</v>
      </c>
      <c r="G3650">
        <f t="shared" si="225"/>
        <v>4.3207001830670583E-2</v>
      </c>
      <c r="H3650">
        <f t="shared" si="226"/>
        <v>4.4168213779384222E-2</v>
      </c>
      <c r="I3650">
        <f t="shared" si="227"/>
        <v>0</v>
      </c>
    </row>
    <row r="3651" spans="1:9" x14ac:dyDescent="0.3">
      <c r="A3651">
        <v>1</v>
      </c>
      <c r="B3651">
        <v>33</v>
      </c>
      <c r="C3651">
        <v>6</v>
      </c>
      <c r="D3651">
        <v>47</v>
      </c>
      <c r="E3651">
        <v>0</v>
      </c>
      <c r="F3651">
        <f t="shared" ref="F3651:F3714" si="228">$K$2+$K$3*A3651+$K$4*B3651+$K$5*C3651+$K$6*D3651</f>
        <v>3.2495187124937575</v>
      </c>
      <c r="G3651">
        <f t="shared" ref="G3651:G3714" si="229">1/(1+EXP(F3651))</f>
        <v>3.7344185584065326E-2</v>
      </c>
      <c r="H3651">
        <f t="shared" ref="H3651:H3714" si="230">-1*(E3651*LN(G3651)+(1-E3651)*LN(1-G3651))</f>
        <v>3.8059340814713127E-2</v>
      </c>
      <c r="I3651">
        <f t="shared" ref="I3651:I3714" si="231">IF(G3651&gt;=0.5,1,0)</f>
        <v>0</v>
      </c>
    </row>
    <row r="3652" spans="1:9" x14ac:dyDescent="0.3">
      <c r="A3652">
        <v>1</v>
      </c>
      <c r="B3652">
        <v>26</v>
      </c>
      <c r="C3652">
        <v>2</v>
      </c>
      <c r="D3652">
        <v>50</v>
      </c>
      <c r="E3652">
        <v>0</v>
      </c>
      <c r="F3652">
        <f t="shared" si="228"/>
        <v>3.0815978601275655</v>
      </c>
      <c r="G3652">
        <f t="shared" si="229"/>
        <v>4.3872739611206073E-2</v>
      </c>
      <c r="H3652">
        <f t="shared" si="230"/>
        <v>4.4864257228592226E-2</v>
      </c>
      <c r="I3652">
        <f t="shared" si="231"/>
        <v>0</v>
      </c>
    </row>
    <row r="3653" spans="1:9" x14ac:dyDescent="0.3">
      <c r="A3653">
        <v>1</v>
      </c>
      <c r="B3653">
        <v>32</v>
      </c>
      <c r="C3653">
        <v>7</v>
      </c>
      <c r="D3653">
        <v>74</v>
      </c>
      <c r="E3653">
        <v>0</v>
      </c>
      <c r="F3653">
        <f t="shared" si="228"/>
        <v>1.9680646419917598</v>
      </c>
      <c r="G3653">
        <f t="shared" si="229"/>
        <v>0.12259691529591686</v>
      </c>
      <c r="H3653">
        <f t="shared" si="230"/>
        <v>0.13078877452326185</v>
      </c>
      <c r="I3653">
        <f t="shared" si="231"/>
        <v>0</v>
      </c>
    </row>
    <row r="3654" spans="1:9" x14ac:dyDescent="0.3">
      <c r="A3654">
        <v>1</v>
      </c>
      <c r="B3654">
        <v>29</v>
      </c>
      <c r="C3654">
        <v>2</v>
      </c>
      <c r="D3654">
        <v>56</v>
      </c>
      <c r="E3654">
        <v>0</v>
      </c>
      <c r="F3654">
        <f t="shared" si="228"/>
        <v>2.8146050744088873</v>
      </c>
      <c r="G3654">
        <f t="shared" si="229"/>
        <v>5.6540028906651878E-2</v>
      </c>
      <c r="H3654">
        <f t="shared" si="230"/>
        <v>5.8201341047733078E-2</v>
      </c>
      <c r="I3654">
        <f t="shared" si="231"/>
        <v>0</v>
      </c>
    </row>
    <row r="3655" spans="1:9" x14ac:dyDescent="0.3">
      <c r="A3655">
        <v>1</v>
      </c>
      <c r="B3655">
        <v>36</v>
      </c>
      <c r="C3655">
        <v>11</v>
      </c>
      <c r="D3655">
        <v>48</v>
      </c>
      <c r="E3655">
        <v>0</v>
      </c>
      <c r="F3655">
        <f t="shared" si="228"/>
        <v>3.2047533296567705</v>
      </c>
      <c r="G3655">
        <f t="shared" si="229"/>
        <v>3.898723790008813E-2</v>
      </c>
      <c r="H3655">
        <f t="shared" si="230"/>
        <v>3.9767590079303354E-2</v>
      </c>
      <c r="I3655">
        <f t="shared" si="231"/>
        <v>0</v>
      </c>
    </row>
    <row r="3656" spans="1:9" x14ac:dyDescent="0.3">
      <c r="A3656">
        <v>1</v>
      </c>
      <c r="B3656">
        <v>28</v>
      </c>
      <c r="C3656">
        <v>2</v>
      </c>
      <c r="D3656">
        <v>60</v>
      </c>
      <c r="E3656">
        <v>0</v>
      </c>
      <c r="F3656">
        <f t="shared" si="228"/>
        <v>2.6206232403848686</v>
      </c>
      <c r="G3656">
        <f t="shared" si="229"/>
        <v>6.7822879874691502E-2</v>
      </c>
      <c r="H3656">
        <f t="shared" si="230"/>
        <v>7.0232439299533156E-2</v>
      </c>
      <c r="I3656">
        <f t="shared" si="231"/>
        <v>0</v>
      </c>
    </row>
    <row r="3657" spans="1:9" x14ac:dyDescent="0.3">
      <c r="A3657">
        <v>1</v>
      </c>
      <c r="B3657">
        <v>32</v>
      </c>
      <c r="C3657">
        <v>8</v>
      </c>
      <c r="D3657">
        <v>69</v>
      </c>
      <c r="E3657">
        <v>0</v>
      </c>
      <c r="F3657">
        <f t="shared" si="228"/>
        <v>2.2011630754104834</v>
      </c>
      <c r="G3657">
        <f t="shared" si="229"/>
        <v>9.9646093175331768E-2</v>
      </c>
      <c r="H3657">
        <f t="shared" si="230"/>
        <v>0.1049673631472169</v>
      </c>
      <c r="I3657">
        <f t="shared" si="231"/>
        <v>0</v>
      </c>
    </row>
    <row r="3658" spans="1:9" x14ac:dyDescent="0.3">
      <c r="A3658">
        <v>1</v>
      </c>
      <c r="B3658">
        <v>33</v>
      </c>
      <c r="C3658">
        <v>4</v>
      </c>
      <c r="D3658">
        <v>61</v>
      </c>
      <c r="E3658">
        <v>1</v>
      </c>
      <c r="F3658">
        <f t="shared" si="228"/>
        <v>2.5946688928139228</v>
      </c>
      <c r="G3658">
        <f t="shared" si="229"/>
        <v>6.9482310425048058E-2</v>
      </c>
      <c r="H3658">
        <f t="shared" si="230"/>
        <v>2.6666830850669974</v>
      </c>
      <c r="I3658">
        <f t="shared" si="231"/>
        <v>0</v>
      </c>
    </row>
    <row r="3659" spans="1:9" x14ac:dyDescent="0.3">
      <c r="A3659">
        <v>1</v>
      </c>
      <c r="B3659">
        <v>38</v>
      </c>
      <c r="C3659">
        <v>7</v>
      </c>
      <c r="D3659">
        <v>83</v>
      </c>
      <c r="E3659">
        <v>0</v>
      </c>
      <c r="F3659">
        <f t="shared" si="228"/>
        <v>1.575568785186193</v>
      </c>
      <c r="G3659">
        <f t="shared" si="229"/>
        <v>0.17142396588544817</v>
      </c>
      <c r="H3659">
        <f t="shared" si="230"/>
        <v>0.18804667310427331</v>
      </c>
      <c r="I3659">
        <f t="shared" si="231"/>
        <v>0</v>
      </c>
    </row>
    <row r="3660" spans="1:9" x14ac:dyDescent="0.3">
      <c r="A3660">
        <v>1</v>
      </c>
      <c r="B3660">
        <v>32</v>
      </c>
      <c r="C3660">
        <v>7</v>
      </c>
      <c r="D3660">
        <v>57</v>
      </c>
      <c r="E3660">
        <v>0</v>
      </c>
      <c r="F3660">
        <f t="shared" si="228"/>
        <v>2.7698396915719004</v>
      </c>
      <c r="G3660">
        <f t="shared" si="229"/>
        <v>5.8975909593152527E-2</v>
      </c>
      <c r="H3660">
        <f t="shared" si="230"/>
        <v>6.0786538867017618E-2</v>
      </c>
      <c r="I3660">
        <f t="shared" si="231"/>
        <v>0</v>
      </c>
    </row>
    <row r="3661" spans="1:9" x14ac:dyDescent="0.3">
      <c r="A3661">
        <v>1</v>
      </c>
      <c r="B3661">
        <v>27</v>
      </c>
      <c r="C3661">
        <v>5</v>
      </c>
      <c r="D3661">
        <v>84</v>
      </c>
      <c r="E3661">
        <v>0</v>
      </c>
      <c r="F3661">
        <f t="shared" si="228"/>
        <v>1.4752233692461436</v>
      </c>
      <c r="G3661">
        <f t="shared" si="229"/>
        <v>0.18614998549747952</v>
      </c>
      <c r="H3661">
        <f t="shared" si="230"/>
        <v>0.20597918732498205</v>
      </c>
      <c r="I3661">
        <f t="shared" si="231"/>
        <v>0</v>
      </c>
    </row>
    <row r="3662" spans="1:9" x14ac:dyDescent="0.3">
      <c r="A3662">
        <v>1</v>
      </c>
      <c r="B3662">
        <v>37</v>
      </c>
      <c r="C3662">
        <v>7</v>
      </c>
      <c r="D3662">
        <v>70</v>
      </c>
      <c r="E3662">
        <v>0</v>
      </c>
      <c r="F3662">
        <f t="shared" si="228"/>
        <v>2.1833620007423145</v>
      </c>
      <c r="G3662">
        <f t="shared" si="229"/>
        <v>0.10125456842288211</v>
      </c>
      <c r="H3662">
        <f t="shared" si="230"/>
        <v>0.10675545304506467</v>
      </c>
      <c r="I3662">
        <f t="shared" si="231"/>
        <v>0</v>
      </c>
    </row>
    <row r="3663" spans="1:9" x14ac:dyDescent="0.3">
      <c r="A3663">
        <v>1</v>
      </c>
      <c r="B3663">
        <v>38</v>
      </c>
      <c r="C3663">
        <v>3</v>
      </c>
      <c r="D3663">
        <v>52</v>
      </c>
      <c r="E3663">
        <v>1</v>
      </c>
      <c r="F3663">
        <f t="shared" si="228"/>
        <v>3.0485002002517168</v>
      </c>
      <c r="G3663">
        <f t="shared" si="229"/>
        <v>4.528226830149204E-2</v>
      </c>
      <c r="H3663">
        <f t="shared" si="230"/>
        <v>3.0948397513443062</v>
      </c>
      <c r="I3663">
        <f t="shared" si="231"/>
        <v>0</v>
      </c>
    </row>
    <row r="3664" spans="1:9" x14ac:dyDescent="0.3">
      <c r="A3664">
        <v>2</v>
      </c>
      <c r="B3664">
        <v>29</v>
      </c>
      <c r="C3664">
        <v>6</v>
      </c>
      <c r="D3664">
        <v>84</v>
      </c>
      <c r="E3664">
        <v>1</v>
      </c>
      <c r="F3664">
        <f t="shared" si="228"/>
        <v>1.7277812443475637</v>
      </c>
      <c r="G3664">
        <f t="shared" si="229"/>
        <v>0.15087160298818542</v>
      </c>
      <c r="H3664">
        <f t="shared" si="230"/>
        <v>1.8913261152234817</v>
      </c>
      <c r="I3664">
        <f t="shared" si="231"/>
        <v>0</v>
      </c>
    </row>
    <row r="3665" spans="1:9" x14ac:dyDescent="0.3">
      <c r="A3665">
        <v>2</v>
      </c>
      <c r="B3665">
        <v>37</v>
      </c>
      <c r="C3665">
        <v>6</v>
      </c>
      <c r="D3665">
        <v>68</v>
      </c>
      <c r="E3665">
        <v>0</v>
      </c>
      <c r="F3665">
        <f t="shared" si="228"/>
        <v>2.5250241051701767</v>
      </c>
      <c r="G3665">
        <f t="shared" si="229"/>
        <v>7.412241087733408E-2</v>
      </c>
      <c r="H3665">
        <f t="shared" si="230"/>
        <v>7.7013246246312173E-2</v>
      </c>
      <c r="I3665">
        <f t="shared" si="231"/>
        <v>0</v>
      </c>
    </row>
    <row r="3666" spans="1:9" x14ac:dyDescent="0.3">
      <c r="A3666">
        <v>1</v>
      </c>
      <c r="B3666">
        <v>32</v>
      </c>
      <c r="C3666">
        <v>4</v>
      </c>
      <c r="D3666">
        <v>45</v>
      </c>
      <c r="E3666">
        <v>0</v>
      </c>
      <c r="F3666">
        <f t="shared" si="228"/>
        <v>3.3439518230018326</v>
      </c>
      <c r="G3666">
        <f t="shared" si="229"/>
        <v>3.4093778774724054E-2</v>
      </c>
      <c r="H3666">
        <f t="shared" si="230"/>
        <v>3.4688528959076516E-2</v>
      </c>
      <c r="I3666">
        <f t="shared" si="231"/>
        <v>0</v>
      </c>
    </row>
    <row r="3667" spans="1:9" x14ac:dyDescent="0.3">
      <c r="A3667">
        <v>1</v>
      </c>
      <c r="B3667">
        <v>50</v>
      </c>
      <c r="C3667">
        <v>21</v>
      </c>
      <c r="D3667">
        <v>71</v>
      </c>
      <c r="E3667">
        <v>0</v>
      </c>
      <c r="F3667">
        <f t="shared" si="228"/>
        <v>2.1674256110133383</v>
      </c>
      <c r="G3667">
        <f t="shared" si="229"/>
        <v>0.10271405656884952</v>
      </c>
      <c r="H3667">
        <f t="shared" si="230"/>
        <v>0.10838069020687979</v>
      </c>
      <c r="I3667">
        <f t="shared" si="231"/>
        <v>0</v>
      </c>
    </row>
    <row r="3668" spans="1:9" x14ac:dyDescent="0.3">
      <c r="A3668">
        <v>1</v>
      </c>
      <c r="B3668">
        <v>34</v>
      </c>
      <c r="C3668">
        <v>9</v>
      </c>
      <c r="D3668">
        <v>78</v>
      </c>
      <c r="E3668">
        <v>0</v>
      </c>
      <c r="F3668">
        <f t="shared" si="228"/>
        <v>1.7846339362441248</v>
      </c>
      <c r="G3668">
        <f t="shared" si="229"/>
        <v>0.14373187945772659</v>
      </c>
      <c r="H3668">
        <f t="shared" si="230"/>
        <v>0.15517172695252066</v>
      </c>
      <c r="I3668">
        <f t="shared" si="231"/>
        <v>0</v>
      </c>
    </row>
    <row r="3669" spans="1:9" x14ac:dyDescent="0.3">
      <c r="A3669">
        <v>1</v>
      </c>
      <c r="B3669">
        <v>30</v>
      </c>
      <c r="C3669">
        <v>4</v>
      </c>
      <c r="D3669">
        <v>88</v>
      </c>
      <c r="E3669">
        <v>0</v>
      </c>
      <c r="F3669">
        <f t="shared" si="228"/>
        <v>1.3052748175829159</v>
      </c>
      <c r="G3669">
        <f t="shared" si="229"/>
        <v>0.21327861230774031</v>
      </c>
      <c r="H3669">
        <f t="shared" si="230"/>
        <v>0.23988111142406535</v>
      </c>
      <c r="I3669">
        <f t="shared" si="231"/>
        <v>0</v>
      </c>
    </row>
    <row r="3670" spans="1:9" x14ac:dyDescent="0.3">
      <c r="A3670">
        <v>2</v>
      </c>
      <c r="B3670">
        <v>33</v>
      </c>
      <c r="C3670">
        <v>3</v>
      </c>
      <c r="D3670">
        <v>49</v>
      </c>
      <c r="E3670">
        <v>0</v>
      </c>
      <c r="F3670">
        <f t="shared" si="228"/>
        <v>3.4079633793477502</v>
      </c>
      <c r="G3670">
        <f t="shared" si="229"/>
        <v>3.2047514246854189E-2</v>
      </c>
      <c r="H3670">
        <f t="shared" si="230"/>
        <v>3.2572277876024805E-2</v>
      </c>
      <c r="I3670">
        <f t="shared" si="231"/>
        <v>0</v>
      </c>
    </row>
    <row r="3671" spans="1:9" x14ac:dyDescent="0.3">
      <c r="A3671">
        <v>1</v>
      </c>
      <c r="B3671">
        <v>29</v>
      </c>
      <c r="C3671">
        <v>2</v>
      </c>
      <c r="D3671">
        <v>50</v>
      </c>
      <c r="E3671">
        <v>0</v>
      </c>
      <c r="F3671">
        <f t="shared" si="228"/>
        <v>3.0975845036724663</v>
      </c>
      <c r="G3671">
        <f t="shared" si="229"/>
        <v>4.3207001830670583E-2</v>
      </c>
      <c r="H3671">
        <f t="shared" si="230"/>
        <v>4.4168213779384222E-2</v>
      </c>
      <c r="I3671">
        <f t="shared" si="231"/>
        <v>0</v>
      </c>
    </row>
    <row r="3672" spans="1:9" x14ac:dyDescent="0.3">
      <c r="A3672">
        <v>1</v>
      </c>
      <c r="B3672">
        <v>27</v>
      </c>
      <c r="C3672">
        <v>5</v>
      </c>
      <c r="D3672">
        <v>64</v>
      </c>
      <c r="E3672">
        <v>0</v>
      </c>
      <c r="F3672">
        <f t="shared" si="228"/>
        <v>2.4184881334580735</v>
      </c>
      <c r="G3672">
        <f t="shared" si="229"/>
        <v>8.1773704875011816E-2</v>
      </c>
      <c r="H3672">
        <f t="shared" si="230"/>
        <v>8.5311409889211404E-2</v>
      </c>
      <c r="I3672">
        <f t="shared" si="231"/>
        <v>0</v>
      </c>
    </row>
    <row r="3673" spans="1:9" x14ac:dyDescent="0.3">
      <c r="A3673">
        <v>1</v>
      </c>
      <c r="B3673">
        <v>30</v>
      </c>
      <c r="C3673">
        <v>4</v>
      </c>
      <c r="D3673">
        <v>61</v>
      </c>
      <c r="E3673">
        <v>0</v>
      </c>
      <c r="F3673">
        <f t="shared" si="228"/>
        <v>2.578682249269022</v>
      </c>
      <c r="G3673">
        <f t="shared" si="229"/>
        <v>7.05230600009044E-2</v>
      </c>
      <c r="H3673">
        <f t="shared" si="230"/>
        <v>7.3133281166477299E-2</v>
      </c>
      <c r="I3673">
        <f t="shared" si="231"/>
        <v>0</v>
      </c>
    </row>
    <row r="3674" spans="1:9" x14ac:dyDescent="0.3">
      <c r="A3674">
        <v>2</v>
      </c>
      <c r="B3674">
        <v>42</v>
      </c>
      <c r="C3674">
        <v>12</v>
      </c>
      <c r="D3674">
        <v>51</v>
      </c>
      <c r="E3674">
        <v>0</v>
      </c>
      <c r="F3674">
        <f t="shared" si="228"/>
        <v>3.3371370148529347</v>
      </c>
      <c r="G3674">
        <f t="shared" si="229"/>
        <v>3.4318913846655599E-2</v>
      </c>
      <c r="H3674">
        <f t="shared" si="230"/>
        <v>3.492163783496427E-2</v>
      </c>
      <c r="I3674">
        <f t="shared" si="231"/>
        <v>0</v>
      </c>
    </row>
    <row r="3675" spans="1:9" x14ac:dyDescent="0.3">
      <c r="A3675">
        <v>3</v>
      </c>
      <c r="B3675">
        <v>30</v>
      </c>
      <c r="C3675">
        <v>2</v>
      </c>
      <c r="D3675">
        <v>53</v>
      </c>
      <c r="E3675">
        <v>0</v>
      </c>
      <c r="F3675">
        <f t="shared" si="228"/>
        <v>3.4506594109671345</v>
      </c>
      <c r="G3675">
        <f t="shared" si="229"/>
        <v>3.0749200396689359E-2</v>
      </c>
      <c r="H3675">
        <f t="shared" si="230"/>
        <v>3.1231877460264606E-2</v>
      </c>
      <c r="I3675">
        <f t="shared" si="231"/>
        <v>0</v>
      </c>
    </row>
    <row r="3676" spans="1:9" x14ac:dyDescent="0.3">
      <c r="A3676">
        <v>1</v>
      </c>
      <c r="B3676">
        <v>30</v>
      </c>
      <c r="C3676">
        <v>1</v>
      </c>
      <c r="D3676">
        <v>50</v>
      </c>
      <c r="E3676">
        <v>0</v>
      </c>
      <c r="F3676">
        <f t="shared" si="228"/>
        <v>3.1056311424883583</v>
      </c>
      <c r="G3676">
        <f t="shared" si="229"/>
        <v>4.2875572525961268E-2</v>
      </c>
      <c r="H3676">
        <f t="shared" si="230"/>
        <v>4.3821877721640486E-2</v>
      </c>
      <c r="I3676">
        <f t="shared" si="231"/>
        <v>0</v>
      </c>
    </row>
    <row r="3677" spans="1:9" x14ac:dyDescent="0.3">
      <c r="A3677">
        <v>1</v>
      </c>
      <c r="B3677">
        <v>46</v>
      </c>
      <c r="C3677">
        <v>19</v>
      </c>
      <c r="D3677">
        <v>80</v>
      </c>
      <c r="E3677">
        <v>0</v>
      </c>
      <c r="F3677">
        <f t="shared" si="228"/>
        <v>1.727076457659952</v>
      </c>
      <c r="G3677">
        <f t="shared" si="229"/>
        <v>0.15096191497988817</v>
      </c>
      <c r="H3677">
        <f t="shared" si="230"/>
        <v>0.16365123499597764</v>
      </c>
      <c r="I3677">
        <f t="shared" si="231"/>
        <v>0</v>
      </c>
    </row>
    <row r="3678" spans="1:9" x14ac:dyDescent="0.3">
      <c r="A3678">
        <v>2</v>
      </c>
      <c r="B3678">
        <v>42</v>
      </c>
      <c r="C3678">
        <v>4</v>
      </c>
      <c r="D3678">
        <v>53</v>
      </c>
      <c r="E3678">
        <v>0</v>
      </c>
      <c r="F3678">
        <f t="shared" si="228"/>
        <v>3.2645525995058082</v>
      </c>
      <c r="G3678">
        <f t="shared" si="229"/>
        <v>3.6807466664406013E-2</v>
      </c>
      <c r="H3678">
        <f t="shared" si="230"/>
        <v>3.7501956393264368E-2</v>
      </c>
      <c r="I3678">
        <f t="shared" si="231"/>
        <v>0</v>
      </c>
    </row>
    <row r="3679" spans="1:9" x14ac:dyDescent="0.3">
      <c r="A3679">
        <v>1</v>
      </c>
      <c r="B3679">
        <v>52</v>
      </c>
      <c r="C3679">
        <v>3</v>
      </c>
      <c r="D3679">
        <v>77</v>
      </c>
      <c r="E3679">
        <v>0</v>
      </c>
      <c r="F3679">
        <f t="shared" si="228"/>
        <v>1.9440235815296751</v>
      </c>
      <c r="G3679">
        <f t="shared" si="229"/>
        <v>0.12520648934540807</v>
      </c>
      <c r="H3679">
        <f t="shared" si="230"/>
        <v>0.13376740829735409</v>
      </c>
      <c r="I3679">
        <f t="shared" si="231"/>
        <v>0</v>
      </c>
    </row>
    <row r="3680" spans="1:9" x14ac:dyDescent="0.3">
      <c r="A3680">
        <v>1</v>
      </c>
      <c r="B3680">
        <v>56</v>
      </c>
      <c r="C3680">
        <v>16</v>
      </c>
      <c r="D3680">
        <v>62</v>
      </c>
      <c r="E3680">
        <v>0</v>
      </c>
      <c r="F3680">
        <f t="shared" si="228"/>
        <v>2.6374568301697994</v>
      </c>
      <c r="G3680">
        <f t="shared" si="229"/>
        <v>6.6766322393760999E-2</v>
      </c>
      <c r="H3680">
        <f t="shared" si="230"/>
        <v>6.9099651181015451E-2</v>
      </c>
      <c r="I3680">
        <f t="shared" si="231"/>
        <v>0</v>
      </c>
    </row>
    <row r="3681" spans="1:9" x14ac:dyDescent="0.3">
      <c r="A3681">
        <v>1</v>
      </c>
      <c r="B3681">
        <v>32</v>
      </c>
      <c r="C3681">
        <v>3</v>
      </c>
      <c r="D3681">
        <v>76</v>
      </c>
      <c r="E3681">
        <v>0</v>
      </c>
      <c r="F3681">
        <f t="shared" si="228"/>
        <v>1.8846091961075992</v>
      </c>
      <c r="G3681">
        <f t="shared" si="229"/>
        <v>0.13186034824817119</v>
      </c>
      <c r="H3681">
        <f t="shared" si="230"/>
        <v>0.14140268814804233</v>
      </c>
      <c r="I3681">
        <f t="shared" si="231"/>
        <v>0</v>
      </c>
    </row>
    <row r="3682" spans="1:9" x14ac:dyDescent="0.3">
      <c r="A3682">
        <v>1</v>
      </c>
      <c r="B3682">
        <v>28</v>
      </c>
      <c r="C3682">
        <v>4</v>
      </c>
      <c r="D3682">
        <v>78</v>
      </c>
      <c r="E3682">
        <v>0</v>
      </c>
      <c r="F3682">
        <f t="shared" si="228"/>
        <v>1.7662494373256146</v>
      </c>
      <c r="G3682">
        <f t="shared" si="229"/>
        <v>0.1460093683509171</v>
      </c>
      <c r="H3682">
        <f t="shared" si="230"/>
        <v>0.15783505521968286</v>
      </c>
      <c r="I3682">
        <f t="shared" si="231"/>
        <v>0</v>
      </c>
    </row>
    <row r="3683" spans="1:9" x14ac:dyDescent="0.3">
      <c r="A3683">
        <v>1</v>
      </c>
      <c r="B3683">
        <v>43</v>
      </c>
      <c r="C3683">
        <v>5</v>
      </c>
      <c r="D3683">
        <v>70</v>
      </c>
      <c r="E3683">
        <v>0</v>
      </c>
      <c r="F3683">
        <f t="shared" si="228"/>
        <v>2.2207708031006321</v>
      </c>
      <c r="G3683">
        <f t="shared" si="229"/>
        <v>9.7900708825464616E-2</v>
      </c>
      <c r="H3683">
        <f t="shared" si="230"/>
        <v>0.10303068607028461</v>
      </c>
      <c r="I3683">
        <f t="shared" si="231"/>
        <v>0</v>
      </c>
    </row>
    <row r="3684" spans="1:9" x14ac:dyDescent="0.3">
      <c r="A3684">
        <v>1</v>
      </c>
      <c r="B3684">
        <v>28</v>
      </c>
      <c r="C3684">
        <v>4</v>
      </c>
      <c r="D3684">
        <v>82</v>
      </c>
      <c r="E3684">
        <v>0</v>
      </c>
      <c r="F3684">
        <f t="shared" si="228"/>
        <v>1.5775964844832284</v>
      </c>
      <c r="G3684">
        <f t="shared" si="229"/>
        <v>0.17113614781728675</v>
      </c>
      <c r="H3684">
        <f t="shared" si="230"/>
        <v>0.1876993687182332</v>
      </c>
      <c r="I3684">
        <f t="shared" si="231"/>
        <v>0</v>
      </c>
    </row>
    <row r="3685" spans="1:9" x14ac:dyDescent="0.3">
      <c r="A3685">
        <v>1</v>
      </c>
      <c r="B3685">
        <v>40</v>
      </c>
      <c r="C3685">
        <v>12</v>
      </c>
      <c r="D3685">
        <v>61</v>
      </c>
      <c r="E3685">
        <v>0</v>
      </c>
      <c r="F3685">
        <f t="shared" si="228"/>
        <v>2.6102290000112918</v>
      </c>
      <c r="G3685">
        <f t="shared" si="229"/>
        <v>6.8482993666168612E-2</v>
      </c>
      <c r="H3685">
        <f t="shared" si="230"/>
        <v>7.0940832173353244E-2</v>
      </c>
      <c r="I3685">
        <f t="shared" si="231"/>
        <v>0</v>
      </c>
    </row>
    <row r="3686" spans="1:9" x14ac:dyDescent="0.3">
      <c r="A3686">
        <v>1</v>
      </c>
      <c r="B3686">
        <v>34</v>
      </c>
      <c r="C3686">
        <v>6</v>
      </c>
      <c r="D3686">
        <v>87</v>
      </c>
      <c r="E3686">
        <v>0</v>
      </c>
      <c r="F3686">
        <f t="shared" si="228"/>
        <v>1.3683180652515317</v>
      </c>
      <c r="G3686">
        <f t="shared" si="229"/>
        <v>0.20289172421532434</v>
      </c>
      <c r="H3686">
        <f t="shared" si="230"/>
        <v>0.22676475523523124</v>
      </c>
      <c r="I3686">
        <f t="shared" si="231"/>
        <v>0</v>
      </c>
    </row>
    <row r="3687" spans="1:9" x14ac:dyDescent="0.3">
      <c r="A3687">
        <v>1</v>
      </c>
      <c r="B3687">
        <v>35</v>
      </c>
      <c r="C3687">
        <v>7</v>
      </c>
      <c r="D3687">
        <v>46</v>
      </c>
      <c r="E3687">
        <v>0</v>
      </c>
      <c r="F3687">
        <f t="shared" si="228"/>
        <v>3.3046219554333627</v>
      </c>
      <c r="G3687">
        <f t="shared" si="229"/>
        <v>3.5412968937826243E-2</v>
      </c>
      <c r="H3687">
        <f t="shared" si="230"/>
        <v>3.605521632446846E-2</v>
      </c>
      <c r="I3687">
        <f t="shared" si="231"/>
        <v>0</v>
      </c>
    </row>
    <row r="3688" spans="1:9" x14ac:dyDescent="0.3">
      <c r="A3688">
        <v>1</v>
      </c>
      <c r="B3688">
        <v>46</v>
      </c>
      <c r="C3688">
        <v>17</v>
      </c>
      <c r="D3688">
        <v>82</v>
      </c>
      <c r="E3688">
        <v>0</v>
      </c>
      <c r="F3688">
        <f t="shared" si="228"/>
        <v>1.6381854965072753</v>
      </c>
      <c r="G3688">
        <f t="shared" si="229"/>
        <v>0.16271211361287524</v>
      </c>
      <c r="H3688">
        <f t="shared" si="230"/>
        <v>0.1775873173466975</v>
      </c>
      <c r="I3688">
        <f t="shared" si="231"/>
        <v>0</v>
      </c>
    </row>
    <row r="3689" spans="1:9" x14ac:dyDescent="0.3">
      <c r="A3689">
        <v>2</v>
      </c>
      <c r="B3689">
        <v>31</v>
      </c>
      <c r="C3689">
        <v>5</v>
      </c>
      <c r="D3689">
        <v>51</v>
      </c>
      <c r="E3689">
        <v>0</v>
      </c>
      <c r="F3689">
        <f t="shared" si="228"/>
        <v>3.2975436252947739</v>
      </c>
      <c r="G3689">
        <f t="shared" si="229"/>
        <v>3.5655553569248224E-2</v>
      </c>
      <c r="H3689">
        <f t="shared" si="230"/>
        <v>3.6306738615987294E-2</v>
      </c>
      <c r="I3689">
        <f t="shared" si="231"/>
        <v>0</v>
      </c>
    </row>
    <row r="3690" spans="1:9" x14ac:dyDescent="0.3">
      <c r="A3690">
        <v>1</v>
      </c>
      <c r="B3690">
        <v>54</v>
      </c>
      <c r="C3690">
        <v>5</v>
      </c>
      <c r="D3690">
        <v>64</v>
      </c>
      <c r="E3690">
        <v>0</v>
      </c>
      <c r="F3690">
        <f t="shared" si="228"/>
        <v>2.5623679253621803</v>
      </c>
      <c r="G3690">
        <f t="shared" si="229"/>
        <v>7.159997840088797E-2</v>
      </c>
      <c r="H3690">
        <f t="shared" si="230"/>
        <v>7.4292581316978079E-2</v>
      </c>
      <c r="I3690">
        <f t="shared" si="231"/>
        <v>0</v>
      </c>
    </row>
    <row r="3691" spans="1:9" x14ac:dyDescent="0.3">
      <c r="A3691">
        <v>1</v>
      </c>
      <c r="B3691">
        <v>39</v>
      </c>
      <c r="C3691">
        <v>10</v>
      </c>
      <c r="D3691">
        <v>58</v>
      </c>
      <c r="E3691">
        <v>0</v>
      </c>
      <c r="F3691">
        <f t="shared" si="228"/>
        <v>2.7518253487299642</v>
      </c>
      <c r="G3691">
        <f t="shared" si="229"/>
        <v>5.9983644074583516E-2</v>
      </c>
      <c r="H3691">
        <f t="shared" si="230"/>
        <v>6.1858003948808554E-2</v>
      </c>
      <c r="I3691">
        <f t="shared" si="231"/>
        <v>0</v>
      </c>
    </row>
    <row r="3692" spans="1:9" x14ac:dyDescent="0.3">
      <c r="A3692">
        <v>1</v>
      </c>
      <c r="B3692">
        <v>51</v>
      </c>
      <c r="C3692">
        <v>16</v>
      </c>
      <c r="D3692">
        <v>60</v>
      </c>
      <c r="E3692">
        <v>0</v>
      </c>
      <c r="F3692">
        <f t="shared" si="228"/>
        <v>2.705138900682825</v>
      </c>
      <c r="G3692">
        <f t="shared" si="229"/>
        <v>6.2670801437064522E-2</v>
      </c>
      <c r="H3692">
        <f t="shared" si="230"/>
        <v>6.4720725935392701E-2</v>
      </c>
      <c r="I3692">
        <f t="shared" si="231"/>
        <v>0</v>
      </c>
    </row>
    <row r="3693" spans="1:9" x14ac:dyDescent="0.3">
      <c r="A3693">
        <v>1</v>
      </c>
      <c r="B3693">
        <v>35</v>
      </c>
      <c r="C3693">
        <v>10</v>
      </c>
      <c r="D3693">
        <v>78</v>
      </c>
      <c r="E3693">
        <v>0</v>
      </c>
      <c r="F3693">
        <f t="shared" si="228"/>
        <v>1.7872450597914997</v>
      </c>
      <c r="G3693">
        <f t="shared" si="229"/>
        <v>0.14341081943248546</v>
      </c>
      <c r="H3693">
        <f t="shared" si="230"/>
        <v>0.15479684455129183</v>
      </c>
      <c r="I3693">
        <f t="shared" si="231"/>
        <v>0</v>
      </c>
    </row>
    <row r="3694" spans="1:9" x14ac:dyDescent="0.3">
      <c r="A3694">
        <v>1</v>
      </c>
      <c r="B3694">
        <v>36</v>
      </c>
      <c r="C3694">
        <v>3</v>
      </c>
      <c r="D3694">
        <v>84</v>
      </c>
      <c r="E3694">
        <v>0</v>
      </c>
      <c r="F3694">
        <f t="shared" si="228"/>
        <v>1.528618815149362</v>
      </c>
      <c r="G3694">
        <f t="shared" si="229"/>
        <v>0.17819585949707822</v>
      </c>
      <c r="H3694">
        <f t="shared" si="230"/>
        <v>0.19625318421147073</v>
      </c>
      <c r="I3694">
        <f t="shared" si="231"/>
        <v>0</v>
      </c>
    </row>
    <row r="3695" spans="1:9" x14ac:dyDescent="0.3">
      <c r="A3695">
        <v>1</v>
      </c>
      <c r="B3695">
        <v>42</v>
      </c>
      <c r="C3695">
        <v>7</v>
      </c>
      <c r="D3695">
        <v>60</v>
      </c>
      <c r="E3695">
        <v>0</v>
      </c>
      <c r="F3695">
        <f t="shared" si="228"/>
        <v>2.6816387887564472</v>
      </c>
      <c r="G3695">
        <f t="shared" si="229"/>
        <v>6.406554252056508E-2</v>
      </c>
      <c r="H3695">
        <f t="shared" si="230"/>
        <v>6.6209829016776744E-2</v>
      </c>
      <c r="I3695">
        <f t="shared" si="231"/>
        <v>0</v>
      </c>
    </row>
    <row r="3696" spans="1:9" x14ac:dyDescent="0.3">
      <c r="A3696">
        <v>1</v>
      </c>
      <c r="B3696">
        <v>32</v>
      </c>
      <c r="C3696">
        <v>5</v>
      </c>
      <c r="D3696">
        <v>53</v>
      </c>
      <c r="E3696">
        <v>0</v>
      </c>
      <c r="F3696">
        <f t="shared" si="228"/>
        <v>2.9639281596828027</v>
      </c>
      <c r="G3696">
        <f t="shared" si="229"/>
        <v>4.9082340961544534E-2</v>
      </c>
      <c r="H3696">
        <f t="shared" si="230"/>
        <v>5.0327803741096806E-2</v>
      </c>
      <c r="I3696">
        <f t="shared" si="231"/>
        <v>0</v>
      </c>
    </row>
    <row r="3697" spans="1:9" x14ac:dyDescent="0.3">
      <c r="A3697">
        <v>1</v>
      </c>
      <c r="B3697">
        <v>40</v>
      </c>
      <c r="C3697">
        <v>4</v>
      </c>
      <c r="D3697">
        <v>60</v>
      </c>
      <c r="E3697">
        <v>0</v>
      </c>
      <c r="F3697">
        <f t="shared" si="228"/>
        <v>2.6791342992959546</v>
      </c>
      <c r="G3697">
        <f t="shared" si="229"/>
        <v>6.4215878643111846E-2</v>
      </c>
      <c r="H3697">
        <f t="shared" si="230"/>
        <v>6.6370468681916497E-2</v>
      </c>
      <c r="I3697">
        <f t="shared" si="231"/>
        <v>0</v>
      </c>
    </row>
    <row r="3698" spans="1:9" x14ac:dyDescent="0.3">
      <c r="A3698">
        <v>1</v>
      </c>
      <c r="B3698">
        <v>40</v>
      </c>
      <c r="C3698">
        <v>11</v>
      </c>
      <c r="D3698">
        <v>67</v>
      </c>
      <c r="E3698">
        <v>0</v>
      </c>
      <c r="F3698">
        <f t="shared" si="228"/>
        <v>2.3299673283819713</v>
      </c>
      <c r="G3698">
        <f t="shared" si="229"/>
        <v>8.8671303370341709E-2</v>
      </c>
      <c r="H3698">
        <f t="shared" si="230"/>
        <v>9.2851638203371362E-2</v>
      </c>
      <c r="I3698">
        <f t="shared" si="231"/>
        <v>0</v>
      </c>
    </row>
    <row r="3699" spans="1:9" x14ac:dyDescent="0.3">
      <c r="A3699">
        <v>1</v>
      </c>
      <c r="B3699">
        <v>41</v>
      </c>
      <c r="C3699">
        <v>3</v>
      </c>
      <c r="D3699">
        <v>50</v>
      </c>
      <c r="E3699">
        <v>0</v>
      </c>
      <c r="F3699">
        <f t="shared" si="228"/>
        <v>3.1588133202178104</v>
      </c>
      <c r="G3699">
        <f t="shared" si="229"/>
        <v>4.0745409944504991E-2</v>
      </c>
      <c r="H3699">
        <f t="shared" si="230"/>
        <v>4.1598764820399051E-2</v>
      </c>
      <c r="I3699">
        <f t="shared" si="231"/>
        <v>0</v>
      </c>
    </row>
    <row r="3700" spans="1:9" x14ac:dyDescent="0.3">
      <c r="A3700">
        <v>1</v>
      </c>
      <c r="B3700">
        <v>35</v>
      </c>
      <c r="C3700">
        <v>9</v>
      </c>
      <c r="D3700">
        <v>78</v>
      </c>
      <c r="E3700">
        <v>0</v>
      </c>
      <c r="F3700">
        <f t="shared" si="228"/>
        <v>1.7899628174257578</v>
      </c>
      <c r="G3700">
        <f t="shared" si="229"/>
        <v>0.14307728223272995</v>
      </c>
      <c r="H3700">
        <f t="shared" si="230"/>
        <v>0.15440754208506197</v>
      </c>
      <c r="I3700">
        <f t="shared" si="231"/>
        <v>0</v>
      </c>
    </row>
    <row r="3701" spans="1:9" x14ac:dyDescent="0.3">
      <c r="A3701">
        <v>2</v>
      </c>
      <c r="B3701">
        <v>27</v>
      </c>
      <c r="C3701">
        <v>4</v>
      </c>
      <c r="D3701">
        <v>83</v>
      </c>
      <c r="E3701">
        <v>0</v>
      </c>
      <c r="F3701">
        <f t="shared" si="228"/>
        <v>1.7697222354634095</v>
      </c>
      <c r="G3701">
        <f t="shared" si="229"/>
        <v>0.14557687506895628</v>
      </c>
      <c r="H3701">
        <f t="shared" si="230"/>
        <v>0.15732874544602979</v>
      </c>
      <c r="I3701">
        <f t="shared" si="231"/>
        <v>0</v>
      </c>
    </row>
    <row r="3702" spans="1:9" x14ac:dyDescent="0.3">
      <c r="A3702">
        <v>3</v>
      </c>
      <c r="B3702">
        <v>33</v>
      </c>
      <c r="C3702">
        <v>5</v>
      </c>
      <c r="D3702">
        <v>59</v>
      </c>
      <c r="E3702">
        <v>0</v>
      </c>
      <c r="F3702">
        <f t="shared" si="228"/>
        <v>3.1755133523456811</v>
      </c>
      <c r="G3702">
        <f t="shared" si="229"/>
        <v>4.0097668440038162E-2</v>
      </c>
      <c r="H3702">
        <f t="shared" si="230"/>
        <v>4.0923737654285329E-2</v>
      </c>
      <c r="I3702">
        <f t="shared" si="231"/>
        <v>0</v>
      </c>
    </row>
    <row r="3703" spans="1:9" x14ac:dyDescent="0.3">
      <c r="A3703">
        <v>1</v>
      </c>
      <c r="B3703">
        <v>30</v>
      </c>
      <c r="C3703">
        <v>6</v>
      </c>
      <c r="D3703">
        <v>74</v>
      </c>
      <c r="E3703">
        <v>0</v>
      </c>
      <c r="F3703">
        <f t="shared" si="228"/>
        <v>1.960124637262751</v>
      </c>
      <c r="G3703">
        <f t="shared" si="229"/>
        <v>0.12345355958775635</v>
      </c>
      <c r="H3703">
        <f t="shared" si="230"/>
        <v>0.1317655920971863</v>
      </c>
      <c r="I3703">
        <f t="shared" si="231"/>
        <v>0</v>
      </c>
    </row>
    <row r="3704" spans="1:9" x14ac:dyDescent="0.3">
      <c r="A3704">
        <v>1</v>
      </c>
      <c r="B3704">
        <v>28</v>
      </c>
      <c r="C3704">
        <v>3</v>
      </c>
      <c r="D3704">
        <v>46</v>
      </c>
      <c r="E3704">
        <v>0</v>
      </c>
      <c r="F3704">
        <f t="shared" si="228"/>
        <v>3.2781908176989605</v>
      </c>
      <c r="G3704">
        <f t="shared" si="229"/>
        <v>3.6326997945338724E-2</v>
      </c>
      <c r="H3704">
        <f t="shared" si="230"/>
        <v>3.7003251403008738E-2</v>
      </c>
      <c r="I3704">
        <f t="shared" si="231"/>
        <v>0</v>
      </c>
    </row>
    <row r="3705" spans="1:9" x14ac:dyDescent="0.3">
      <c r="A3705">
        <v>1</v>
      </c>
      <c r="B3705">
        <v>43</v>
      </c>
      <c r="C3705">
        <v>2</v>
      </c>
      <c r="D3705">
        <v>84</v>
      </c>
      <c r="E3705">
        <v>0</v>
      </c>
      <c r="F3705">
        <f t="shared" si="228"/>
        <v>1.5686387410550564</v>
      </c>
      <c r="G3705">
        <f t="shared" si="229"/>
        <v>0.17241053655592298</v>
      </c>
      <c r="H3705">
        <f t="shared" si="230"/>
        <v>0.18923806465134407</v>
      </c>
      <c r="I3705">
        <f t="shared" si="231"/>
        <v>0</v>
      </c>
    </row>
    <row r="3706" spans="1:9" x14ac:dyDescent="0.3">
      <c r="A3706">
        <v>1</v>
      </c>
      <c r="B3706">
        <v>32</v>
      </c>
      <c r="C3706">
        <v>3</v>
      </c>
      <c r="D3706">
        <v>62</v>
      </c>
      <c r="E3706">
        <v>0</v>
      </c>
      <c r="F3706">
        <f t="shared" si="228"/>
        <v>2.5448945310559501</v>
      </c>
      <c r="G3706">
        <f t="shared" si="229"/>
        <v>7.2770224931111821E-2</v>
      </c>
      <c r="H3706">
        <f t="shared" si="230"/>
        <v>7.5553874585136224E-2</v>
      </c>
      <c r="I3706">
        <f t="shared" si="231"/>
        <v>0</v>
      </c>
    </row>
    <row r="3707" spans="1:9" x14ac:dyDescent="0.3">
      <c r="A3707">
        <v>2</v>
      </c>
      <c r="B3707">
        <v>38</v>
      </c>
      <c r="C3707">
        <v>6</v>
      </c>
      <c r="D3707">
        <v>49</v>
      </c>
      <c r="E3707">
        <v>0</v>
      </c>
      <c r="F3707">
        <f t="shared" si="228"/>
        <v>3.4264545123531436</v>
      </c>
      <c r="G3707">
        <f t="shared" si="229"/>
        <v>3.1478847451150017E-2</v>
      </c>
      <c r="H3707">
        <f t="shared" si="230"/>
        <v>3.1984955848187224E-2</v>
      </c>
      <c r="I3707">
        <f t="shared" si="231"/>
        <v>0</v>
      </c>
    </row>
    <row r="3708" spans="1:9" x14ac:dyDescent="0.3">
      <c r="A3708">
        <v>1</v>
      </c>
      <c r="B3708">
        <v>31</v>
      </c>
      <c r="C3708">
        <v>6</v>
      </c>
      <c r="D3708">
        <v>45</v>
      </c>
      <c r="E3708">
        <v>0</v>
      </c>
      <c r="F3708">
        <f t="shared" si="228"/>
        <v>3.3331874265516834</v>
      </c>
      <c r="G3708">
        <f t="shared" si="229"/>
        <v>3.4450048669259652E-2</v>
      </c>
      <c r="H3708">
        <f t="shared" si="230"/>
        <v>3.5057442221141016E-2</v>
      </c>
      <c r="I3708">
        <f t="shared" si="231"/>
        <v>0</v>
      </c>
    </row>
    <row r="3709" spans="1:9" x14ac:dyDescent="0.3">
      <c r="A3709">
        <v>1</v>
      </c>
      <c r="B3709">
        <v>37</v>
      </c>
      <c r="C3709">
        <v>8</v>
      </c>
      <c r="D3709">
        <v>45</v>
      </c>
      <c r="E3709">
        <v>0</v>
      </c>
      <c r="F3709">
        <f t="shared" si="228"/>
        <v>3.3597251983729679</v>
      </c>
      <c r="G3709">
        <f t="shared" si="229"/>
        <v>3.3578139629501957E-2</v>
      </c>
      <c r="H3709">
        <f t="shared" si="230"/>
        <v>3.4154831640932137E-2</v>
      </c>
      <c r="I3709">
        <f t="shared" si="231"/>
        <v>0</v>
      </c>
    </row>
    <row r="3710" spans="1:9" x14ac:dyDescent="0.3">
      <c r="A3710">
        <v>1</v>
      </c>
      <c r="B3710">
        <v>44</v>
      </c>
      <c r="C3710">
        <v>15</v>
      </c>
      <c r="D3710">
        <v>51</v>
      </c>
      <c r="E3710">
        <v>0</v>
      </c>
      <c r="F3710">
        <f t="shared" si="228"/>
        <v>3.095023633941016</v>
      </c>
      <c r="G3710">
        <f t="shared" si="229"/>
        <v>4.3312992515612644E-2</v>
      </c>
      <c r="H3710">
        <f t="shared" si="230"/>
        <v>4.4278996943814715E-2</v>
      </c>
      <c r="I3710">
        <f t="shared" si="231"/>
        <v>0</v>
      </c>
    </row>
    <row r="3711" spans="1:9" x14ac:dyDescent="0.3">
      <c r="A3711">
        <v>1</v>
      </c>
      <c r="B3711">
        <v>42</v>
      </c>
      <c r="C3711">
        <v>17</v>
      </c>
      <c r="D3711">
        <v>57</v>
      </c>
      <c r="E3711">
        <v>1</v>
      </c>
      <c r="F3711">
        <f t="shared" si="228"/>
        <v>2.7959509270456531</v>
      </c>
      <c r="G3711">
        <f t="shared" si="229"/>
        <v>5.754337276266798E-2</v>
      </c>
      <c r="H3711">
        <f t="shared" si="230"/>
        <v>2.8552163066108558</v>
      </c>
      <c r="I3711">
        <f t="shared" si="231"/>
        <v>0</v>
      </c>
    </row>
    <row r="3712" spans="1:9" x14ac:dyDescent="0.3">
      <c r="A3712">
        <v>1</v>
      </c>
      <c r="B3712">
        <v>27</v>
      </c>
      <c r="C3712">
        <v>5</v>
      </c>
      <c r="D3712">
        <v>81</v>
      </c>
      <c r="E3712">
        <v>1</v>
      </c>
      <c r="F3712">
        <f t="shared" si="228"/>
        <v>1.6167130838779329</v>
      </c>
      <c r="G3712">
        <f t="shared" si="229"/>
        <v>0.16565867507150056</v>
      </c>
      <c r="H3712">
        <f t="shared" si="230"/>
        <v>1.797825781722183</v>
      </c>
      <c r="I3712">
        <f t="shared" si="231"/>
        <v>0</v>
      </c>
    </row>
    <row r="3713" spans="1:9" x14ac:dyDescent="0.3">
      <c r="A3713">
        <v>1</v>
      </c>
      <c r="B3713">
        <v>44</v>
      </c>
      <c r="C3713">
        <v>5</v>
      </c>
      <c r="D3713">
        <v>52</v>
      </c>
      <c r="E3713">
        <v>0</v>
      </c>
      <c r="F3713">
        <f t="shared" si="228"/>
        <v>3.0750379720730021</v>
      </c>
      <c r="G3713">
        <f t="shared" si="229"/>
        <v>4.4148738123308454E-2</v>
      </c>
      <c r="H3713">
        <f t="shared" si="230"/>
        <v>4.5152961846144493E-2</v>
      </c>
      <c r="I3713">
        <f t="shared" si="231"/>
        <v>0</v>
      </c>
    </row>
    <row r="3714" spans="1:9" x14ac:dyDescent="0.3">
      <c r="A3714">
        <v>2</v>
      </c>
      <c r="B3714">
        <v>35</v>
      </c>
      <c r="C3714">
        <v>9</v>
      </c>
      <c r="D3714">
        <v>51</v>
      </c>
      <c r="E3714">
        <v>1</v>
      </c>
      <c r="F3714">
        <f t="shared" si="228"/>
        <v>3.3079881194842744</v>
      </c>
      <c r="G3714">
        <f t="shared" si="229"/>
        <v>3.5298164157239076E-2</v>
      </c>
      <c r="H3714">
        <f t="shared" si="230"/>
        <v>3.3439243232723705</v>
      </c>
      <c r="I3714">
        <f t="shared" si="231"/>
        <v>0</v>
      </c>
    </row>
    <row r="3715" spans="1:9" x14ac:dyDescent="0.3">
      <c r="A3715">
        <v>1</v>
      </c>
      <c r="B3715">
        <v>27</v>
      </c>
      <c r="C3715">
        <v>3</v>
      </c>
      <c r="D3715">
        <v>59</v>
      </c>
      <c r="E3715">
        <v>0</v>
      </c>
      <c r="F3715">
        <f t="shared" ref="F3715:F3778" si="232">$K$2+$K$3*A3715+$K$4*B3715+$K$5*C3715+$K$6*D3715</f>
        <v>2.6597398397795722</v>
      </c>
      <c r="G3715">
        <f t="shared" ref="G3715:G3778" si="233">1/(1+EXP(F3715))</f>
        <v>6.5391231376582495E-2</v>
      </c>
      <c r="H3715">
        <f t="shared" ref="H3715:H3778" si="234">-1*(E3715*LN(G3715)+(1-E3715)*LN(1-G3715))</f>
        <v>6.7627266539176181E-2</v>
      </c>
      <c r="I3715">
        <f t="shared" ref="I3715:I3778" si="235">IF(G3715&gt;=0.5,1,0)</f>
        <v>0</v>
      </c>
    </row>
    <row r="3716" spans="1:9" x14ac:dyDescent="0.3">
      <c r="A3716">
        <v>1</v>
      </c>
      <c r="B3716">
        <v>33</v>
      </c>
      <c r="C3716">
        <v>7</v>
      </c>
      <c r="D3716">
        <v>74</v>
      </c>
      <c r="E3716">
        <v>1</v>
      </c>
      <c r="F3716">
        <f t="shared" si="232"/>
        <v>1.9733935231733937</v>
      </c>
      <c r="G3716">
        <f t="shared" si="233"/>
        <v>0.12202485584781904</v>
      </c>
      <c r="H3716">
        <f t="shared" si="234"/>
        <v>2.1035305185428008</v>
      </c>
      <c r="I3716">
        <f t="shared" si="235"/>
        <v>0</v>
      </c>
    </row>
    <row r="3717" spans="1:9" x14ac:dyDescent="0.3">
      <c r="A3717">
        <v>1</v>
      </c>
      <c r="B3717">
        <v>28</v>
      </c>
      <c r="C3717">
        <v>1</v>
      </c>
      <c r="D3717">
        <v>78</v>
      </c>
      <c r="E3717">
        <v>1</v>
      </c>
      <c r="F3717">
        <f t="shared" si="232"/>
        <v>1.7744027102283897</v>
      </c>
      <c r="G3717">
        <f t="shared" si="233"/>
        <v>0.14499566294814276</v>
      </c>
      <c r="H3717">
        <f t="shared" si="234"/>
        <v>1.9310514477113603</v>
      </c>
      <c r="I3717">
        <f t="shared" si="235"/>
        <v>0</v>
      </c>
    </row>
    <row r="3718" spans="1:9" x14ac:dyDescent="0.3">
      <c r="A3718">
        <v>1</v>
      </c>
      <c r="B3718">
        <v>34</v>
      </c>
      <c r="C3718">
        <v>5</v>
      </c>
      <c r="D3718">
        <v>97</v>
      </c>
      <c r="E3718">
        <v>1</v>
      </c>
      <c r="F3718">
        <f t="shared" si="232"/>
        <v>0.89940344077982459</v>
      </c>
      <c r="G3718">
        <f t="shared" si="233"/>
        <v>0.28917310590398559</v>
      </c>
      <c r="H3718">
        <f t="shared" si="234"/>
        <v>1.2407297878213084</v>
      </c>
      <c r="I3718">
        <f t="shared" si="235"/>
        <v>0</v>
      </c>
    </row>
    <row r="3719" spans="1:9" x14ac:dyDescent="0.3">
      <c r="A3719">
        <v>1</v>
      </c>
      <c r="B3719">
        <v>38</v>
      </c>
      <c r="C3719">
        <v>9</v>
      </c>
      <c r="D3719">
        <v>53</v>
      </c>
      <c r="E3719">
        <v>0</v>
      </c>
      <c r="F3719">
        <f t="shared" si="232"/>
        <v>2.985030416235571</v>
      </c>
      <c r="G3719">
        <f t="shared" si="233"/>
        <v>4.8106749084571791E-2</v>
      </c>
      <c r="H3719">
        <f t="shared" si="234"/>
        <v>4.9302381869323134E-2</v>
      </c>
      <c r="I3719">
        <f t="shared" si="235"/>
        <v>0</v>
      </c>
    </row>
    <row r="3720" spans="1:9" x14ac:dyDescent="0.3">
      <c r="A3720">
        <v>1</v>
      </c>
      <c r="B3720">
        <v>42</v>
      </c>
      <c r="C3720">
        <v>2</v>
      </c>
      <c r="D3720">
        <v>50</v>
      </c>
      <c r="E3720">
        <v>0</v>
      </c>
      <c r="F3720">
        <f t="shared" si="232"/>
        <v>3.1668599590337032</v>
      </c>
      <c r="G3720">
        <f t="shared" si="233"/>
        <v>4.0432064927329314E-2</v>
      </c>
      <c r="H3720">
        <f t="shared" si="234"/>
        <v>4.1272163463725767E-2</v>
      </c>
      <c r="I3720">
        <f t="shared" si="235"/>
        <v>0</v>
      </c>
    </row>
    <row r="3721" spans="1:9" x14ac:dyDescent="0.3">
      <c r="A3721">
        <v>5</v>
      </c>
      <c r="B3721">
        <v>31</v>
      </c>
      <c r="C3721">
        <v>5</v>
      </c>
      <c r="D3721">
        <v>77</v>
      </c>
      <c r="E3721">
        <v>0</v>
      </c>
      <c r="F3721">
        <f t="shared" si="232"/>
        <v>2.8051530429364999</v>
      </c>
      <c r="G3721">
        <f t="shared" si="233"/>
        <v>5.7046349545444242E-2</v>
      </c>
      <c r="H3721">
        <f t="shared" si="234"/>
        <v>5.8738148718296336E-2</v>
      </c>
      <c r="I3721">
        <f t="shared" si="235"/>
        <v>0</v>
      </c>
    </row>
    <row r="3722" spans="1:9" x14ac:dyDescent="0.3">
      <c r="A3722">
        <v>1</v>
      </c>
      <c r="B3722">
        <v>51</v>
      </c>
      <c r="C3722">
        <v>20</v>
      </c>
      <c r="D3722">
        <v>77</v>
      </c>
      <c r="E3722">
        <v>0</v>
      </c>
      <c r="F3722">
        <f t="shared" si="232"/>
        <v>1.8924928205656513</v>
      </c>
      <c r="G3722">
        <f t="shared" si="233"/>
        <v>0.13096050081907756</v>
      </c>
      <c r="H3722">
        <f t="shared" si="234"/>
        <v>0.14036670114682598</v>
      </c>
      <c r="I3722">
        <f t="shared" si="235"/>
        <v>0</v>
      </c>
    </row>
    <row r="3723" spans="1:9" x14ac:dyDescent="0.3">
      <c r="A3723">
        <v>1</v>
      </c>
      <c r="B3723">
        <v>29</v>
      </c>
      <c r="C3723">
        <v>6</v>
      </c>
      <c r="D3723">
        <v>48</v>
      </c>
      <c r="E3723">
        <v>0</v>
      </c>
      <c r="F3723">
        <f t="shared" si="232"/>
        <v>3.1810399495566264</v>
      </c>
      <c r="G3723">
        <f t="shared" si="233"/>
        <v>3.9885490399561969E-2</v>
      </c>
      <c r="H3723">
        <f t="shared" si="234"/>
        <v>4.0702720799858566E-2</v>
      </c>
      <c r="I3723">
        <f t="shared" si="235"/>
        <v>0</v>
      </c>
    </row>
    <row r="3724" spans="1:9" x14ac:dyDescent="0.3">
      <c r="A3724">
        <v>1</v>
      </c>
      <c r="B3724">
        <v>39</v>
      </c>
      <c r="C3724">
        <v>3</v>
      </c>
      <c r="D3724">
        <v>47</v>
      </c>
      <c r="E3724">
        <v>0</v>
      </c>
      <c r="F3724">
        <f t="shared" si="232"/>
        <v>3.2896452724863332</v>
      </c>
      <c r="G3724">
        <f t="shared" si="233"/>
        <v>3.5928130663665098E-2</v>
      </c>
      <c r="H3724">
        <f t="shared" si="234"/>
        <v>3.6589433897087645E-2</v>
      </c>
      <c r="I3724">
        <f t="shared" si="235"/>
        <v>0</v>
      </c>
    </row>
    <row r="3725" spans="1:9" x14ac:dyDescent="0.3">
      <c r="A3725">
        <v>2</v>
      </c>
      <c r="B3725">
        <v>44</v>
      </c>
      <c r="C3725">
        <v>5</v>
      </c>
      <c r="D3725">
        <v>81</v>
      </c>
      <c r="E3725">
        <v>0</v>
      </c>
      <c r="F3725">
        <f t="shared" si="232"/>
        <v>1.9519219343381149</v>
      </c>
      <c r="G3725">
        <f t="shared" si="233"/>
        <v>0.12434394199056302</v>
      </c>
      <c r="H3725">
        <f t="shared" si="234"/>
        <v>0.13278189298734697</v>
      </c>
      <c r="I3725">
        <f t="shared" si="235"/>
        <v>0</v>
      </c>
    </row>
    <row r="3726" spans="1:9" x14ac:dyDescent="0.3">
      <c r="A3726">
        <v>1</v>
      </c>
      <c r="B3726">
        <v>30</v>
      </c>
      <c r="C3726">
        <v>4</v>
      </c>
      <c r="D3726">
        <v>43</v>
      </c>
      <c r="E3726">
        <v>0</v>
      </c>
      <c r="F3726">
        <f t="shared" si="232"/>
        <v>3.427620537059759</v>
      </c>
      <c r="G3726">
        <f t="shared" si="233"/>
        <v>3.1443317186432652E-2</v>
      </c>
      <c r="H3726">
        <f t="shared" si="234"/>
        <v>3.1948271452678971E-2</v>
      </c>
      <c r="I3726">
        <f t="shared" si="235"/>
        <v>0</v>
      </c>
    </row>
    <row r="3727" spans="1:9" x14ac:dyDescent="0.3">
      <c r="A3727">
        <v>1</v>
      </c>
      <c r="B3727">
        <v>33</v>
      </c>
      <c r="C3727">
        <v>6</v>
      </c>
      <c r="D3727">
        <v>47</v>
      </c>
      <c r="E3727">
        <v>0</v>
      </c>
      <c r="F3727">
        <f t="shared" si="232"/>
        <v>3.2495187124937575</v>
      </c>
      <c r="G3727">
        <f t="shared" si="233"/>
        <v>3.7344185584065326E-2</v>
      </c>
      <c r="H3727">
        <f t="shared" si="234"/>
        <v>3.8059340814713127E-2</v>
      </c>
      <c r="I3727">
        <f t="shared" si="235"/>
        <v>0</v>
      </c>
    </row>
    <row r="3728" spans="1:9" x14ac:dyDescent="0.3">
      <c r="A3728">
        <v>1</v>
      </c>
      <c r="B3728">
        <v>31</v>
      </c>
      <c r="C3728">
        <v>6</v>
      </c>
      <c r="D3728">
        <v>60</v>
      </c>
      <c r="E3728">
        <v>0</v>
      </c>
      <c r="F3728">
        <f t="shared" si="232"/>
        <v>2.6257388533927362</v>
      </c>
      <c r="G3728">
        <f t="shared" si="233"/>
        <v>6.7500169963854884E-2</v>
      </c>
      <c r="H3728">
        <f t="shared" si="234"/>
        <v>6.988630973105156E-2</v>
      </c>
      <c r="I3728">
        <f t="shared" si="235"/>
        <v>0</v>
      </c>
    </row>
    <row r="3729" spans="1:9" x14ac:dyDescent="0.3">
      <c r="A3729">
        <v>1</v>
      </c>
      <c r="B3729">
        <v>38</v>
      </c>
      <c r="C3729">
        <v>10</v>
      </c>
      <c r="D3729">
        <v>70</v>
      </c>
      <c r="E3729">
        <v>0</v>
      </c>
      <c r="F3729">
        <f t="shared" si="232"/>
        <v>2.1805376090211723</v>
      </c>
      <c r="G3729">
        <f t="shared" si="233"/>
        <v>0.10151188356717254</v>
      </c>
      <c r="H3729">
        <f t="shared" si="234"/>
        <v>0.10704179885285757</v>
      </c>
      <c r="I3729">
        <f t="shared" si="235"/>
        <v>0</v>
      </c>
    </row>
    <row r="3730" spans="1:9" x14ac:dyDescent="0.3">
      <c r="A3730">
        <v>2</v>
      </c>
      <c r="B3730">
        <v>30</v>
      </c>
      <c r="C3730">
        <v>2</v>
      </c>
      <c r="D3730">
        <v>85</v>
      </c>
      <c r="E3730">
        <v>0</v>
      </c>
      <c r="F3730">
        <f t="shared" si="232"/>
        <v>1.6968179178556344</v>
      </c>
      <c r="G3730">
        <f t="shared" si="233"/>
        <v>0.15488132040895242</v>
      </c>
      <c r="H3730">
        <f t="shared" si="234"/>
        <v>0.16827821226685688</v>
      </c>
      <c r="I3730">
        <f t="shared" si="235"/>
        <v>0</v>
      </c>
    </row>
    <row r="3731" spans="1:9" x14ac:dyDescent="0.3">
      <c r="A3731">
        <v>3</v>
      </c>
      <c r="B3731">
        <v>27</v>
      </c>
      <c r="C3731">
        <v>3</v>
      </c>
      <c r="D3731">
        <v>78</v>
      </c>
      <c r="E3731">
        <v>0</v>
      </c>
      <c r="F3731">
        <f t="shared" si="232"/>
        <v>2.2528740545230623</v>
      </c>
      <c r="G3731">
        <f t="shared" si="233"/>
        <v>9.510184301538975E-2</v>
      </c>
      <c r="H3731">
        <f t="shared" si="234"/>
        <v>9.9932875333267585E-2</v>
      </c>
      <c r="I3731">
        <f t="shared" si="235"/>
        <v>0</v>
      </c>
    </row>
    <row r="3732" spans="1:9" x14ac:dyDescent="0.3">
      <c r="A3732">
        <v>1</v>
      </c>
      <c r="B3732">
        <v>29</v>
      </c>
      <c r="C3732">
        <v>1</v>
      </c>
      <c r="D3732">
        <v>45</v>
      </c>
      <c r="E3732">
        <v>0</v>
      </c>
      <c r="F3732">
        <f t="shared" si="232"/>
        <v>3.3361184523597069</v>
      </c>
      <c r="G3732">
        <f t="shared" si="233"/>
        <v>3.4352686170729091E-2</v>
      </c>
      <c r="H3732">
        <f t="shared" si="234"/>
        <v>3.4956610990308709E-2</v>
      </c>
      <c r="I3732">
        <f t="shared" si="235"/>
        <v>0</v>
      </c>
    </row>
    <row r="3733" spans="1:9" x14ac:dyDescent="0.3">
      <c r="A3733">
        <v>1</v>
      </c>
      <c r="B3733">
        <v>36</v>
      </c>
      <c r="C3733">
        <v>10</v>
      </c>
      <c r="D3733">
        <v>92</v>
      </c>
      <c r="E3733">
        <v>1</v>
      </c>
      <c r="F3733">
        <f t="shared" si="232"/>
        <v>1.1322886060247823</v>
      </c>
      <c r="G3733">
        <f t="shared" si="233"/>
        <v>0.24373899410410507</v>
      </c>
      <c r="H3733">
        <f t="shared" si="234"/>
        <v>1.4116573225169955</v>
      </c>
      <c r="I3733">
        <f t="shared" si="235"/>
        <v>0</v>
      </c>
    </row>
    <row r="3734" spans="1:9" x14ac:dyDescent="0.3">
      <c r="A3734">
        <v>1</v>
      </c>
      <c r="B3734">
        <v>39</v>
      </c>
      <c r="C3734">
        <v>7</v>
      </c>
      <c r="D3734">
        <v>53</v>
      </c>
      <c r="E3734">
        <v>0</v>
      </c>
      <c r="F3734">
        <f t="shared" si="232"/>
        <v>2.9957948126857219</v>
      </c>
      <c r="G3734">
        <f t="shared" si="233"/>
        <v>4.7616211457485985E-2</v>
      </c>
      <c r="H3734">
        <f t="shared" si="234"/>
        <v>4.8787186204226403E-2</v>
      </c>
      <c r="I3734">
        <f t="shared" si="235"/>
        <v>0</v>
      </c>
    </row>
    <row r="3735" spans="1:9" x14ac:dyDescent="0.3">
      <c r="A3735">
        <v>1</v>
      </c>
      <c r="B3735">
        <v>32</v>
      </c>
      <c r="C3735">
        <v>8</v>
      </c>
      <c r="D3735">
        <v>66</v>
      </c>
      <c r="E3735">
        <v>0</v>
      </c>
      <c r="F3735">
        <f t="shared" si="232"/>
        <v>2.3426527900422731</v>
      </c>
      <c r="G3735">
        <f t="shared" si="233"/>
        <v>8.7651542342847805E-2</v>
      </c>
      <c r="H3735">
        <f t="shared" si="234"/>
        <v>9.173328111765218E-2</v>
      </c>
      <c r="I3735">
        <f t="shared" si="235"/>
        <v>0</v>
      </c>
    </row>
    <row r="3736" spans="1:9" x14ac:dyDescent="0.3">
      <c r="A3736">
        <v>1</v>
      </c>
      <c r="B3736">
        <v>29</v>
      </c>
      <c r="C3736">
        <v>3</v>
      </c>
      <c r="D3736">
        <v>60</v>
      </c>
      <c r="E3736">
        <v>0</v>
      </c>
      <c r="F3736">
        <f t="shared" si="232"/>
        <v>2.6232343639322426</v>
      </c>
      <c r="G3736">
        <f t="shared" si="233"/>
        <v>6.7657983149915585E-2</v>
      </c>
      <c r="H3736">
        <f t="shared" si="234"/>
        <v>7.0055560744697473E-2</v>
      </c>
      <c r="I3736">
        <f t="shared" si="235"/>
        <v>0</v>
      </c>
    </row>
    <row r="3737" spans="1:9" x14ac:dyDescent="0.3">
      <c r="A3737">
        <v>1</v>
      </c>
      <c r="B3737">
        <v>36</v>
      </c>
      <c r="C3737">
        <v>2</v>
      </c>
      <c r="D3737">
        <v>49</v>
      </c>
      <c r="E3737">
        <v>0</v>
      </c>
      <c r="F3737">
        <f t="shared" si="232"/>
        <v>3.1820499101544986</v>
      </c>
      <c r="G3737">
        <f t="shared" si="233"/>
        <v>3.984683229162958E-2</v>
      </c>
      <c r="H3737">
        <f t="shared" si="234"/>
        <v>4.0662457550735019E-2</v>
      </c>
      <c r="I3737">
        <f t="shared" si="235"/>
        <v>0</v>
      </c>
    </row>
    <row r="3738" spans="1:9" x14ac:dyDescent="0.3">
      <c r="A3738">
        <v>1</v>
      </c>
      <c r="B3738">
        <v>32</v>
      </c>
      <c r="C3738">
        <v>3</v>
      </c>
      <c r="D3738">
        <v>48</v>
      </c>
      <c r="E3738">
        <v>0</v>
      </c>
      <c r="F3738">
        <f t="shared" si="232"/>
        <v>3.2051798660043014</v>
      </c>
      <c r="G3738">
        <f t="shared" si="233"/>
        <v>3.8971259905429351E-2</v>
      </c>
      <c r="H3738">
        <f t="shared" si="234"/>
        <v>3.9750964013070211E-2</v>
      </c>
      <c r="I3738">
        <f t="shared" si="235"/>
        <v>0</v>
      </c>
    </row>
    <row r="3739" spans="1:9" x14ac:dyDescent="0.3">
      <c r="A3739">
        <v>1</v>
      </c>
      <c r="B3739">
        <v>33</v>
      </c>
      <c r="C3739">
        <v>6</v>
      </c>
      <c r="D3739">
        <v>53</v>
      </c>
      <c r="E3739">
        <v>0</v>
      </c>
      <c r="F3739">
        <f t="shared" si="232"/>
        <v>2.9665392832301785</v>
      </c>
      <c r="G3739">
        <f t="shared" si="233"/>
        <v>4.8960614690758519E-2</v>
      </c>
      <c r="H3739">
        <f t="shared" si="234"/>
        <v>5.0199802668397561E-2</v>
      </c>
      <c r="I3739">
        <f t="shared" si="235"/>
        <v>0</v>
      </c>
    </row>
    <row r="3740" spans="1:9" x14ac:dyDescent="0.3">
      <c r="A3740">
        <v>1</v>
      </c>
      <c r="B3740">
        <v>28</v>
      </c>
      <c r="C3740">
        <v>6</v>
      </c>
      <c r="D3740">
        <v>46</v>
      </c>
      <c r="E3740">
        <v>0</v>
      </c>
      <c r="F3740">
        <f t="shared" si="232"/>
        <v>3.2700375447961862</v>
      </c>
      <c r="G3740">
        <f t="shared" si="233"/>
        <v>3.6613503935533205E-2</v>
      </c>
      <c r="H3740">
        <f t="shared" si="234"/>
        <v>3.7300601840382544E-2</v>
      </c>
      <c r="I3740">
        <f t="shared" si="235"/>
        <v>0</v>
      </c>
    </row>
    <row r="3741" spans="1:9" x14ac:dyDescent="0.3">
      <c r="A3741">
        <v>1</v>
      </c>
      <c r="B3741">
        <v>29</v>
      </c>
      <c r="C3741">
        <v>3</v>
      </c>
      <c r="D3741">
        <v>51</v>
      </c>
      <c r="E3741">
        <v>0</v>
      </c>
      <c r="F3741">
        <f t="shared" si="232"/>
        <v>3.0477035078276109</v>
      </c>
      <c r="G3741">
        <f t="shared" si="233"/>
        <v>4.531672321683268E-2</v>
      </c>
      <c r="H3741">
        <f t="shared" si="234"/>
        <v>4.6375640856019425E-2</v>
      </c>
      <c r="I3741">
        <f t="shared" si="235"/>
        <v>0</v>
      </c>
    </row>
    <row r="3742" spans="1:9" x14ac:dyDescent="0.3">
      <c r="A3742">
        <v>2</v>
      </c>
      <c r="B3742">
        <v>28</v>
      </c>
      <c r="C3742">
        <v>5</v>
      </c>
      <c r="D3742">
        <v>94</v>
      </c>
      <c r="E3742">
        <v>1</v>
      </c>
      <c r="F3742">
        <f t="shared" si="232"/>
        <v>1.2535377386942237</v>
      </c>
      <c r="G3742">
        <f t="shared" si="233"/>
        <v>0.22208834014364184</v>
      </c>
      <c r="H3742">
        <f t="shared" si="234"/>
        <v>1.5046800476874724</v>
      </c>
      <c r="I3742">
        <f t="shared" si="235"/>
        <v>0</v>
      </c>
    </row>
    <row r="3743" spans="1:9" x14ac:dyDescent="0.3">
      <c r="A3743">
        <v>1</v>
      </c>
      <c r="B3743">
        <v>44</v>
      </c>
      <c r="C3743">
        <v>16</v>
      </c>
      <c r="D3743">
        <v>47</v>
      </c>
      <c r="E3743">
        <v>0</v>
      </c>
      <c r="F3743">
        <f t="shared" si="232"/>
        <v>3.2809588291491441</v>
      </c>
      <c r="G3743">
        <f t="shared" si="233"/>
        <v>3.6230221477303357E-2</v>
      </c>
      <c r="H3743">
        <f t="shared" si="234"/>
        <v>3.6902831853238623E-2</v>
      </c>
      <c r="I3743">
        <f t="shared" si="235"/>
        <v>0</v>
      </c>
    </row>
    <row r="3744" spans="1:9" x14ac:dyDescent="0.3">
      <c r="A3744">
        <v>2</v>
      </c>
      <c r="B3744">
        <v>36</v>
      </c>
      <c r="C3744">
        <v>8</v>
      </c>
      <c r="D3744">
        <v>73</v>
      </c>
      <c r="E3744">
        <v>0</v>
      </c>
      <c r="F3744">
        <f t="shared" si="232"/>
        <v>2.2784435176670432</v>
      </c>
      <c r="G3744">
        <f t="shared" si="233"/>
        <v>9.292406464154164E-2</v>
      </c>
      <c r="H3744">
        <f t="shared" si="234"/>
        <v>9.7529110917798215E-2</v>
      </c>
      <c r="I3744">
        <f t="shared" si="235"/>
        <v>0</v>
      </c>
    </row>
    <row r="3745" spans="1:9" x14ac:dyDescent="0.3">
      <c r="A3745">
        <v>1</v>
      </c>
      <c r="B3745">
        <v>27</v>
      </c>
      <c r="C3745">
        <v>5</v>
      </c>
      <c r="D3745">
        <v>78</v>
      </c>
      <c r="E3745">
        <v>0</v>
      </c>
      <c r="F3745">
        <f t="shared" si="232"/>
        <v>1.7582027985097226</v>
      </c>
      <c r="G3745">
        <f t="shared" si="233"/>
        <v>0.14701556950520384</v>
      </c>
      <c r="H3745">
        <f t="shared" si="234"/>
        <v>0.15901398430088914</v>
      </c>
      <c r="I3745">
        <f t="shared" si="235"/>
        <v>0</v>
      </c>
    </row>
    <row r="3746" spans="1:9" x14ac:dyDescent="0.3">
      <c r="A3746">
        <v>1</v>
      </c>
      <c r="B3746">
        <v>58</v>
      </c>
      <c r="C3746">
        <v>18</v>
      </c>
      <c r="D3746">
        <v>72</v>
      </c>
      <c r="E3746">
        <v>1</v>
      </c>
      <c r="F3746">
        <f t="shared" si="232"/>
        <v>2.1710466951585854</v>
      </c>
      <c r="G3746">
        <f t="shared" si="233"/>
        <v>0.10238080319168097</v>
      </c>
      <c r="H3746">
        <f t="shared" si="234"/>
        <v>2.2790560527824479</v>
      </c>
      <c r="I3746">
        <f t="shared" si="235"/>
        <v>0</v>
      </c>
    </row>
    <row r="3747" spans="1:9" x14ac:dyDescent="0.3">
      <c r="A3747">
        <v>1</v>
      </c>
      <c r="B3747">
        <v>24</v>
      </c>
      <c r="C3747">
        <v>2</v>
      </c>
      <c r="D3747">
        <v>59</v>
      </c>
      <c r="E3747">
        <v>0</v>
      </c>
      <c r="F3747">
        <f t="shared" si="232"/>
        <v>2.6464709538689304</v>
      </c>
      <c r="G3747">
        <f t="shared" si="233"/>
        <v>6.6206853778219166E-2</v>
      </c>
      <c r="H3747">
        <f t="shared" si="234"/>
        <v>6.8500336136210191E-2</v>
      </c>
      <c r="I3747">
        <f t="shared" si="235"/>
        <v>0</v>
      </c>
    </row>
    <row r="3748" spans="1:9" x14ac:dyDescent="0.3">
      <c r="A3748">
        <v>2</v>
      </c>
      <c r="B3748">
        <v>31</v>
      </c>
      <c r="C3748">
        <v>4</v>
      </c>
      <c r="D3748">
        <v>71</v>
      </c>
      <c r="E3748">
        <v>0</v>
      </c>
      <c r="F3748">
        <f t="shared" si="232"/>
        <v>2.3569966187171021</v>
      </c>
      <c r="G3748">
        <f t="shared" si="233"/>
        <v>8.6511248298521526E-2</v>
      </c>
      <c r="H3748">
        <f t="shared" si="234"/>
        <v>9.048421664822949E-2</v>
      </c>
      <c r="I3748">
        <f t="shared" si="235"/>
        <v>0</v>
      </c>
    </row>
    <row r="3749" spans="1:9" x14ac:dyDescent="0.3">
      <c r="A3749">
        <v>1</v>
      </c>
      <c r="B3749">
        <v>36</v>
      </c>
      <c r="C3749">
        <v>10</v>
      </c>
      <c r="D3749">
        <v>50</v>
      </c>
      <c r="E3749">
        <v>0</v>
      </c>
      <c r="F3749">
        <f t="shared" si="232"/>
        <v>3.1131446108698353</v>
      </c>
      <c r="G3749">
        <f t="shared" si="233"/>
        <v>4.2568297197249291E-2</v>
      </c>
      <c r="H3749">
        <f t="shared" si="234"/>
        <v>4.3500889136880758E-2</v>
      </c>
      <c r="I3749">
        <f t="shared" si="235"/>
        <v>0</v>
      </c>
    </row>
    <row r="3750" spans="1:9" x14ac:dyDescent="0.3">
      <c r="A3750">
        <v>1</v>
      </c>
      <c r="B3750">
        <v>27</v>
      </c>
      <c r="C3750">
        <v>1</v>
      </c>
      <c r="D3750">
        <v>59</v>
      </c>
      <c r="E3750">
        <v>0</v>
      </c>
      <c r="F3750">
        <f t="shared" si="232"/>
        <v>2.6651753550480892</v>
      </c>
      <c r="G3750">
        <f t="shared" si="233"/>
        <v>6.5059822385623717E-2</v>
      </c>
      <c r="H3750">
        <f t="shared" si="234"/>
        <v>6.7272732901426699E-2</v>
      </c>
      <c r="I3750">
        <f t="shared" si="235"/>
        <v>0</v>
      </c>
    </row>
    <row r="3751" spans="1:9" x14ac:dyDescent="0.3">
      <c r="A3751">
        <v>1</v>
      </c>
      <c r="B3751">
        <v>50</v>
      </c>
      <c r="C3751">
        <v>16</v>
      </c>
      <c r="D3751">
        <v>52</v>
      </c>
      <c r="E3751">
        <v>0</v>
      </c>
      <c r="F3751">
        <f t="shared" si="232"/>
        <v>3.077115925185963</v>
      </c>
      <c r="G3751">
        <f t="shared" si="233"/>
        <v>4.4061132291979221E-2</v>
      </c>
      <c r="H3751">
        <f t="shared" si="234"/>
        <v>4.5061313887474981E-2</v>
      </c>
      <c r="I3751">
        <f t="shared" si="235"/>
        <v>0</v>
      </c>
    </row>
    <row r="3752" spans="1:9" x14ac:dyDescent="0.3">
      <c r="A3752">
        <v>1</v>
      </c>
      <c r="B3752">
        <v>32</v>
      </c>
      <c r="C3752">
        <v>5</v>
      </c>
      <c r="D3752">
        <v>57</v>
      </c>
      <c r="E3752">
        <v>0</v>
      </c>
      <c r="F3752">
        <f t="shared" si="232"/>
        <v>2.7752752068404165</v>
      </c>
      <c r="G3752">
        <f t="shared" si="233"/>
        <v>5.8674972860930999E-2</v>
      </c>
      <c r="H3752">
        <f t="shared" si="234"/>
        <v>6.0466792936806971E-2</v>
      </c>
      <c r="I3752">
        <f t="shared" si="235"/>
        <v>0</v>
      </c>
    </row>
    <row r="3753" spans="1:9" x14ac:dyDescent="0.3">
      <c r="A3753">
        <v>1</v>
      </c>
      <c r="B3753">
        <v>34</v>
      </c>
      <c r="C3753">
        <v>6</v>
      </c>
      <c r="D3753">
        <v>82</v>
      </c>
      <c r="E3753">
        <v>0</v>
      </c>
      <c r="F3753">
        <f t="shared" si="232"/>
        <v>1.6041342563045138</v>
      </c>
      <c r="G3753">
        <f t="shared" si="233"/>
        <v>0.16740458840486869</v>
      </c>
      <c r="H3753">
        <f t="shared" si="234"/>
        <v>0.18320745517191292</v>
      </c>
      <c r="I3753">
        <f t="shared" si="235"/>
        <v>0</v>
      </c>
    </row>
    <row r="3754" spans="1:9" x14ac:dyDescent="0.3">
      <c r="A3754">
        <v>1</v>
      </c>
      <c r="B3754">
        <v>32</v>
      </c>
      <c r="C3754">
        <v>8</v>
      </c>
      <c r="D3754">
        <v>86</v>
      </c>
      <c r="E3754">
        <v>0</v>
      </c>
      <c r="F3754">
        <f t="shared" si="232"/>
        <v>1.3993880258303433</v>
      </c>
      <c r="G3754">
        <f t="shared" si="233"/>
        <v>0.19791324045871508</v>
      </c>
      <c r="H3754">
        <f t="shared" si="234"/>
        <v>0.22053849798738809</v>
      </c>
      <c r="I3754">
        <f t="shared" si="235"/>
        <v>0</v>
      </c>
    </row>
    <row r="3755" spans="1:9" x14ac:dyDescent="0.3">
      <c r="A3755">
        <v>1</v>
      </c>
      <c r="B3755">
        <v>27</v>
      </c>
      <c r="C3755">
        <v>4</v>
      </c>
      <c r="D3755">
        <v>80</v>
      </c>
      <c r="E3755">
        <v>0</v>
      </c>
      <c r="F3755">
        <f t="shared" si="232"/>
        <v>1.6665940797227874</v>
      </c>
      <c r="G3755">
        <f t="shared" si="233"/>
        <v>0.15887880489353343</v>
      </c>
      <c r="H3755">
        <f t="shared" si="234"/>
        <v>0.17301952106068347</v>
      </c>
      <c r="I3755">
        <f t="shared" si="235"/>
        <v>0</v>
      </c>
    </row>
    <row r="3756" spans="1:9" x14ac:dyDescent="0.3">
      <c r="A3756">
        <v>1</v>
      </c>
      <c r="B3756">
        <v>33</v>
      </c>
      <c r="C3756">
        <v>5</v>
      </c>
      <c r="D3756">
        <v>82</v>
      </c>
      <c r="E3756">
        <v>0</v>
      </c>
      <c r="F3756">
        <f t="shared" si="232"/>
        <v>1.601523132757138</v>
      </c>
      <c r="G3756">
        <f t="shared" si="233"/>
        <v>0.16776884369755379</v>
      </c>
      <c r="H3756">
        <f t="shared" si="234"/>
        <v>0.1836450446548312</v>
      </c>
      <c r="I3756">
        <f t="shared" si="235"/>
        <v>0</v>
      </c>
    </row>
    <row r="3757" spans="1:9" x14ac:dyDescent="0.3">
      <c r="A3757">
        <v>1</v>
      </c>
      <c r="B3757">
        <v>37</v>
      </c>
      <c r="C3757">
        <v>8</v>
      </c>
      <c r="D3757">
        <v>48</v>
      </c>
      <c r="E3757">
        <v>0</v>
      </c>
      <c r="F3757">
        <f t="shared" si="232"/>
        <v>3.2182354837411786</v>
      </c>
      <c r="G3757">
        <f t="shared" si="233"/>
        <v>3.8485226716302182E-2</v>
      </c>
      <c r="H3757">
        <f t="shared" si="234"/>
        <v>3.9245349241701484E-2</v>
      </c>
      <c r="I3757">
        <f t="shared" si="235"/>
        <v>0</v>
      </c>
    </row>
    <row r="3758" spans="1:9" x14ac:dyDescent="0.3">
      <c r="A3758">
        <v>1</v>
      </c>
      <c r="B3758">
        <v>46</v>
      </c>
      <c r="C3758">
        <v>16</v>
      </c>
      <c r="D3758">
        <v>66</v>
      </c>
      <c r="E3758">
        <v>0</v>
      </c>
      <c r="F3758">
        <f t="shared" si="232"/>
        <v>2.3955150655110784</v>
      </c>
      <c r="G3758">
        <f t="shared" si="233"/>
        <v>8.3515335138251601E-2</v>
      </c>
      <c r="H3758">
        <f t="shared" si="234"/>
        <v>8.7209944126326044E-2</v>
      </c>
      <c r="I3758">
        <f t="shared" si="235"/>
        <v>0</v>
      </c>
    </row>
    <row r="3759" spans="1:9" x14ac:dyDescent="0.3">
      <c r="A3759">
        <v>1</v>
      </c>
      <c r="B3759">
        <v>31</v>
      </c>
      <c r="C3759">
        <v>5</v>
      </c>
      <c r="D3759">
        <v>80</v>
      </c>
      <c r="E3759">
        <v>1</v>
      </c>
      <c r="F3759">
        <f t="shared" si="232"/>
        <v>1.685191846815064</v>
      </c>
      <c r="G3759">
        <f t="shared" si="233"/>
        <v>0.15640920609284339</v>
      </c>
      <c r="H3759">
        <f t="shared" si="234"/>
        <v>1.8552795901170436</v>
      </c>
      <c r="I3759">
        <f t="shared" si="235"/>
        <v>0</v>
      </c>
    </row>
    <row r="3760" spans="1:9" x14ac:dyDescent="0.3">
      <c r="A3760">
        <v>1</v>
      </c>
      <c r="B3760">
        <v>32</v>
      </c>
      <c r="C3760">
        <v>4</v>
      </c>
      <c r="D3760">
        <v>57</v>
      </c>
      <c r="E3760">
        <v>0</v>
      </c>
      <c r="F3760">
        <f t="shared" si="232"/>
        <v>2.7779929644746746</v>
      </c>
      <c r="G3760">
        <f t="shared" si="233"/>
        <v>5.8525044990165191E-2</v>
      </c>
      <c r="H3760">
        <f t="shared" si="234"/>
        <v>6.0307532396649523E-2</v>
      </c>
      <c r="I3760">
        <f t="shared" si="235"/>
        <v>0</v>
      </c>
    </row>
    <row r="3761" spans="1:9" x14ac:dyDescent="0.3">
      <c r="A3761">
        <v>1</v>
      </c>
      <c r="B3761">
        <v>34</v>
      </c>
      <c r="C3761">
        <v>4</v>
      </c>
      <c r="D3761">
        <v>60</v>
      </c>
      <c r="E3761">
        <v>0</v>
      </c>
      <c r="F3761">
        <f t="shared" si="232"/>
        <v>2.6471610122061531</v>
      </c>
      <c r="G3761">
        <f t="shared" si="233"/>
        <v>6.6164204720637915E-2</v>
      </c>
      <c r="H3761">
        <f t="shared" si="234"/>
        <v>6.8454664261416401E-2</v>
      </c>
      <c r="I3761">
        <f t="shared" si="235"/>
        <v>0</v>
      </c>
    </row>
    <row r="3762" spans="1:9" x14ac:dyDescent="0.3">
      <c r="A3762">
        <v>1</v>
      </c>
      <c r="B3762">
        <v>38</v>
      </c>
      <c r="C3762">
        <v>10</v>
      </c>
      <c r="D3762">
        <v>57</v>
      </c>
      <c r="E3762">
        <v>0</v>
      </c>
      <c r="F3762">
        <f t="shared" si="232"/>
        <v>2.7936597057589267</v>
      </c>
      <c r="G3762">
        <f t="shared" si="233"/>
        <v>5.7667756621971752E-2</v>
      </c>
      <c r="H3762">
        <f t="shared" si="234"/>
        <v>5.9397366613114254E-2</v>
      </c>
      <c r="I3762">
        <f t="shared" si="235"/>
        <v>0</v>
      </c>
    </row>
    <row r="3763" spans="1:9" x14ac:dyDescent="0.3">
      <c r="A3763">
        <v>1</v>
      </c>
      <c r="B3763">
        <v>36</v>
      </c>
      <c r="C3763">
        <v>4</v>
      </c>
      <c r="D3763">
        <v>50</v>
      </c>
      <c r="E3763">
        <v>0</v>
      </c>
      <c r="F3763">
        <f t="shared" si="232"/>
        <v>3.1294511566753846</v>
      </c>
      <c r="G3763">
        <f t="shared" si="233"/>
        <v>4.1908638842475282E-2</v>
      </c>
      <c r="H3763">
        <f t="shared" si="234"/>
        <v>4.2812139005637344E-2</v>
      </c>
      <c r="I3763">
        <f t="shared" si="235"/>
        <v>0</v>
      </c>
    </row>
    <row r="3764" spans="1:9" x14ac:dyDescent="0.3">
      <c r="A3764">
        <v>2</v>
      </c>
      <c r="B3764">
        <v>36</v>
      </c>
      <c r="C3764">
        <v>3</v>
      </c>
      <c r="D3764">
        <v>87</v>
      </c>
      <c r="E3764">
        <v>0</v>
      </c>
      <c r="F3764">
        <f t="shared" si="232"/>
        <v>1.6317469708899841</v>
      </c>
      <c r="G3764">
        <f t="shared" si="233"/>
        <v>0.16359118425096264</v>
      </c>
      <c r="H3764">
        <f t="shared" si="234"/>
        <v>0.17863777137196965</v>
      </c>
      <c r="I3764">
        <f t="shared" si="235"/>
        <v>0</v>
      </c>
    </row>
    <row r="3765" spans="1:9" x14ac:dyDescent="0.3">
      <c r="A3765">
        <v>1</v>
      </c>
      <c r="B3765">
        <v>25</v>
      </c>
      <c r="C3765">
        <v>1</v>
      </c>
      <c r="D3765">
        <v>92</v>
      </c>
      <c r="E3765">
        <v>1</v>
      </c>
      <c r="F3765">
        <f t="shared" si="232"/>
        <v>1.0981307317351376</v>
      </c>
      <c r="G3765">
        <f t="shared" si="233"/>
        <v>0.25009030279467143</v>
      </c>
      <c r="H3765">
        <f t="shared" si="234"/>
        <v>1.3859332151622574</v>
      </c>
      <c r="I3765">
        <f t="shared" si="235"/>
        <v>0</v>
      </c>
    </row>
    <row r="3766" spans="1:9" x14ac:dyDescent="0.3">
      <c r="A3766">
        <v>1</v>
      </c>
      <c r="B3766">
        <v>34</v>
      </c>
      <c r="C3766">
        <v>9</v>
      </c>
      <c r="D3766">
        <v>76</v>
      </c>
      <c r="E3766">
        <v>0</v>
      </c>
      <c r="F3766">
        <f t="shared" si="232"/>
        <v>1.8789604126653177</v>
      </c>
      <c r="G3766">
        <f t="shared" si="233"/>
        <v>0.13250832832511353</v>
      </c>
      <c r="H3766">
        <f t="shared" si="234"/>
        <v>0.1421493675819773</v>
      </c>
      <c r="I3766">
        <f t="shared" si="235"/>
        <v>0</v>
      </c>
    </row>
    <row r="3767" spans="1:9" x14ac:dyDescent="0.3">
      <c r="A3767">
        <v>1</v>
      </c>
      <c r="B3767">
        <v>28</v>
      </c>
      <c r="C3767">
        <v>6</v>
      </c>
      <c r="D3767">
        <v>55</v>
      </c>
      <c r="E3767">
        <v>0</v>
      </c>
      <c r="F3767">
        <f t="shared" si="232"/>
        <v>2.845568400900818</v>
      </c>
      <c r="G3767">
        <f t="shared" si="233"/>
        <v>5.4910844795931842E-2</v>
      </c>
      <c r="H3767">
        <f t="shared" si="234"/>
        <v>5.6476011807232954E-2</v>
      </c>
      <c r="I3767">
        <f t="shared" si="235"/>
        <v>0</v>
      </c>
    </row>
    <row r="3768" spans="1:9" x14ac:dyDescent="0.3">
      <c r="A3768">
        <v>1</v>
      </c>
      <c r="B3768">
        <v>50</v>
      </c>
      <c r="C3768">
        <v>3</v>
      </c>
      <c r="D3768">
        <v>83</v>
      </c>
      <c r="E3768">
        <v>0</v>
      </c>
      <c r="F3768">
        <f t="shared" si="232"/>
        <v>1.6503863899028284</v>
      </c>
      <c r="G3768">
        <f t="shared" si="233"/>
        <v>0.16105673471558704</v>
      </c>
      <c r="H3768">
        <f t="shared" si="234"/>
        <v>0.17561219663164856</v>
      </c>
      <c r="I3768">
        <f t="shared" si="235"/>
        <v>0</v>
      </c>
    </row>
    <row r="3769" spans="1:9" x14ac:dyDescent="0.3">
      <c r="A3769">
        <v>1</v>
      </c>
      <c r="B3769">
        <v>40</v>
      </c>
      <c r="C3769">
        <v>4</v>
      </c>
      <c r="D3769">
        <v>50</v>
      </c>
      <c r="E3769">
        <v>0</v>
      </c>
      <c r="F3769">
        <f t="shared" si="232"/>
        <v>3.1507666814019193</v>
      </c>
      <c r="G3769">
        <f t="shared" si="233"/>
        <v>4.1061079444490875E-2</v>
      </c>
      <c r="H3769">
        <f t="shared" si="234"/>
        <v>4.1927896892934267E-2</v>
      </c>
      <c r="I3769">
        <f t="shared" si="235"/>
        <v>0</v>
      </c>
    </row>
    <row r="3770" spans="1:9" x14ac:dyDescent="0.3">
      <c r="A3770">
        <v>1</v>
      </c>
      <c r="B3770">
        <v>38</v>
      </c>
      <c r="C3770">
        <v>7</v>
      </c>
      <c r="D3770">
        <v>56</v>
      </c>
      <c r="E3770">
        <v>0</v>
      </c>
      <c r="F3770">
        <f t="shared" si="232"/>
        <v>2.8489762168722983</v>
      </c>
      <c r="G3770">
        <f t="shared" si="233"/>
        <v>5.4734262000217006E-2</v>
      </c>
      <c r="H3770">
        <f t="shared" si="234"/>
        <v>5.6289186786319341E-2</v>
      </c>
      <c r="I3770">
        <f t="shared" si="235"/>
        <v>0</v>
      </c>
    </row>
    <row r="3771" spans="1:9" x14ac:dyDescent="0.3">
      <c r="A3771">
        <v>1</v>
      </c>
      <c r="B3771">
        <v>46</v>
      </c>
      <c r="C3771">
        <v>6</v>
      </c>
      <c r="D3771">
        <v>52</v>
      </c>
      <c r="E3771">
        <v>0</v>
      </c>
      <c r="F3771">
        <f t="shared" si="232"/>
        <v>3.0829779768020118</v>
      </c>
      <c r="G3771">
        <f t="shared" si="233"/>
        <v>4.3814883014562073E-2</v>
      </c>
      <c r="H3771">
        <f t="shared" si="234"/>
        <v>4.4803747661906125E-2</v>
      </c>
      <c r="I3771">
        <f t="shared" si="235"/>
        <v>0</v>
      </c>
    </row>
    <row r="3772" spans="1:9" x14ac:dyDescent="0.3">
      <c r="A3772">
        <v>1</v>
      </c>
      <c r="B3772">
        <v>42</v>
      </c>
      <c r="C3772">
        <v>14</v>
      </c>
      <c r="D3772">
        <v>72</v>
      </c>
      <c r="E3772">
        <v>0</v>
      </c>
      <c r="F3772">
        <f t="shared" si="232"/>
        <v>2.0966556267894809</v>
      </c>
      <c r="G3772">
        <f t="shared" si="233"/>
        <v>0.10942230176843616</v>
      </c>
      <c r="H3772">
        <f t="shared" si="234"/>
        <v>0.11588492769309026</v>
      </c>
      <c r="I3772">
        <f t="shared" si="235"/>
        <v>0</v>
      </c>
    </row>
    <row r="3773" spans="1:9" x14ac:dyDescent="0.3">
      <c r="A3773">
        <v>1</v>
      </c>
      <c r="B3773">
        <v>38</v>
      </c>
      <c r="C3773">
        <v>10</v>
      </c>
      <c r="D3773">
        <v>61</v>
      </c>
      <c r="E3773">
        <v>0</v>
      </c>
      <c r="F3773">
        <f t="shared" si="232"/>
        <v>2.605006752916541</v>
      </c>
      <c r="G3773">
        <f t="shared" si="233"/>
        <v>6.8816888526964826E-2</v>
      </c>
      <c r="H3773">
        <f t="shared" si="234"/>
        <v>7.1299338474158772E-2</v>
      </c>
      <c r="I3773">
        <f t="shared" si="235"/>
        <v>0</v>
      </c>
    </row>
    <row r="3774" spans="1:9" x14ac:dyDescent="0.3">
      <c r="A3774">
        <v>2</v>
      </c>
      <c r="B3774">
        <v>33</v>
      </c>
      <c r="C3774">
        <v>5</v>
      </c>
      <c r="D3774">
        <v>44</v>
      </c>
      <c r="E3774">
        <v>0</v>
      </c>
      <c r="F3774">
        <f t="shared" si="232"/>
        <v>3.6383440551322161</v>
      </c>
      <c r="G3774">
        <f t="shared" si="233"/>
        <v>2.5622097518909481E-2</v>
      </c>
      <c r="H3774">
        <f t="shared" si="234"/>
        <v>2.5956060361354474E-2</v>
      </c>
      <c r="I3774">
        <f t="shared" si="235"/>
        <v>0</v>
      </c>
    </row>
    <row r="3775" spans="1:9" x14ac:dyDescent="0.3">
      <c r="A3775">
        <v>2</v>
      </c>
      <c r="B3775">
        <v>35</v>
      </c>
      <c r="C3775">
        <v>4</v>
      </c>
      <c r="D3775">
        <v>54</v>
      </c>
      <c r="E3775">
        <v>0</v>
      </c>
      <c r="F3775">
        <f t="shared" si="232"/>
        <v>3.1800871930237764</v>
      </c>
      <c r="G3775">
        <f t="shared" si="233"/>
        <v>3.9921991864787613E-2</v>
      </c>
      <c r="H3775">
        <f t="shared" si="234"/>
        <v>4.0740739347366543E-2</v>
      </c>
      <c r="I3775">
        <f t="shared" si="235"/>
        <v>0</v>
      </c>
    </row>
    <row r="3776" spans="1:9" x14ac:dyDescent="0.3">
      <c r="A3776">
        <v>1</v>
      </c>
      <c r="B3776">
        <v>31</v>
      </c>
      <c r="C3776">
        <v>4</v>
      </c>
      <c r="D3776">
        <v>53</v>
      </c>
      <c r="E3776">
        <v>0</v>
      </c>
      <c r="F3776">
        <f t="shared" si="232"/>
        <v>2.9613170361354277</v>
      </c>
      <c r="G3776">
        <f t="shared" si="233"/>
        <v>4.9204354211497776E-2</v>
      </c>
      <c r="H3776">
        <f t="shared" si="234"/>
        <v>5.045612303066694E-2</v>
      </c>
      <c r="I3776">
        <f t="shared" si="235"/>
        <v>0</v>
      </c>
    </row>
    <row r="3777" spans="1:9" x14ac:dyDescent="0.3">
      <c r="A3777">
        <v>1</v>
      </c>
      <c r="B3777">
        <v>52</v>
      </c>
      <c r="C3777">
        <v>19</v>
      </c>
      <c r="D3777">
        <v>84</v>
      </c>
      <c r="E3777">
        <v>0</v>
      </c>
      <c r="F3777">
        <f t="shared" si="232"/>
        <v>1.5703967919073678</v>
      </c>
      <c r="G3777">
        <f t="shared" si="233"/>
        <v>0.17215983326722811</v>
      </c>
      <c r="H3777">
        <f t="shared" si="234"/>
        <v>0.18893517857749173</v>
      </c>
      <c r="I3777">
        <f t="shared" si="235"/>
        <v>0</v>
      </c>
    </row>
    <row r="3778" spans="1:9" x14ac:dyDescent="0.3">
      <c r="A3778">
        <v>1</v>
      </c>
      <c r="B3778">
        <v>38</v>
      </c>
      <c r="C3778">
        <v>5</v>
      </c>
      <c r="D3778">
        <v>63</v>
      </c>
      <c r="E3778">
        <v>0</v>
      </c>
      <c r="F3778">
        <f t="shared" si="232"/>
        <v>2.524269064666639</v>
      </c>
      <c r="G3778">
        <f t="shared" si="233"/>
        <v>7.4174244672674625E-2</v>
      </c>
      <c r="H3778">
        <f t="shared" si="234"/>
        <v>7.7069231234954613E-2</v>
      </c>
      <c r="I3778">
        <f t="shared" si="235"/>
        <v>0</v>
      </c>
    </row>
    <row r="3779" spans="1:9" x14ac:dyDescent="0.3">
      <c r="A3779">
        <v>1</v>
      </c>
      <c r="B3779">
        <v>26</v>
      </c>
      <c r="C3779">
        <v>3</v>
      </c>
      <c r="D3779">
        <v>49</v>
      </c>
      <c r="E3779">
        <v>0</v>
      </c>
      <c r="F3779">
        <f t="shared" ref="F3779:F3842" si="236">$K$2+$K$3*A3779+$K$4*B3779+$K$5*C3779+$K$6*D3779</f>
        <v>3.1260433407039034</v>
      </c>
      <c r="G3779">
        <f t="shared" ref="G3779:G3842" si="237">1/(1+EXP(F3779))</f>
        <v>4.2045684316011446E-2</v>
      </c>
      <c r="H3779">
        <f t="shared" ref="H3779:H3842" si="238">-1*(E3779*LN(G3779)+(1-E3779)*LN(1-G3779))</f>
        <v>4.2955189325811043E-2</v>
      </c>
      <c r="I3779">
        <f t="shared" ref="I3779:I3842" si="239">IF(G3779&gt;=0.5,1,0)</f>
        <v>0</v>
      </c>
    </row>
    <row r="3780" spans="1:9" x14ac:dyDescent="0.3">
      <c r="A3780">
        <v>1</v>
      </c>
      <c r="B3780">
        <v>33</v>
      </c>
      <c r="C3780">
        <v>8</v>
      </c>
      <c r="D3780">
        <v>76</v>
      </c>
      <c r="E3780">
        <v>0</v>
      </c>
      <c r="F3780">
        <f t="shared" si="236"/>
        <v>1.8763492891179419</v>
      </c>
      <c r="G3780">
        <f t="shared" si="237"/>
        <v>0.13280876475863812</v>
      </c>
      <c r="H3780">
        <f t="shared" si="238"/>
        <v>0.1424957553112052</v>
      </c>
      <c r="I3780">
        <f t="shared" si="239"/>
        <v>0</v>
      </c>
    </row>
    <row r="3781" spans="1:9" x14ac:dyDescent="0.3">
      <c r="A3781">
        <v>2</v>
      </c>
      <c r="B3781">
        <v>39</v>
      </c>
      <c r="C3781">
        <v>4</v>
      </c>
      <c r="D3781">
        <v>80</v>
      </c>
      <c r="E3781">
        <v>0</v>
      </c>
      <c r="F3781">
        <f t="shared" si="236"/>
        <v>1.9751585242748018</v>
      </c>
      <c r="G3781">
        <f t="shared" si="237"/>
        <v>0.12183588893865603</v>
      </c>
      <c r="H3781">
        <f t="shared" si="238"/>
        <v>0.12992178816493133</v>
      </c>
      <c r="I3781">
        <f t="shared" si="239"/>
        <v>0</v>
      </c>
    </row>
    <row r="3782" spans="1:9" x14ac:dyDescent="0.3">
      <c r="A3782">
        <v>2</v>
      </c>
      <c r="B3782">
        <v>40</v>
      </c>
      <c r="C3782">
        <v>11</v>
      </c>
      <c r="D3782">
        <v>69</v>
      </c>
      <c r="E3782">
        <v>0</v>
      </c>
      <c r="F3782">
        <f t="shared" si="236"/>
        <v>2.4802587223331898</v>
      </c>
      <c r="G3782">
        <f t="shared" si="237"/>
        <v>7.7253756938968465E-2</v>
      </c>
      <c r="H3782">
        <f t="shared" si="238"/>
        <v>8.040100853950842E-2</v>
      </c>
      <c r="I3782">
        <f t="shared" si="239"/>
        <v>0</v>
      </c>
    </row>
    <row r="3783" spans="1:9" x14ac:dyDescent="0.3">
      <c r="A3783">
        <v>1</v>
      </c>
      <c r="B3783">
        <v>44</v>
      </c>
      <c r="C3783">
        <v>7</v>
      </c>
      <c r="D3783">
        <v>68</v>
      </c>
      <c r="E3783">
        <v>0</v>
      </c>
      <c r="F3783">
        <f t="shared" si="236"/>
        <v>2.3149906454349418</v>
      </c>
      <c r="G3783">
        <f t="shared" si="237"/>
        <v>8.988902853855249E-2</v>
      </c>
      <c r="H3783">
        <f t="shared" si="238"/>
        <v>9.4188740245199645E-2</v>
      </c>
      <c r="I3783">
        <f t="shared" si="239"/>
        <v>0</v>
      </c>
    </row>
    <row r="3784" spans="1:9" x14ac:dyDescent="0.3">
      <c r="A3784">
        <v>2</v>
      </c>
      <c r="B3784">
        <v>41</v>
      </c>
      <c r="C3784">
        <v>13</v>
      </c>
      <c r="D3784">
        <v>79</v>
      </c>
      <c r="E3784">
        <v>0</v>
      </c>
      <c r="F3784">
        <f t="shared" si="236"/>
        <v>2.0085197061403406</v>
      </c>
      <c r="G3784">
        <f t="shared" si="237"/>
        <v>0.1183113055737475</v>
      </c>
      <c r="H3784">
        <f t="shared" si="238"/>
        <v>0.12591623944357419</v>
      </c>
      <c r="I3784">
        <f t="shared" si="239"/>
        <v>0</v>
      </c>
    </row>
    <row r="3785" spans="1:9" x14ac:dyDescent="0.3">
      <c r="A3785">
        <v>1</v>
      </c>
      <c r="B3785">
        <v>27</v>
      </c>
      <c r="C3785">
        <v>1</v>
      </c>
      <c r="D3785">
        <v>83</v>
      </c>
      <c r="E3785">
        <v>0</v>
      </c>
      <c r="F3785">
        <f t="shared" si="236"/>
        <v>1.5332576379937732</v>
      </c>
      <c r="G3785">
        <f t="shared" si="237"/>
        <v>0.17751755434581459</v>
      </c>
      <c r="H3785">
        <f t="shared" si="238"/>
        <v>0.19542813924005153</v>
      </c>
      <c r="I3785">
        <f t="shared" si="239"/>
        <v>0</v>
      </c>
    </row>
    <row r="3786" spans="1:9" x14ac:dyDescent="0.3">
      <c r="A3786">
        <v>1</v>
      </c>
      <c r="B3786">
        <v>29</v>
      </c>
      <c r="C3786">
        <v>2</v>
      </c>
      <c r="D3786">
        <v>78</v>
      </c>
      <c r="E3786">
        <v>0</v>
      </c>
      <c r="F3786">
        <f t="shared" si="236"/>
        <v>1.7770138337757646</v>
      </c>
      <c r="G3786">
        <f t="shared" si="237"/>
        <v>0.14467225691512003</v>
      </c>
      <c r="H3786">
        <f t="shared" si="238"/>
        <v>0.15627055825025538</v>
      </c>
      <c r="I3786">
        <f t="shared" si="239"/>
        <v>0</v>
      </c>
    </row>
    <row r="3787" spans="1:9" x14ac:dyDescent="0.3">
      <c r="A3787">
        <v>1</v>
      </c>
      <c r="B3787">
        <v>53</v>
      </c>
      <c r="C3787">
        <v>7</v>
      </c>
      <c r="D3787">
        <v>60</v>
      </c>
      <c r="E3787">
        <v>0</v>
      </c>
      <c r="F3787">
        <f t="shared" si="236"/>
        <v>2.7402564817544164</v>
      </c>
      <c r="G3787">
        <f t="shared" si="237"/>
        <v>6.0639291912369934E-2</v>
      </c>
      <c r="H3787">
        <f t="shared" si="238"/>
        <v>6.255573286860841E-2</v>
      </c>
      <c r="I3787">
        <f t="shared" si="239"/>
        <v>0</v>
      </c>
    </row>
    <row r="3788" spans="1:9" x14ac:dyDescent="0.3">
      <c r="A3788">
        <v>1</v>
      </c>
      <c r="B3788">
        <v>54</v>
      </c>
      <c r="C3788">
        <v>12</v>
      </c>
      <c r="D3788">
        <v>68</v>
      </c>
      <c r="E3788">
        <v>0</v>
      </c>
      <c r="F3788">
        <f t="shared" si="236"/>
        <v>2.3546906690799858</v>
      </c>
      <c r="G3788">
        <f t="shared" si="237"/>
        <v>8.6693654541552367E-2</v>
      </c>
      <c r="H3788">
        <f t="shared" si="238"/>
        <v>9.0683917472827377E-2</v>
      </c>
      <c r="I3788">
        <f t="shared" si="239"/>
        <v>0</v>
      </c>
    </row>
    <row r="3789" spans="1:9" x14ac:dyDescent="0.3">
      <c r="A3789">
        <v>1</v>
      </c>
      <c r="B3789">
        <v>30</v>
      </c>
      <c r="C3789">
        <v>5</v>
      </c>
      <c r="D3789">
        <v>72</v>
      </c>
      <c r="E3789">
        <v>1</v>
      </c>
      <c r="F3789">
        <f t="shared" si="236"/>
        <v>2.0571688713182024</v>
      </c>
      <c r="G3789">
        <f t="shared" si="237"/>
        <v>0.11333000848466296</v>
      </c>
      <c r="H3789">
        <f t="shared" si="238"/>
        <v>2.1774512873704075</v>
      </c>
      <c r="I3789">
        <f t="shared" si="239"/>
        <v>0</v>
      </c>
    </row>
    <row r="3790" spans="1:9" x14ac:dyDescent="0.3">
      <c r="A3790">
        <v>2</v>
      </c>
      <c r="B3790">
        <v>35</v>
      </c>
      <c r="C3790">
        <v>10</v>
      </c>
      <c r="D3790">
        <v>99</v>
      </c>
      <c r="E3790">
        <v>1</v>
      </c>
      <c r="F3790">
        <f t="shared" si="236"/>
        <v>1.0414349277413839</v>
      </c>
      <c r="G3790">
        <f t="shared" si="237"/>
        <v>0.26087321854746226</v>
      </c>
      <c r="H3790">
        <f t="shared" si="238"/>
        <v>1.3437207423672171</v>
      </c>
      <c r="I3790">
        <f t="shared" si="239"/>
        <v>0</v>
      </c>
    </row>
    <row r="3791" spans="1:9" x14ac:dyDescent="0.3">
      <c r="A3791">
        <v>1</v>
      </c>
      <c r="B3791">
        <v>41</v>
      </c>
      <c r="C3791">
        <v>3</v>
      </c>
      <c r="D3791">
        <v>49</v>
      </c>
      <c r="E3791">
        <v>0</v>
      </c>
      <c r="F3791">
        <f t="shared" si="236"/>
        <v>3.2059765584284072</v>
      </c>
      <c r="G3791">
        <f t="shared" si="237"/>
        <v>3.8941432738812162E-2</v>
      </c>
      <c r="H3791">
        <f t="shared" si="238"/>
        <v>3.9719927788539201E-2</v>
      </c>
      <c r="I3791">
        <f t="shared" si="239"/>
        <v>0</v>
      </c>
    </row>
    <row r="3792" spans="1:9" x14ac:dyDescent="0.3">
      <c r="A3792">
        <v>1</v>
      </c>
      <c r="B3792">
        <v>54</v>
      </c>
      <c r="C3792">
        <v>9</v>
      </c>
      <c r="D3792">
        <v>68</v>
      </c>
      <c r="E3792">
        <v>0</v>
      </c>
      <c r="F3792">
        <f t="shared" si="236"/>
        <v>2.3628439419827609</v>
      </c>
      <c r="G3792">
        <f t="shared" si="237"/>
        <v>8.6050267451533866E-2</v>
      </c>
      <c r="H3792">
        <f t="shared" si="238"/>
        <v>8.9979706252133002E-2</v>
      </c>
      <c r="I3792">
        <f t="shared" si="239"/>
        <v>0</v>
      </c>
    </row>
    <row r="3793" spans="1:9" x14ac:dyDescent="0.3">
      <c r="A3793">
        <v>2</v>
      </c>
      <c r="B3793">
        <v>30</v>
      </c>
      <c r="C3793">
        <v>3</v>
      </c>
      <c r="D3793">
        <v>83</v>
      </c>
      <c r="E3793">
        <v>0</v>
      </c>
      <c r="F3793">
        <f t="shared" si="236"/>
        <v>1.7884266366425683</v>
      </c>
      <c r="G3793">
        <f t="shared" si="237"/>
        <v>0.14326573076928759</v>
      </c>
      <c r="H3793">
        <f t="shared" si="238"/>
        <v>0.15462747937560156</v>
      </c>
      <c r="I3793">
        <f t="shared" si="239"/>
        <v>0</v>
      </c>
    </row>
    <row r="3794" spans="1:9" x14ac:dyDescent="0.3">
      <c r="A3794">
        <v>1</v>
      </c>
      <c r="B3794">
        <v>26</v>
      </c>
      <c r="C3794">
        <v>4</v>
      </c>
      <c r="D3794">
        <v>57</v>
      </c>
      <c r="E3794">
        <v>0</v>
      </c>
      <c r="F3794">
        <f t="shared" si="236"/>
        <v>2.7460196773848731</v>
      </c>
      <c r="G3794">
        <f t="shared" si="237"/>
        <v>6.031183785344521E-2</v>
      </c>
      <c r="H3794">
        <f t="shared" si="238"/>
        <v>6.2207201154051435E-2</v>
      </c>
      <c r="I3794">
        <f t="shared" si="239"/>
        <v>0</v>
      </c>
    </row>
    <row r="3795" spans="1:9" x14ac:dyDescent="0.3">
      <c r="A3795">
        <v>1</v>
      </c>
      <c r="B3795">
        <v>38</v>
      </c>
      <c r="C3795">
        <v>5</v>
      </c>
      <c r="D3795">
        <v>86</v>
      </c>
      <c r="E3795">
        <v>0</v>
      </c>
      <c r="F3795">
        <f t="shared" si="236"/>
        <v>1.4395145858229199</v>
      </c>
      <c r="G3795">
        <f t="shared" si="237"/>
        <v>0.19162052898240109</v>
      </c>
      <c r="H3795">
        <f t="shared" si="238"/>
        <v>0.2127236883599794</v>
      </c>
      <c r="I3795">
        <f t="shared" si="239"/>
        <v>0</v>
      </c>
    </row>
    <row r="3796" spans="1:9" x14ac:dyDescent="0.3">
      <c r="A3796">
        <v>1</v>
      </c>
      <c r="B3796">
        <v>38</v>
      </c>
      <c r="C3796">
        <v>4</v>
      </c>
      <c r="D3796">
        <v>61</v>
      </c>
      <c r="E3796">
        <v>0</v>
      </c>
      <c r="F3796">
        <f t="shared" si="236"/>
        <v>2.6213132987220904</v>
      </c>
      <c r="G3796">
        <f t="shared" si="237"/>
        <v>6.7779265368793765E-2</v>
      </c>
      <c r="H3796">
        <f t="shared" si="238"/>
        <v>7.0185652605593965E-2</v>
      </c>
      <c r="I3796">
        <f t="shared" si="239"/>
        <v>0</v>
      </c>
    </row>
    <row r="3797" spans="1:9" x14ac:dyDescent="0.3">
      <c r="A3797">
        <v>1</v>
      </c>
      <c r="B3797">
        <v>22</v>
      </c>
      <c r="C3797">
        <v>1</v>
      </c>
      <c r="D3797">
        <v>51</v>
      </c>
      <c r="E3797">
        <v>0</v>
      </c>
      <c r="F3797">
        <f t="shared" si="236"/>
        <v>3.0158368548246934</v>
      </c>
      <c r="G3797">
        <f t="shared" si="237"/>
        <v>4.671552315034673E-2</v>
      </c>
      <c r="H3797">
        <f t="shared" si="238"/>
        <v>4.7841913209379458E-2</v>
      </c>
      <c r="I3797">
        <f t="shared" si="239"/>
        <v>0</v>
      </c>
    </row>
    <row r="3798" spans="1:9" x14ac:dyDescent="0.3">
      <c r="A3798">
        <v>1</v>
      </c>
      <c r="B3798">
        <v>29</v>
      </c>
      <c r="C3798">
        <v>4</v>
      </c>
      <c r="D3798">
        <v>53</v>
      </c>
      <c r="E3798">
        <v>0</v>
      </c>
      <c r="F3798">
        <f t="shared" si="236"/>
        <v>2.95065927377216</v>
      </c>
      <c r="G3798">
        <f t="shared" si="237"/>
        <v>4.9705361687937863E-2</v>
      </c>
      <c r="H3798">
        <f t="shared" si="238"/>
        <v>5.0983196881108125E-2</v>
      </c>
      <c r="I3798">
        <f t="shared" si="239"/>
        <v>0</v>
      </c>
    </row>
    <row r="3799" spans="1:9" x14ac:dyDescent="0.3">
      <c r="A3799">
        <v>1</v>
      </c>
      <c r="B3799">
        <v>35</v>
      </c>
      <c r="C3799">
        <v>6</v>
      </c>
      <c r="D3799">
        <v>61</v>
      </c>
      <c r="E3799">
        <v>0</v>
      </c>
      <c r="F3799">
        <f t="shared" si="236"/>
        <v>2.5998911399086735</v>
      </c>
      <c r="G3799">
        <f t="shared" si="237"/>
        <v>6.9145426722290404E-2</v>
      </c>
      <c r="H3799">
        <f t="shared" si="238"/>
        <v>7.1652218763774131E-2</v>
      </c>
      <c r="I3799">
        <f t="shared" si="239"/>
        <v>0</v>
      </c>
    </row>
    <row r="3800" spans="1:9" x14ac:dyDescent="0.3">
      <c r="A3800">
        <v>1</v>
      </c>
      <c r="B3800">
        <v>32</v>
      </c>
      <c r="C3800">
        <v>3</v>
      </c>
      <c r="D3800">
        <v>88</v>
      </c>
      <c r="E3800">
        <v>0</v>
      </c>
      <c r="F3800">
        <f t="shared" si="236"/>
        <v>1.3186503375804408</v>
      </c>
      <c r="G3800">
        <f t="shared" si="237"/>
        <v>0.21104292977391234</v>
      </c>
      <c r="H3800">
        <f t="shared" si="238"/>
        <v>0.23704336997639838</v>
      </c>
      <c r="I3800">
        <f t="shared" si="239"/>
        <v>0</v>
      </c>
    </row>
    <row r="3801" spans="1:9" x14ac:dyDescent="0.3">
      <c r="A3801">
        <v>1</v>
      </c>
      <c r="B3801">
        <v>29</v>
      </c>
      <c r="C3801">
        <v>2</v>
      </c>
      <c r="D3801">
        <v>50</v>
      </c>
      <c r="E3801">
        <v>0</v>
      </c>
      <c r="F3801">
        <f t="shared" si="236"/>
        <v>3.0975845036724663</v>
      </c>
      <c r="G3801">
        <f t="shared" si="237"/>
        <v>4.3207001830670583E-2</v>
      </c>
      <c r="H3801">
        <f t="shared" si="238"/>
        <v>4.4168213779384222E-2</v>
      </c>
      <c r="I3801">
        <f t="shared" si="239"/>
        <v>0</v>
      </c>
    </row>
    <row r="3802" spans="1:9" x14ac:dyDescent="0.3">
      <c r="A3802">
        <v>1</v>
      </c>
      <c r="B3802">
        <v>46</v>
      </c>
      <c r="C3802">
        <v>5</v>
      </c>
      <c r="D3802">
        <v>49</v>
      </c>
      <c r="E3802">
        <v>0</v>
      </c>
      <c r="F3802">
        <f t="shared" si="236"/>
        <v>3.2271854490680596</v>
      </c>
      <c r="G3802">
        <f t="shared" si="237"/>
        <v>3.8155405719510128E-2</v>
      </c>
      <c r="H3802">
        <f t="shared" si="238"/>
        <v>3.8902385773108908E-2</v>
      </c>
      <c r="I3802">
        <f t="shared" si="239"/>
        <v>0</v>
      </c>
    </row>
    <row r="3803" spans="1:9" x14ac:dyDescent="0.3">
      <c r="A3803">
        <v>1</v>
      </c>
      <c r="B3803">
        <v>36</v>
      </c>
      <c r="C3803">
        <v>11</v>
      </c>
      <c r="D3803">
        <v>69</v>
      </c>
      <c r="E3803">
        <v>0</v>
      </c>
      <c r="F3803">
        <f t="shared" si="236"/>
        <v>2.2143253272342438</v>
      </c>
      <c r="G3803">
        <f t="shared" si="237"/>
        <v>9.8471425666747672E-2</v>
      </c>
      <c r="H3803">
        <f t="shared" si="238"/>
        <v>0.10366354040930346</v>
      </c>
      <c r="I3803">
        <f t="shared" si="239"/>
        <v>0</v>
      </c>
    </row>
    <row r="3804" spans="1:9" x14ac:dyDescent="0.3">
      <c r="A3804">
        <v>2</v>
      </c>
      <c r="B3804">
        <v>37</v>
      </c>
      <c r="C3804">
        <v>3</v>
      </c>
      <c r="D3804">
        <v>51</v>
      </c>
      <c r="E3804">
        <v>0</v>
      </c>
      <c r="F3804">
        <f t="shared" si="236"/>
        <v>3.3349524276530915</v>
      </c>
      <c r="G3804">
        <f t="shared" si="237"/>
        <v>3.4391387226165269E-2</v>
      </c>
      <c r="H3804">
        <f t="shared" si="238"/>
        <v>3.4996689630232412E-2</v>
      </c>
      <c r="I3804">
        <f t="shared" si="239"/>
        <v>0</v>
      </c>
    </row>
    <row r="3805" spans="1:9" x14ac:dyDescent="0.3">
      <c r="A3805">
        <v>1</v>
      </c>
      <c r="B3805">
        <v>24</v>
      </c>
      <c r="C3805">
        <v>1</v>
      </c>
      <c r="D3805">
        <v>54</v>
      </c>
      <c r="E3805">
        <v>0</v>
      </c>
      <c r="F3805">
        <f t="shared" si="236"/>
        <v>2.885004902556171</v>
      </c>
      <c r="G3805">
        <f t="shared" si="237"/>
        <v>5.2899821779490222E-2</v>
      </c>
      <c r="H3805">
        <f t="shared" si="238"/>
        <v>5.4350406575133688E-2</v>
      </c>
      <c r="I3805">
        <f t="shared" si="239"/>
        <v>0</v>
      </c>
    </row>
    <row r="3806" spans="1:9" x14ac:dyDescent="0.3">
      <c r="A3806">
        <v>1</v>
      </c>
      <c r="B3806">
        <v>35</v>
      </c>
      <c r="C3806">
        <v>5</v>
      </c>
      <c r="D3806">
        <v>60</v>
      </c>
      <c r="E3806">
        <v>0</v>
      </c>
      <c r="F3806">
        <f t="shared" si="236"/>
        <v>2.649772135753528</v>
      </c>
      <c r="G3806">
        <f t="shared" si="237"/>
        <v>6.6003055170025068E-2</v>
      </c>
      <c r="H3806">
        <f t="shared" si="238"/>
        <v>6.8282111818628324E-2</v>
      </c>
      <c r="I3806">
        <f t="shared" si="239"/>
        <v>0</v>
      </c>
    </row>
    <row r="3807" spans="1:9" x14ac:dyDescent="0.3">
      <c r="A3807">
        <v>1</v>
      </c>
      <c r="B3807">
        <v>32</v>
      </c>
      <c r="C3807">
        <v>1</v>
      </c>
      <c r="D3807">
        <v>66</v>
      </c>
      <c r="E3807">
        <v>1</v>
      </c>
      <c r="F3807">
        <f t="shared" si="236"/>
        <v>2.3616770934820814</v>
      </c>
      <c r="G3807">
        <f t="shared" si="237"/>
        <v>8.6142079310296285E-2</v>
      </c>
      <c r="H3807">
        <f t="shared" si="238"/>
        <v>2.4517572609164149</v>
      </c>
      <c r="I3807">
        <f t="shared" si="239"/>
        <v>0</v>
      </c>
    </row>
    <row r="3808" spans="1:9" x14ac:dyDescent="0.3">
      <c r="A3808">
        <v>1</v>
      </c>
      <c r="B3808">
        <v>26</v>
      </c>
      <c r="C3808">
        <v>3</v>
      </c>
      <c r="D3808">
        <v>58</v>
      </c>
      <c r="E3808">
        <v>0</v>
      </c>
      <c r="F3808">
        <f t="shared" si="236"/>
        <v>2.7015741968085347</v>
      </c>
      <c r="G3808">
        <f t="shared" si="237"/>
        <v>6.2880530184534017E-2</v>
      </c>
      <c r="H3808">
        <f t="shared" si="238"/>
        <v>6.4944502400315712E-2</v>
      </c>
      <c r="I3808">
        <f t="shared" si="239"/>
        <v>0</v>
      </c>
    </row>
    <row r="3809" spans="1:9" x14ac:dyDescent="0.3">
      <c r="A3809">
        <v>1</v>
      </c>
      <c r="B3809">
        <v>35</v>
      </c>
      <c r="C3809">
        <v>5</v>
      </c>
      <c r="D3809">
        <v>87</v>
      </c>
      <c r="E3809">
        <v>0</v>
      </c>
      <c r="F3809">
        <f t="shared" si="236"/>
        <v>1.3763647040674227</v>
      </c>
      <c r="G3809">
        <f t="shared" si="237"/>
        <v>0.20159347884512133</v>
      </c>
      <c r="H3809">
        <f t="shared" si="238"/>
        <v>0.22513738623908233</v>
      </c>
      <c r="I3809">
        <f t="shared" si="239"/>
        <v>0</v>
      </c>
    </row>
    <row r="3810" spans="1:9" x14ac:dyDescent="0.3">
      <c r="A3810">
        <v>1</v>
      </c>
      <c r="B3810">
        <v>60</v>
      </c>
      <c r="C3810">
        <v>13</v>
      </c>
      <c r="D3810">
        <v>61</v>
      </c>
      <c r="E3810">
        <v>0</v>
      </c>
      <c r="F3810">
        <f t="shared" si="236"/>
        <v>2.7140888660097051</v>
      </c>
      <c r="G3810">
        <f t="shared" si="237"/>
        <v>6.2147105368385538E-2</v>
      </c>
      <c r="H3810">
        <f t="shared" si="238"/>
        <v>6.4162171025770889E-2</v>
      </c>
      <c r="I3810">
        <f t="shared" si="239"/>
        <v>0</v>
      </c>
    </row>
    <row r="3811" spans="1:9" x14ac:dyDescent="0.3">
      <c r="A3811">
        <v>2</v>
      </c>
      <c r="B3811">
        <v>31</v>
      </c>
      <c r="C3811">
        <v>5</v>
      </c>
      <c r="D3811">
        <v>51</v>
      </c>
      <c r="E3811">
        <v>0</v>
      </c>
      <c r="F3811">
        <f t="shared" si="236"/>
        <v>3.2975436252947739</v>
      </c>
      <c r="G3811">
        <f t="shared" si="237"/>
        <v>3.5655553569248224E-2</v>
      </c>
      <c r="H3811">
        <f t="shared" si="238"/>
        <v>3.6306738615987294E-2</v>
      </c>
      <c r="I3811">
        <f t="shared" si="239"/>
        <v>0</v>
      </c>
    </row>
    <row r="3812" spans="1:9" x14ac:dyDescent="0.3">
      <c r="A3812">
        <v>1</v>
      </c>
      <c r="B3812">
        <v>44</v>
      </c>
      <c r="C3812">
        <v>13</v>
      </c>
      <c r="D3812">
        <v>67</v>
      </c>
      <c r="E3812">
        <v>0</v>
      </c>
      <c r="F3812">
        <f t="shared" si="236"/>
        <v>2.345847337839988</v>
      </c>
      <c r="G3812">
        <f t="shared" si="237"/>
        <v>8.7396414638586439E-2</v>
      </c>
      <c r="H3812">
        <f t="shared" si="238"/>
        <v>9.1453681763905365E-2</v>
      </c>
      <c r="I3812">
        <f t="shared" si="239"/>
        <v>0</v>
      </c>
    </row>
    <row r="3813" spans="1:9" x14ac:dyDescent="0.3">
      <c r="A3813">
        <v>1</v>
      </c>
      <c r="B3813">
        <v>36</v>
      </c>
      <c r="C3813">
        <v>8</v>
      </c>
      <c r="D3813">
        <v>82</v>
      </c>
      <c r="E3813">
        <v>0</v>
      </c>
      <c r="F3813">
        <f t="shared" si="236"/>
        <v>1.6093565033992636</v>
      </c>
      <c r="G3813">
        <f t="shared" si="237"/>
        <v>0.16667797378388827</v>
      </c>
      <c r="H3813">
        <f t="shared" si="238"/>
        <v>0.18233512542667402</v>
      </c>
      <c r="I3813">
        <f t="shared" si="239"/>
        <v>0</v>
      </c>
    </row>
    <row r="3814" spans="1:9" x14ac:dyDescent="0.3">
      <c r="A3814">
        <v>1</v>
      </c>
      <c r="B3814">
        <v>53</v>
      </c>
      <c r="C3814">
        <v>23</v>
      </c>
      <c r="D3814">
        <v>71</v>
      </c>
      <c r="E3814">
        <v>0</v>
      </c>
      <c r="F3814">
        <f t="shared" si="236"/>
        <v>2.177976739289722</v>
      </c>
      <c r="G3814">
        <f t="shared" si="237"/>
        <v>0.10174569184687665</v>
      </c>
      <c r="H3814">
        <f t="shared" si="238"/>
        <v>0.1073020568373349</v>
      </c>
      <c r="I3814">
        <f t="shared" si="239"/>
        <v>0</v>
      </c>
    </row>
    <row r="3815" spans="1:9" x14ac:dyDescent="0.3">
      <c r="A3815">
        <v>2</v>
      </c>
      <c r="B3815">
        <v>31</v>
      </c>
      <c r="C3815">
        <v>3</v>
      </c>
      <c r="D3815">
        <v>80</v>
      </c>
      <c r="E3815">
        <v>1</v>
      </c>
      <c r="F3815">
        <f t="shared" si="236"/>
        <v>1.9352452324559914</v>
      </c>
      <c r="G3815">
        <f t="shared" si="237"/>
        <v>0.12617114797580523</v>
      </c>
      <c r="H3815">
        <f t="shared" si="238"/>
        <v>2.0701159764407375</v>
      </c>
      <c r="I3815">
        <f t="shared" si="239"/>
        <v>0</v>
      </c>
    </row>
    <row r="3816" spans="1:9" x14ac:dyDescent="0.3">
      <c r="A3816">
        <v>1</v>
      </c>
      <c r="B3816">
        <v>58</v>
      </c>
      <c r="C3816">
        <v>17</v>
      </c>
      <c r="D3816">
        <v>83</v>
      </c>
      <c r="E3816">
        <v>0</v>
      </c>
      <c r="F3816">
        <f t="shared" si="236"/>
        <v>1.6549688324762819</v>
      </c>
      <c r="G3816">
        <f t="shared" si="237"/>
        <v>0.16043852797421398</v>
      </c>
      <c r="H3816">
        <f t="shared" si="238"/>
        <v>0.17487558057619779</v>
      </c>
      <c r="I3816">
        <f t="shared" si="239"/>
        <v>0</v>
      </c>
    </row>
    <row r="3817" spans="1:9" x14ac:dyDescent="0.3">
      <c r="A3817">
        <v>2</v>
      </c>
      <c r="B3817">
        <v>25</v>
      </c>
      <c r="C3817">
        <v>2</v>
      </c>
      <c r="D3817">
        <v>87</v>
      </c>
      <c r="E3817">
        <v>1</v>
      </c>
      <c r="F3817">
        <f t="shared" si="236"/>
        <v>1.5758470355262739</v>
      </c>
      <c r="G3817">
        <f t="shared" si="237"/>
        <v>0.17138444743541473</v>
      </c>
      <c r="H3817">
        <f t="shared" si="238"/>
        <v>1.7638460153519202</v>
      </c>
      <c r="I3817">
        <f t="shared" si="239"/>
        <v>0</v>
      </c>
    </row>
    <row r="3818" spans="1:9" x14ac:dyDescent="0.3">
      <c r="A3818">
        <v>1</v>
      </c>
      <c r="B3818">
        <v>27</v>
      </c>
      <c r="C3818">
        <v>2</v>
      </c>
      <c r="D3818">
        <v>87</v>
      </c>
      <c r="E3818">
        <v>0</v>
      </c>
      <c r="F3818">
        <f t="shared" si="236"/>
        <v>1.3418869275171295</v>
      </c>
      <c r="G3818">
        <f t="shared" si="237"/>
        <v>0.20719992527661213</v>
      </c>
      <c r="H3818">
        <f t="shared" si="238"/>
        <v>0.23218420171385584</v>
      </c>
      <c r="I3818">
        <f t="shared" si="239"/>
        <v>0</v>
      </c>
    </row>
    <row r="3819" spans="1:9" x14ac:dyDescent="0.3">
      <c r="A3819">
        <v>3</v>
      </c>
      <c r="B3819">
        <v>28</v>
      </c>
      <c r="C3819">
        <v>5</v>
      </c>
      <c r="D3819">
        <v>70</v>
      </c>
      <c r="E3819">
        <v>0</v>
      </c>
      <c r="F3819">
        <f t="shared" si="236"/>
        <v>2.6300733261209519</v>
      </c>
      <c r="G3819">
        <f t="shared" si="237"/>
        <v>6.7227852287875811E-2</v>
      </c>
      <c r="H3819">
        <f t="shared" si="238"/>
        <v>6.9594322630872632E-2</v>
      </c>
      <c r="I3819">
        <f t="shared" si="239"/>
        <v>0</v>
      </c>
    </row>
    <row r="3820" spans="1:9" x14ac:dyDescent="0.3">
      <c r="A3820">
        <v>3</v>
      </c>
      <c r="B3820">
        <v>40</v>
      </c>
      <c r="C3820">
        <v>12</v>
      </c>
      <c r="D3820">
        <v>43</v>
      </c>
      <c r="E3820">
        <v>0</v>
      </c>
      <c r="F3820">
        <f t="shared" si="236"/>
        <v>3.9484030285468523</v>
      </c>
      <c r="G3820">
        <f t="shared" si="237"/>
        <v>1.8920583107424473E-2</v>
      </c>
      <c r="H3820">
        <f t="shared" si="238"/>
        <v>1.9101867655152982E-2</v>
      </c>
      <c r="I3820">
        <f t="shared" si="239"/>
        <v>0</v>
      </c>
    </row>
    <row r="3821" spans="1:9" x14ac:dyDescent="0.3">
      <c r="A3821">
        <v>1</v>
      </c>
      <c r="B3821">
        <v>32</v>
      </c>
      <c r="C3821">
        <v>5</v>
      </c>
      <c r="D3821">
        <v>59</v>
      </c>
      <c r="E3821">
        <v>0</v>
      </c>
      <c r="F3821">
        <f t="shared" si="236"/>
        <v>2.6809487304192237</v>
      </c>
      <c r="G3821">
        <f t="shared" si="237"/>
        <v>6.4106931660238842E-2</v>
      </c>
      <c r="H3821">
        <f t="shared" si="238"/>
        <v>6.6254052257550392E-2</v>
      </c>
      <c r="I3821">
        <f t="shared" si="239"/>
        <v>0</v>
      </c>
    </row>
    <row r="3822" spans="1:9" x14ac:dyDescent="0.3">
      <c r="A3822">
        <v>1</v>
      </c>
      <c r="B3822">
        <v>36</v>
      </c>
      <c r="C3822">
        <v>9</v>
      </c>
      <c r="D3822">
        <v>65</v>
      </c>
      <c r="E3822">
        <v>0</v>
      </c>
      <c r="F3822">
        <f t="shared" si="236"/>
        <v>2.4084137953451461</v>
      </c>
      <c r="G3822">
        <f t="shared" si="237"/>
        <v>8.2533348566452613E-2</v>
      </c>
      <c r="H3822">
        <f t="shared" si="238"/>
        <v>8.6139046925380047E-2</v>
      </c>
      <c r="I3822">
        <f t="shared" si="239"/>
        <v>0</v>
      </c>
    </row>
    <row r="3823" spans="1:9" x14ac:dyDescent="0.3">
      <c r="A3823">
        <v>1</v>
      </c>
      <c r="B3823">
        <v>30</v>
      </c>
      <c r="C3823">
        <v>3</v>
      </c>
      <c r="D3823">
        <v>83</v>
      </c>
      <c r="E3823">
        <v>0</v>
      </c>
      <c r="F3823">
        <f t="shared" si="236"/>
        <v>1.543808766270157</v>
      </c>
      <c r="G3823">
        <f t="shared" si="237"/>
        <v>0.1759822742156309</v>
      </c>
      <c r="H3823">
        <f t="shared" si="238"/>
        <v>0.19356323742980813</v>
      </c>
      <c r="I3823">
        <f t="shared" si="239"/>
        <v>0</v>
      </c>
    </row>
    <row r="3824" spans="1:9" x14ac:dyDescent="0.3">
      <c r="A3824">
        <v>1</v>
      </c>
      <c r="B3824">
        <v>33</v>
      </c>
      <c r="C3824">
        <v>2</v>
      </c>
      <c r="D3824">
        <v>51</v>
      </c>
      <c r="E3824">
        <v>0</v>
      </c>
      <c r="F3824">
        <f t="shared" si="236"/>
        <v>3.0717367901884045</v>
      </c>
      <c r="G3824">
        <f t="shared" si="237"/>
        <v>4.4288256595026949E-2</v>
      </c>
      <c r="H3824">
        <f t="shared" si="238"/>
        <v>4.5298935033092361E-2</v>
      </c>
      <c r="I3824">
        <f t="shared" si="239"/>
        <v>0</v>
      </c>
    </row>
    <row r="3825" spans="1:9" x14ac:dyDescent="0.3">
      <c r="A3825">
        <v>1</v>
      </c>
      <c r="B3825">
        <v>35</v>
      </c>
      <c r="C3825">
        <v>3</v>
      </c>
      <c r="D3825">
        <v>59</v>
      </c>
      <c r="E3825">
        <v>0</v>
      </c>
      <c r="F3825">
        <f t="shared" si="236"/>
        <v>2.7023708892326406</v>
      </c>
      <c r="G3825">
        <f t="shared" si="237"/>
        <v>6.2833600179192775E-2</v>
      </c>
      <c r="H3825">
        <f t="shared" si="238"/>
        <v>6.4894424654854094E-2</v>
      </c>
      <c r="I3825">
        <f t="shared" si="239"/>
        <v>0</v>
      </c>
    </row>
    <row r="3826" spans="1:9" x14ac:dyDescent="0.3">
      <c r="A3826">
        <v>1</v>
      </c>
      <c r="B3826">
        <v>42</v>
      </c>
      <c r="C3826">
        <v>5</v>
      </c>
      <c r="D3826">
        <v>55</v>
      </c>
      <c r="E3826">
        <v>0</v>
      </c>
      <c r="F3826">
        <f t="shared" si="236"/>
        <v>2.922890495077946</v>
      </c>
      <c r="G3826">
        <f t="shared" si="237"/>
        <v>5.1033535002773071E-2</v>
      </c>
      <c r="H3826">
        <f t="shared" si="238"/>
        <v>5.2381818196554381E-2</v>
      </c>
      <c r="I3826">
        <f t="shared" si="239"/>
        <v>0</v>
      </c>
    </row>
    <row r="3827" spans="1:9" x14ac:dyDescent="0.3">
      <c r="A3827">
        <v>1</v>
      </c>
      <c r="B3827">
        <v>33</v>
      </c>
      <c r="C3827">
        <v>8</v>
      </c>
      <c r="D3827">
        <v>70</v>
      </c>
      <c r="E3827">
        <v>0</v>
      </c>
      <c r="F3827">
        <f t="shared" si="236"/>
        <v>2.1593287183815209</v>
      </c>
      <c r="G3827">
        <f t="shared" si="237"/>
        <v>0.10346270174083735</v>
      </c>
      <c r="H3827">
        <f t="shared" si="238"/>
        <v>0.1092153824976856</v>
      </c>
      <c r="I3827">
        <f t="shared" si="239"/>
        <v>0</v>
      </c>
    </row>
    <row r="3828" spans="1:9" x14ac:dyDescent="0.3">
      <c r="A3828">
        <v>1</v>
      </c>
      <c r="B3828">
        <v>57</v>
      </c>
      <c r="C3828">
        <v>16</v>
      </c>
      <c r="D3828">
        <v>85</v>
      </c>
      <c r="E3828">
        <v>0</v>
      </c>
      <c r="F3828">
        <f t="shared" si="236"/>
        <v>1.5580312325077141</v>
      </c>
      <c r="G3828">
        <f t="shared" si="237"/>
        <v>0.17392933387441631</v>
      </c>
      <c r="H3828">
        <f t="shared" si="238"/>
        <v>0.19107495691039089</v>
      </c>
      <c r="I3828">
        <f t="shared" si="239"/>
        <v>0</v>
      </c>
    </row>
    <row r="3829" spans="1:9" x14ac:dyDescent="0.3">
      <c r="A3829">
        <v>1</v>
      </c>
      <c r="B3829">
        <v>28</v>
      </c>
      <c r="C3829">
        <v>1</v>
      </c>
      <c r="D3829">
        <v>54</v>
      </c>
      <c r="E3829">
        <v>0</v>
      </c>
      <c r="F3829">
        <f t="shared" si="236"/>
        <v>2.9063204272827057</v>
      </c>
      <c r="G3829">
        <f t="shared" si="237"/>
        <v>5.184200472889515E-2</v>
      </c>
      <c r="H3829">
        <f t="shared" si="238"/>
        <v>5.3234128935249203E-2</v>
      </c>
      <c r="I3829">
        <f t="shared" si="239"/>
        <v>0</v>
      </c>
    </row>
    <row r="3830" spans="1:9" x14ac:dyDescent="0.3">
      <c r="A3830">
        <v>1</v>
      </c>
      <c r="B3830">
        <v>26</v>
      </c>
      <c r="C3830">
        <v>2</v>
      </c>
      <c r="D3830">
        <v>52</v>
      </c>
      <c r="E3830">
        <v>1</v>
      </c>
      <c r="F3830">
        <f t="shared" si="236"/>
        <v>2.9872713837063727</v>
      </c>
      <c r="G3830">
        <f t="shared" si="237"/>
        <v>4.8004233462799126E-2</v>
      </c>
      <c r="H3830">
        <f t="shared" si="238"/>
        <v>3.0364660748217367</v>
      </c>
      <c r="I3830">
        <f t="shared" si="239"/>
        <v>0</v>
      </c>
    </row>
    <row r="3831" spans="1:9" x14ac:dyDescent="0.3">
      <c r="A3831">
        <v>1</v>
      </c>
      <c r="B3831">
        <v>45</v>
      </c>
      <c r="C3831">
        <v>17</v>
      </c>
      <c r="D3831">
        <v>50</v>
      </c>
      <c r="E3831">
        <v>0</v>
      </c>
      <c r="F3831">
        <f t="shared" si="236"/>
        <v>3.1420802380647292</v>
      </c>
      <c r="G3831">
        <f t="shared" si="237"/>
        <v>4.1404475540042833E-2</v>
      </c>
      <c r="H3831">
        <f t="shared" si="238"/>
        <v>4.2286061097092882E-2</v>
      </c>
      <c r="I3831">
        <f t="shared" si="239"/>
        <v>0</v>
      </c>
    </row>
    <row r="3832" spans="1:9" x14ac:dyDescent="0.3">
      <c r="A3832">
        <v>1</v>
      </c>
      <c r="B3832">
        <v>42</v>
      </c>
      <c r="C3832">
        <v>10</v>
      </c>
      <c r="D3832">
        <v>47</v>
      </c>
      <c r="E3832">
        <v>0</v>
      </c>
      <c r="F3832">
        <f t="shared" si="236"/>
        <v>3.2866076125914265</v>
      </c>
      <c r="G3832">
        <f t="shared" si="237"/>
        <v>3.6033495451950781E-2</v>
      </c>
      <c r="H3832">
        <f t="shared" si="238"/>
        <v>3.6698731294709797E-2</v>
      </c>
      <c r="I3832">
        <f t="shared" si="239"/>
        <v>0</v>
      </c>
    </row>
    <row r="3833" spans="1:9" x14ac:dyDescent="0.3">
      <c r="A3833">
        <v>1</v>
      </c>
      <c r="B3833">
        <v>33</v>
      </c>
      <c r="C3833">
        <v>7</v>
      </c>
      <c r="D3833">
        <v>73</v>
      </c>
      <c r="E3833">
        <v>0</v>
      </c>
      <c r="F3833">
        <f t="shared" si="236"/>
        <v>2.0205567613839901</v>
      </c>
      <c r="G3833">
        <f t="shared" si="237"/>
        <v>0.11706143283251465</v>
      </c>
      <c r="H3833">
        <f t="shared" si="238"/>
        <v>0.12449965365523552</v>
      </c>
      <c r="I3833">
        <f t="shared" si="239"/>
        <v>0</v>
      </c>
    </row>
    <row r="3834" spans="1:9" x14ac:dyDescent="0.3">
      <c r="A3834">
        <v>1</v>
      </c>
      <c r="B3834">
        <v>35</v>
      </c>
      <c r="C3834">
        <v>8</v>
      </c>
      <c r="D3834">
        <v>60</v>
      </c>
      <c r="E3834">
        <v>0</v>
      </c>
      <c r="F3834">
        <f t="shared" si="236"/>
        <v>2.6416188628507529</v>
      </c>
      <c r="G3834">
        <f t="shared" si="237"/>
        <v>6.6507459183456644E-2</v>
      </c>
      <c r="H3834">
        <f t="shared" si="238"/>
        <v>6.8822306587674534E-2</v>
      </c>
      <c r="I3834">
        <f t="shared" si="239"/>
        <v>0</v>
      </c>
    </row>
    <row r="3835" spans="1:9" x14ac:dyDescent="0.3">
      <c r="A3835">
        <v>3</v>
      </c>
      <c r="B3835">
        <v>34</v>
      </c>
      <c r="C3835">
        <v>7</v>
      </c>
      <c r="D3835">
        <v>79</v>
      </c>
      <c r="E3835">
        <v>0</v>
      </c>
      <c r="F3835">
        <f t="shared" si="236"/>
        <v>2.2321419540468685</v>
      </c>
      <c r="G3835">
        <f t="shared" si="237"/>
        <v>9.6901034055098687E-2</v>
      </c>
      <c r="H3835">
        <f t="shared" si="238"/>
        <v>0.10192313473223885</v>
      </c>
      <c r="I3835">
        <f t="shared" si="239"/>
        <v>0</v>
      </c>
    </row>
    <row r="3836" spans="1:9" x14ac:dyDescent="0.3">
      <c r="A3836">
        <v>1</v>
      </c>
      <c r="B3836">
        <v>42</v>
      </c>
      <c r="C3836">
        <v>15</v>
      </c>
      <c r="D3836">
        <v>46</v>
      </c>
      <c r="E3836">
        <v>0</v>
      </c>
      <c r="F3836">
        <f t="shared" si="236"/>
        <v>3.3201820626307317</v>
      </c>
      <c r="G3836">
        <f t="shared" si="237"/>
        <v>3.4885278274168138E-2</v>
      </c>
      <c r="H3836">
        <f t="shared" si="238"/>
        <v>3.5508302091687094E-2</v>
      </c>
      <c r="I3836">
        <f t="shared" si="239"/>
        <v>0</v>
      </c>
    </row>
    <row r="3837" spans="1:9" x14ac:dyDescent="0.3">
      <c r="A3837">
        <v>1</v>
      </c>
      <c r="B3837">
        <v>32</v>
      </c>
      <c r="C3837">
        <v>6</v>
      </c>
      <c r="D3837">
        <v>51</v>
      </c>
      <c r="E3837">
        <v>0</v>
      </c>
      <c r="F3837">
        <f t="shared" si="236"/>
        <v>3.0555368784697374</v>
      </c>
      <c r="G3837">
        <f t="shared" si="237"/>
        <v>4.497903166353337E-2</v>
      </c>
      <c r="H3837">
        <f t="shared" si="238"/>
        <v>4.6021982369180925E-2</v>
      </c>
      <c r="I3837">
        <f t="shared" si="239"/>
        <v>0</v>
      </c>
    </row>
    <row r="3838" spans="1:9" x14ac:dyDescent="0.3">
      <c r="A3838">
        <v>1</v>
      </c>
      <c r="B3838">
        <v>25</v>
      </c>
      <c r="C3838">
        <v>3</v>
      </c>
      <c r="D3838">
        <v>86</v>
      </c>
      <c r="E3838">
        <v>1</v>
      </c>
      <c r="F3838">
        <f t="shared" si="236"/>
        <v>1.3756746457302</v>
      </c>
      <c r="G3838">
        <f t="shared" si="237"/>
        <v>0.20170456905397069</v>
      </c>
      <c r="H3838">
        <f t="shared" si="238"/>
        <v>1.6009511815568211</v>
      </c>
      <c r="I3838">
        <f t="shared" si="239"/>
        <v>0</v>
      </c>
    </row>
    <row r="3839" spans="1:9" x14ac:dyDescent="0.3">
      <c r="A3839">
        <v>1</v>
      </c>
      <c r="B3839">
        <v>52</v>
      </c>
      <c r="C3839">
        <v>16</v>
      </c>
      <c r="D3839">
        <v>53</v>
      </c>
      <c r="E3839">
        <v>0</v>
      </c>
      <c r="F3839">
        <f t="shared" si="236"/>
        <v>3.0406104493386343</v>
      </c>
      <c r="G3839">
        <f t="shared" si="237"/>
        <v>4.5624582627031444E-2</v>
      </c>
      <c r="H3839">
        <f t="shared" si="238"/>
        <v>4.6698165683370006E-2</v>
      </c>
      <c r="I3839">
        <f t="shared" si="239"/>
        <v>0</v>
      </c>
    </row>
    <row r="3840" spans="1:9" x14ac:dyDescent="0.3">
      <c r="A3840">
        <v>1</v>
      </c>
      <c r="B3840">
        <v>29</v>
      </c>
      <c r="C3840">
        <v>1</v>
      </c>
      <c r="D3840">
        <v>51</v>
      </c>
      <c r="E3840">
        <v>0</v>
      </c>
      <c r="F3840">
        <f t="shared" si="236"/>
        <v>3.0531390230961279</v>
      </c>
      <c r="G3840">
        <f t="shared" si="237"/>
        <v>4.5082146199466641E-2</v>
      </c>
      <c r="H3840">
        <f t="shared" si="238"/>
        <v>4.6129959163870159E-2</v>
      </c>
      <c r="I3840">
        <f t="shared" si="239"/>
        <v>0</v>
      </c>
    </row>
    <row r="3841" spans="1:9" x14ac:dyDescent="0.3">
      <c r="A3841">
        <v>1</v>
      </c>
      <c r="B3841">
        <v>28</v>
      </c>
      <c r="C3841">
        <v>4</v>
      </c>
      <c r="D3841">
        <v>61</v>
      </c>
      <c r="E3841">
        <v>0</v>
      </c>
      <c r="F3841">
        <f t="shared" si="236"/>
        <v>2.5680244869057551</v>
      </c>
      <c r="G3841">
        <f t="shared" si="237"/>
        <v>7.1224877372837364E-2</v>
      </c>
      <c r="H3841">
        <f t="shared" si="238"/>
        <v>7.3888633380977203E-2</v>
      </c>
      <c r="I3841">
        <f t="shared" si="239"/>
        <v>0</v>
      </c>
    </row>
    <row r="3842" spans="1:9" x14ac:dyDescent="0.3">
      <c r="A3842">
        <v>1</v>
      </c>
      <c r="B3842">
        <v>27</v>
      </c>
      <c r="C3842">
        <v>5</v>
      </c>
      <c r="D3842">
        <v>77</v>
      </c>
      <c r="E3842">
        <v>0</v>
      </c>
      <c r="F3842">
        <f t="shared" si="236"/>
        <v>1.805366036720319</v>
      </c>
      <c r="G3842">
        <f t="shared" si="237"/>
        <v>0.14119911529798226</v>
      </c>
      <c r="H3842">
        <f t="shared" si="238"/>
        <v>0.15221818281733168</v>
      </c>
      <c r="I3842">
        <f t="shared" si="239"/>
        <v>0</v>
      </c>
    </row>
    <row r="3843" spans="1:9" x14ac:dyDescent="0.3">
      <c r="A3843">
        <v>2</v>
      </c>
      <c r="B3843">
        <v>50</v>
      </c>
      <c r="C3843">
        <v>23</v>
      </c>
      <c r="D3843">
        <v>52</v>
      </c>
      <c r="E3843">
        <v>0</v>
      </c>
      <c r="F3843">
        <f t="shared" ref="F3843:F3906" si="240">$K$2+$K$3*A3843+$K$4*B3843+$K$5*C3843+$K$6*D3843</f>
        <v>3.3027094921185669</v>
      </c>
      <c r="G3843">
        <f t="shared" ref="G3843:G3906" si="241">1/(1+EXP(F3843))</f>
        <v>3.5478354638548905E-2</v>
      </c>
      <c r="H3843">
        <f t="shared" ref="H3843:H3906" si="242">-1*(E3843*LN(G3843)+(1-E3843)*LN(1-G3843))</f>
        <v>3.6123004833790738E-2</v>
      </c>
      <c r="I3843">
        <f t="shared" ref="I3843:I3906" si="243">IF(G3843&gt;=0.5,1,0)</f>
        <v>0</v>
      </c>
    </row>
    <row r="3844" spans="1:9" x14ac:dyDescent="0.3">
      <c r="A3844">
        <v>1</v>
      </c>
      <c r="B3844">
        <v>26</v>
      </c>
      <c r="C3844">
        <v>1</v>
      </c>
      <c r="D3844">
        <v>58</v>
      </c>
      <c r="E3844">
        <v>0</v>
      </c>
      <c r="F3844">
        <f t="shared" si="240"/>
        <v>2.7070097120770518</v>
      </c>
      <c r="G3844">
        <f t="shared" si="241"/>
        <v>6.2560993913595361E-2</v>
      </c>
      <c r="H3844">
        <f t="shared" si="242"/>
        <v>6.460358342857786E-2</v>
      </c>
      <c r="I3844">
        <f t="shared" si="243"/>
        <v>0</v>
      </c>
    </row>
    <row r="3845" spans="1:9" x14ac:dyDescent="0.3">
      <c r="A3845">
        <v>1</v>
      </c>
      <c r="B3845">
        <v>31</v>
      </c>
      <c r="C3845">
        <v>3</v>
      </c>
      <c r="D3845">
        <v>63</v>
      </c>
      <c r="E3845">
        <v>0</v>
      </c>
      <c r="F3845">
        <f t="shared" si="240"/>
        <v>2.4924024116637207</v>
      </c>
      <c r="G3845">
        <f t="shared" si="241"/>
        <v>7.6392518511792587E-2</v>
      </c>
      <c r="H3845">
        <f t="shared" si="242"/>
        <v>7.9468101179247838E-2</v>
      </c>
      <c r="I3845">
        <f t="shared" si="243"/>
        <v>0</v>
      </c>
    </row>
    <row r="3846" spans="1:9" x14ac:dyDescent="0.3">
      <c r="A3846">
        <v>4</v>
      </c>
      <c r="B3846">
        <v>32</v>
      </c>
      <c r="C3846">
        <v>6</v>
      </c>
      <c r="D3846">
        <v>80</v>
      </c>
      <c r="E3846">
        <v>0</v>
      </c>
      <c r="F3846">
        <f t="shared" si="240"/>
        <v>2.4216565814796738</v>
      </c>
      <c r="G3846">
        <f t="shared" si="241"/>
        <v>8.1536111400221475E-2</v>
      </c>
      <c r="H3846">
        <f t="shared" si="242"/>
        <v>8.505269072337604E-2</v>
      </c>
      <c r="I3846">
        <f t="shared" si="243"/>
        <v>0</v>
      </c>
    </row>
    <row r="3847" spans="1:9" x14ac:dyDescent="0.3">
      <c r="A3847">
        <v>1</v>
      </c>
      <c r="B3847">
        <v>28</v>
      </c>
      <c r="C3847">
        <v>3</v>
      </c>
      <c r="D3847">
        <v>86</v>
      </c>
      <c r="E3847">
        <v>1</v>
      </c>
      <c r="F3847">
        <f t="shared" si="240"/>
        <v>1.3916612892751008</v>
      </c>
      <c r="G3847">
        <f t="shared" si="241"/>
        <v>0.1991426739152786</v>
      </c>
      <c r="H3847">
        <f t="shared" si="242"/>
        <v>1.613733756798502</v>
      </c>
      <c r="I3847">
        <f t="shared" si="243"/>
        <v>0</v>
      </c>
    </row>
    <row r="3848" spans="1:9" x14ac:dyDescent="0.3">
      <c r="A3848">
        <v>4</v>
      </c>
      <c r="B3848">
        <v>58</v>
      </c>
      <c r="C3848">
        <v>2</v>
      </c>
      <c r="D3848">
        <v>57</v>
      </c>
      <c r="E3848">
        <v>0</v>
      </c>
      <c r="F3848">
        <f t="shared" si="240"/>
        <v>3.6558330015829004</v>
      </c>
      <c r="G3848">
        <f t="shared" si="241"/>
        <v>2.5189078898365445E-2</v>
      </c>
      <c r="H3848">
        <f t="shared" si="242"/>
        <v>2.5511753865823116E-2</v>
      </c>
      <c r="I3848">
        <f t="shared" si="243"/>
        <v>0</v>
      </c>
    </row>
    <row r="3849" spans="1:9" x14ac:dyDescent="0.3">
      <c r="A3849">
        <v>1</v>
      </c>
      <c r="B3849">
        <v>30</v>
      </c>
      <c r="C3849">
        <v>3</v>
      </c>
      <c r="D3849">
        <v>82</v>
      </c>
      <c r="E3849">
        <v>0</v>
      </c>
      <c r="F3849">
        <f t="shared" si="240"/>
        <v>1.5909720044807534</v>
      </c>
      <c r="G3849">
        <f t="shared" si="241"/>
        <v>0.16924718665902483</v>
      </c>
      <c r="H3849">
        <f t="shared" si="242"/>
        <v>0.18542298524582462</v>
      </c>
      <c r="I3849">
        <f t="shared" si="243"/>
        <v>0</v>
      </c>
    </row>
    <row r="3850" spans="1:9" x14ac:dyDescent="0.3">
      <c r="A3850">
        <v>2</v>
      </c>
      <c r="B3850">
        <v>36</v>
      </c>
      <c r="C3850">
        <v>4</v>
      </c>
      <c r="D3850">
        <v>68</v>
      </c>
      <c r="E3850">
        <v>0</v>
      </c>
      <c r="F3850">
        <f t="shared" si="240"/>
        <v>2.525130739257059</v>
      </c>
      <c r="G3850">
        <f t="shared" si="241"/>
        <v>7.4115093095789591E-2</v>
      </c>
      <c r="H3850">
        <f t="shared" si="242"/>
        <v>7.7005342660879106E-2</v>
      </c>
      <c r="I3850">
        <f t="shared" si="243"/>
        <v>0</v>
      </c>
    </row>
    <row r="3851" spans="1:9" x14ac:dyDescent="0.3">
      <c r="A3851">
        <v>1</v>
      </c>
      <c r="B3851">
        <v>37</v>
      </c>
      <c r="C3851">
        <v>8</v>
      </c>
      <c r="D3851">
        <v>48</v>
      </c>
      <c r="E3851">
        <v>0</v>
      </c>
      <c r="F3851">
        <f t="shared" si="240"/>
        <v>3.2182354837411786</v>
      </c>
      <c r="G3851">
        <f t="shared" si="241"/>
        <v>3.8485226716302182E-2</v>
      </c>
      <c r="H3851">
        <f t="shared" si="242"/>
        <v>3.9245349241701484E-2</v>
      </c>
      <c r="I3851">
        <f t="shared" si="243"/>
        <v>0</v>
      </c>
    </row>
    <row r="3852" spans="1:9" x14ac:dyDescent="0.3">
      <c r="A3852">
        <v>1</v>
      </c>
      <c r="B3852">
        <v>37</v>
      </c>
      <c r="C3852">
        <v>8</v>
      </c>
      <c r="D3852">
        <v>82</v>
      </c>
      <c r="E3852">
        <v>1</v>
      </c>
      <c r="F3852">
        <f t="shared" si="240"/>
        <v>1.6146853845808975</v>
      </c>
      <c r="G3852">
        <f t="shared" si="241"/>
        <v>0.16593912534445915</v>
      </c>
      <c r="H3852">
        <f t="shared" si="242"/>
        <v>1.7961342726743212</v>
      </c>
      <c r="I3852">
        <f t="shared" si="243"/>
        <v>0</v>
      </c>
    </row>
    <row r="3853" spans="1:9" x14ac:dyDescent="0.3">
      <c r="A3853">
        <v>1</v>
      </c>
      <c r="B3853">
        <v>25</v>
      </c>
      <c r="C3853">
        <v>2</v>
      </c>
      <c r="D3853">
        <v>68</v>
      </c>
      <c r="E3853">
        <v>1</v>
      </c>
      <c r="F3853">
        <f t="shared" si="240"/>
        <v>2.2273306911551956</v>
      </c>
      <c r="G3853">
        <f t="shared" si="241"/>
        <v>9.7322890899833703E-2</v>
      </c>
      <c r="H3853">
        <f t="shared" si="242"/>
        <v>2.3297210564131228</v>
      </c>
      <c r="I3853">
        <f t="shared" si="243"/>
        <v>0</v>
      </c>
    </row>
    <row r="3854" spans="1:9" x14ac:dyDescent="0.3">
      <c r="A3854">
        <v>1</v>
      </c>
      <c r="B3854">
        <v>53</v>
      </c>
      <c r="C3854">
        <v>16</v>
      </c>
      <c r="D3854">
        <v>68</v>
      </c>
      <c r="E3854">
        <v>0</v>
      </c>
      <c r="F3854">
        <f t="shared" si="240"/>
        <v>2.3384907573613196</v>
      </c>
      <c r="G3854">
        <f t="shared" si="241"/>
        <v>8.7984946601278827E-2</v>
      </c>
      <c r="H3854">
        <f t="shared" si="242"/>
        <v>9.2098783124376499E-2</v>
      </c>
      <c r="I3854">
        <f t="shared" si="243"/>
        <v>0</v>
      </c>
    </row>
    <row r="3855" spans="1:9" x14ac:dyDescent="0.3">
      <c r="A3855">
        <v>2</v>
      </c>
      <c r="B3855">
        <v>30</v>
      </c>
      <c r="C3855">
        <v>3</v>
      </c>
      <c r="D3855">
        <v>49</v>
      </c>
      <c r="E3855">
        <v>0</v>
      </c>
      <c r="F3855">
        <f t="shared" si="240"/>
        <v>3.3919767358028494</v>
      </c>
      <c r="G3855">
        <f t="shared" si="241"/>
        <v>3.2547154623860278E-2</v>
      </c>
      <c r="H3855">
        <f t="shared" si="242"/>
        <v>3.3088593895278705E-2</v>
      </c>
      <c r="I3855">
        <f t="shared" si="243"/>
        <v>0</v>
      </c>
    </row>
    <row r="3856" spans="1:9" x14ac:dyDescent="0.3">
      <c r="A3856">
        <v>1</v>
      </c>
      <c r="B3856">
        <v>31</v>
      </c>
      <c r="C3856">
        <v>7</v>
      </c>
      <c r="D3856">
        <v>75</v>
      </c>
      <c r="E3856">
        <v>0</v>
      </c>
      <c r="F3856">
        <f t="shared" si="240"/>
        <v>1.9155725225995304</v>
      </c>
      <c r="G3856">
        <f t="shared" si="241"/>
        <v>0.12835610155070676</v>
      </c>
      <c r="H3856">
        <f t="shared" si="242"/>
        <v>0.13737431181822374</v>
      </c>
      <c r="I3856">
        <f t="shared" si="243"/>
        <v>0</v>
      </c>
    </row>
    <row r="3857" spans="1:9" x14ac:dyDescent="0.3">
      <c r="A3857">
        <v>1</v>
      </c>
      <c r="B3857">
        <v>27</v>
      </c>
      <c r="C3857">
        <v>1</v>
      </c>
      <c r="D3857">
        <v>59</v>
      </c>
      <c r="E3857">
        <v>0</v>
      </c>
      <c r="F3857">
        <f t="shared" si="240"/>
        <v>2.6651753550480892</v>
      </c>
      <c r="G3857">
        <f t="shared" si="241"/>
        <v>6.5059822385623717E-2</v>
      </c>
      <c r="H3857">
        <f t="shared" si="242"/>
        <v>6.7272732901426699E-2</v>
      </c>
      <c r="I3857">
        <f t="shared" si="243"/>
        <v>0</v>
      </c>
    </row>
    <row r="3858" spans="1:9" x14ac:dyDescent="0.3">
      <c r="A3858">
        <v>1</v>
      </c>
      <c r="B3858">
        <v>33</v>
      </c>
      <c r="C3858">
        <v>3</v>
      </c>
      <c r="D3858">
        <v>82</v>
      </c>
      <c r="E3858">
        <v>0</v>
      </c>
      <c r="F3858">
        <f t="shared" si="240"/>
        <v>1.6069586480256541</v>
      </c>
      <c r="G3858">
        <f t="shared" si="241"/>
        <v>0.16701129357616651</v>
      </c>
      <c r="H3858">
        <f t="shared" si="242"/>
        <v>0.18273519462168661</v>
      </c>
      <c r="I3858">
        <f t="shared" si="243"/>
        <v>0</v>
      </c>
    </row>
    <row r="3859" spans="1:9" x14ac:dyDescent="0.3">
      <c r="A3859">
        <v>1</v>
      </c>
      <c r="B3859">
        <v>39</v>
      </c>
      <c r="C3859">
        <v>2</v>
      </c>
      <c r="D3859">
        <v>50</v>
      </c>
      <c r="E3859">
        <v>1</v>
      </c>
      <c r="F3859">
        <f t="shared" si="240"/>
        <v>3.1508733154888025</v>
      </c>
      <c r="G3859">
        <f t="shared" si="241"/>
        <v>4.105688092562744E-2</v>
      </c>
      <c r="H3859">
        <f t="shared" si="242"/>
        <v>3.1927968340948798</v>
      </c>
      <c r="I3859">
        <f t="shared" si="243"/>
        <v>0</v>
      </c>
    </row>
    <row r="3860" spans="1:9" x14ac:dyDescent="0.3">
      <c r="A3860">
        <v>2</v>
      </c>
      <c r="B3860">
        <v>35</v>
      </c>
      <c r="C3860">
        <v>6</v>
      </c>
      <c r="D3860">
        <v>86</v>
      </c>
      <c r="E3860">
        <v>0</v>
      </c>
      <c r="F3860">
        <f t="shared" si="240"/>
        <v>1.6654280550161724</v>
      </c>
      <c r="G3860">
        <f t="shared" si="241"/>
        <v>0.15903469014289626</v>
      </c>
      <c r="H3860">
        <f t="shared" si="242"/>
        <v>0.17320486854352588</v>
      </c>
      <c r="I3860">
        <f t="shared" si="243"/>
        <v>0</v>
      </c>
    </row>
    <row r="3861" spans="1:9" x14ac:dyDescent="0.3">
      <c r="A3861">
        <v>1</v>
      </c>
      <c r="B3861">
        <v>25</v>
      </c>
      <c r="C3861">
        <v>5</v>
      </c>
      <c r="D3861">
        <v>53</v>
      </c>
      <c r="E3861">
        <v>0</v>
      </c>
      <c r="F3861">
        <f t="shared" si="240"/>
        <v>2.9266259914113681</v>
      </c>
      <c r="G3861">
        <f t="shared" si="241"/>
        <v>5.085293133028327E-2</v>
      </c>
      <c r="H3861">
        <f t="shared" si="242"/>
        <v>5.2191520124461759E-2</v>
      </c>
      <c r="I3861">
        <f t="shared" si="243"/>
        <v>0</v>
      </c>
    </row>
    <row r="3862" spans="1:9" x14ac:dyDescent="0.3">
      <c r="A3862">
        <v>1</v>
      </c>
      <c r="B3862">
        <v>28</v>
      </c>
      <c r="C3862">
        <v>5</v>
      </c>
      <c r="D3862">
        <v>54</v>
      </c>
      <c r="E3862">
        <v>0</v>
      </c>
      <c r="F3862">
        <f t="shared" si="240"/>
        <v>2.8954493967456725</v>
      </c>
      <c r="G3862">
        <f t="shared" si="241"/>
        <v>5.2378974631419224E-2</v>
      </c>
      <c r="H3862">
        <f t="shared" si="242"/>
        <v>5.3800618922782595E-2</v>
      </c>
      <c r="I3862">
        <f t="shared" si="243"/>
        <v>0</v>
      </c>
    </row>
    <row r="3863" spans="1:9" x14ac:dyDescent="0.3">
      <c r="A3863">
        <v>3</v>
      </c>
      <c r="B3863">
        <v>32</v>
      </c>
      <c r="C3863">
        <v>7</v>
      </c>
      <c r="D3863">
        <v>54</v>
      </c>
      <c r="E3863">
        <v>0</v>
      </c>
      <c r="F3863">
        <f t="shared" si="240"/>
        <v>3.4005651469485136</v>
      </c>
      <c r="G3863">
        <f t="shared" si="241"/>
        <v>3.2277807129470093E-2</v>
      </c>
      <c r="H3863">
        <f t="shared" si="242"/>
        <v>3.2810223731540362E-2</v>
      </c>
      <c r="I3863">
        <f t="shared" si="243"/>
        <v>0</v>
      </c>
    </row>
    <row r="3864" spans="1:9" x14ac:dyDescent="0.3">
      <c r="A3864">
        <v>1</v>
      </c>
      <c r="B3864">
        <v>32</v>
      </c>
      <c r="C3864">
        <v>7</v>
      </c>
      <c r="D3864">
        <v>60</v>
      </c>
      <c r="E3864">
        <v>1</v>
      </c>
      <c r="F3864">
        <f t="shared" si="240"/>
        <v>2.6283499769401111</v>
      </c>
      <c r="G3864">
        <f t="shared" si="241"/>
        <v>6.7336001163009571E-2</v>
      </c>
      <c r="H3864">
        <f t="shared" si="242"/>
        <v>2.6980602498011268</v>
      </c>
      <c r="I3864">
        <f t="shared" si="243"/>
        <v>0</v>
      </c>
    </row>
    <row r="3865" spans="1:9" x14ac:dyDescent="0.3">
      <c r="A3865">
        <v>1</v>
      </c>
      <c r="B3865">
        <v>29</v>
      </c>
      <c r="C3865">
        <v>5</v>
      </c>
      <c r="D3865">
        <v>59</v>
      </c>
      <c r="E3865">
        <v>0</v>
      </c>
      <c r="F3865">
        <f t="shared" si="240"/>
        <v>2.6649620868743229</v>
      </c>
      <c r="G3865">
        <f t="shared" si="241"/>
        <v>6.5072796061139304E-2</v>
      </c>
      <c r="H3865">
        <f t="shared" si="242"/>
        <v>6.7286609474325673E-2</v>
      </c>
      <c r="I3865">
        <f t="shared" si="243"/>
        <v>0</v>
      </c>
    </row>
    <row r="3866" spans="1:9" x14ac:dyDescent="0.3">
      <c r="A3866">
        <v>1</v>
      </c>
      <c r="B3866">
        <v>30</v>
      </c>
      <c r="C3866">
        <v>1</v>
      </c>
      <c r="D3866">
        <v>49</v>
      </c>
      <c r="E3866">
        <v>1</v>
      </c>
      <c r="F3866">
        <f t="shared" si="240"/>
        <v>3.1527943806989551</v>
      </c>
      <c r="G3866">
        <f t="shared" si="241"/>
        <v>4.0981312905693901E-2</v>
      </c>
      <c r="H3866">
        <f t="shared" si="242"/>
        <v>3.1946390989663298</v>
      </c>
      <c r="I3866">
        <f t="shared" si="243"/>
        <v>0</v>
      </c>
    </row>
    <row r="3867" spans="1:9" x14ac:dyDescent="0.3">
      <c r="A3867">
        <v>1</v>
      </c>
      <c r="B3867">
        <v>39</v>
      </c>
      <c r="C3867">
        <v>12</v>
      </c>
      <c r="D3867">
        <v>55</v>
      </c>
      <c r="E3867">
        <v>0</v>
      </c>
      <c r="F3867">
        <f t="shared" si="240"/>
        <v>2.8878795480932369</v>
      </c>
      <c r="G3867">
        <f t="shared" si="241"/>
        <v>5.2755982894145508E-2</v>
      </c>
      <c r="H3867">
        <f t="shared" si="242"/>
        <v>5.4198545170035237E-2</v>
      </c>
      <c r="I3867">
        <f t="shared" si="243"/>
        <v>0</v>
      </c>
    </row>
    <row r="3868" spans="1:9" x14ac:dyDescent="0.3">
      <c r="A3868">
        <v>1</v>
      </c>
      <c r="B3868">
        <v>41</v>
      </c>
      <c r="C3868">
        <v>4</v>
      </c>
      <c r="D3868">
        <v>45</v>
      </c>
      <c r="E3868">
        <v>1</v>
      </c>
      <c r="F3868">
        <f t="shared" si="240"/>
        <v>3.3919117536365349</v>
      </c>
      <c r="G3868">
        <f t="shared" si="241"/>
        <v>3.2549200833898985E-2</v>
      </c>
      <c r="H3868">
        <f t="shared" si="242"/>
        <v>3.4250024625829112</v>
      </c>
      <c r="I3868">
        <f t="shared" si="243"/>
        <v>0</v>
      </c>
    </row>
    <row r="3869" spans="1:9" x14ac:dyDescent="0.3">
      <c r="A3869">
        <v>1</v>
      </c>
      <c r="B3869">
        <v>31</v>
      </c>
      <c r="C3869">
        <v>5</v>
      </c>
      <c r="D3869">
        <v>65</v>
      </c>
      <c r="E3869">
        <v>0</v>
      </c>
      <c r="F3869">
        <f t="shared" si="240"/>
        <v>2.3926404199740117</v>
      </c>
      <c r="G3869">
        <f t="shared" si="241"/>
        <v>8.3735625603918062E-2</v>
      </c>
      <c r="H3869">
        <f t="shared" si="242"/>
        <v>8.7450337613932602E-2</v>
      </c>
      <c r="I3869">
        <f t="shared" si="243"/>
        <v>0</v>
      </c>
    </row>
    <row r="3870" spans="1:9" x14ac:dyDescent="0.3">
      <c r="A3870">
        <v>1</v>
      </c>
      <c r="B3870">
        <v>27</v>
      </c>
      <c r="C3870">
        <v>1</v>
      </c>
      <c r="D3870">
        <v>50</v>
      </c>
      <c r="E3870">
        <v>0</v>
      </c>
      <c r="F3870">
        <f t="shared" si="240"/>
        <v>3.0896444989434575</v>
      </c>
      <c r="G3870">
        <f t="shared" si="241"/>
        <v>4.3536435978034402E-2</v>
      </c>
      <c r="H3870">
        <f t="shared" si="242"/>
        <v>4.451258385199184E-2</v>
      </c>
      <c r="I3870">
        <f t="shared" si="243"/>
        <v>0</v>
      </c>
    </row>
    <row r="3871" spans="1:9" x14ac:dyDescent="0.3">
      <c r="A3871">
        <v>1</v>
      </c>
      <c r="B3871">
        <v>28</v>
      </c>
      <c r="C3871">
        <v>2</v>
      </c>
      <c r="D3871">
        <v>59</v>
      </c>
      <c r="E3871">
        <v>0</v>
      </c>
      <c r="F3871">
        <f t="shared" si="240"/>
        <v>2.667786478595465</v>
      </c>
      <c r="G3871">
        <f t="shared" si="241"/>
        <v>6.4901175726587726E-2</v>
      </c>
      <c r="H3871">
        <f t="shared" si="242"/>
        <v>6.7103060868644038E-2</v>
      </c>
      <c r="I3871">
        <f t="shared" si="243"/>
        <v>0</v>
      </c>
    </row>
    <row r="3872" spans="1:9" x14ac:dyDescent="0.3">
      <c r="A3872">
        <v>1</v>
      </c>
      <c r="B3872">
        <v>33</v>
      </c>
      <c r="C3872">
        <v>4</v>
      </c>
      <c r="D3872">
        <v>56</v>
      </c>
      <c r="E3872">
        <v>0</v>
      </c>
      <c r="F3872">
        <f t="shared" si="240"/>
        <v>2.8304850838669049</v>
      </c>
      <c r="G3872">
        <f t="shared" si="241"/>
        <v>5.5698878708966955E-2</v>
      </c>
      <c r="H3872">
        <f t="shared" si="242"/>
        <v>5.7310179282882345E-2</v>
      </c>
      <c r="I3872">
        <f t="shared" si="243"/>
        <v>0</v>
      </c>
    </row>
    <row r="3873" spans="1:9" x14ac:dyDescent="0.3">
      <c r="A3873">
        <v>1</v>
      </c>
      <c r="B3873">
        <v>29</v>
      </c>
      <c r="C3873">
        <v>4</v>
      </c>
      <c r="D3873">
        <v>44</v>
      </c>
      <c r="E3873">
        <v>0</v>
      </c>
      <c r="F3873">
        <f t="shared" si="240"/>
        <v>3.3751284176675282</v>
      </c>
      <c r="G3873">
        <f t="shared" si="241"/>
        <v>3.3081870387357763E-2</v>
      </c>
      <c r="H3873">
        <f t="shared" si="242"/>
        <v>3.364145142264139E-2</v>
      </c>
      <c r="I3873">
        <f t="shared" si="243"/>
        <v>0</v>
      </c>
    </row>
    <row r="3874" spans="1:9" x14ac:dyDescent="0.3">
      <c r="A3874">
        <v>1</v>
      </c>
      <c r="B3874">
        <v>31</v>
      </c>
      <c r="C3874">
        <v>5</v>
      </c>
      <c r="D3874">
        <v>48</v>
      </c>
      <c r="E3874">
        <v>0</v>
      </c>
      <c r="F3874">
        <f t="shared" si="240"/>
        <v>3.1944154695541522</v>
      </c>
      <c r="G3874">
        <f t="shared" si="241"/>
        <v>3.9376420247598354E-2</v>
      </c>
      <c r="H3874">
        <f t="shared" si="242"/>
        <v>4.0172643152410897E-2</v>
      </c>
      <c r="I3874">
        <f t="shared" si="243"/>
        <v>0</v>
      </c>
    </row>
    <row r="3875" spans="1:9" x14ac:dyDescent="0.3">
      <c r="A3875">
        <v>1</v>
      </c>
      <c r="B3875">
        <v>32</v>
      </c>
      <c r="C3875">
        <v>7</v>
      </c>
      <c r="D3875">
        <v>52</v>
      </c>
      <c r="E3875">
        <v>0</v>
      </c>
      <c r="F3875">
        <f t="shared" si="240"/>
        <v>3.0056558826248829</v>
      </c>
      <c r="G3875">
        <f t="shared" si="241"/>
        <v>4.7171012340987882E-2</v>
      </c>
      <c r="H3875">
        <f t="shared" si="242"/>
        <v>4.8319837748282427E-2</v>
      </c>
      <c r="I3875">
        <f t="shared" si="243"/>
        <v>0</v>
      </c>
    </row>
    <row r="3876" spans="1:9" x14ac:dyDescent="0.3">
      <c r="A3876">
        <v>2</v>
      </c>
      <c r="B3876">
        <v>34</v>
      </c>
      <c r="C3876">
        <v>7</v>
      </c>
      <c r="D3876">
        <v>76</v>
      </c>
      <c r="E3876">
        <v>0</v>
      </c>
      <c r="F3876">
        <f t="shared" si="240"/>
        <v>2.129013798306246</v>
      </c>
      <c r="G3876">
        <f t="shared" si="241"/>
        <v>0.10630865148805266</v>
      </c>
      <c r="H3876">
        <f t="shared" si="242"/>
        <v>0.11239481116984776</v>
      </c>
      <c r="I3876">
        <f t="shared" si="243"/>
        <v>0</v>
      </c>
    </row>
    <row r="3877" spans="1:9" x14ac:dyDescent="0.3">
      <c r="A3877">
        <v>3</v>
      </c>
      <c r="B3877">
        <v>28</v>
      </c>
      <c r="C3877">
        <v>2</v>
      </c>
      <c r="D3877">
        <v>89</v>
      </c>
      <c r="E3877">
        <v>0</v>
      </c>
      <c r="F3877">
        <f t="shared" si="240"/>
        <v>1.7421250730223932</v>
      </c>
      <c r="G3877">
        <f t="shared" si="241"/>
        <v>0.14904321187708741</v>
      </c>
      <c r="H3877">
        <f t="shared" si="242"/>
        <v>0.16139392946190728</v>
      </c>
      <c r="I3877">
        <f t="shared" si="243"/>
        <v>0</v>
      </c>
    </row>
    <row r="3878" spans="1:9" x14ac:dyDescent="0.3">
      <c r="A3878">
        <v>1</v>
      </c>
      <c r="B3878">
        <v>40</v>
      </c>
      <c r="C3878">
        <v>7</v>
      </c>
      <c r="D3878">
        <v>69</v>
      </c>
      <c r="E3878">
        <v>0</v>
      </c>
      <c r="F3878">
        <f t="shared" si="240"/>
        <v>2.2465118824978116</v>
      </c>
      <c r="G3878">
        <f t="shared" si="241"/>
        <v>9.5650767718800642E-2</v>
      </c>
      <c r="H3878">
        <f t="shared" si="242"/>
        <v>0.1005396742967601</v>
      </c>
      <c r="I3878">
        <f t="shared" si="243"/>
        <v>0</v>
      </c>
    </row>
    <row r="3879" spans="1:9" x14ac:dyDescent="0.3">
      <c r="A3879">
        <v>1</v>
      </c>
      <c r="B3879">
        <v>41</v>
      </c>
      <c r="C3879">
        <v>6</v>
      </c>
      <c r="D3879">
        <v>61</v>
      </c>
      <c r="E3879">
        <v>0</v>
      </c>
      <c r="F3879">
        <f t="shared" si="240"/>
        <v>2.631864426998475</v>
      </c>
      <c r="G3879">
        <f t="shared" si="241"/>
        <v>6.7115622477396539E-2</v>
      </c>
      <c r="H3879">
        <f t="shared" si="242"/>
        <v>6.9474011299074351E-2</v>
      </c>
      <c r="I3879">
        <f t="shared" si="243"/>
        <v>0</v>
      </c>
    </row>
    <row r="3880" spans="1:9" x14ac:dyDescent="0.3">
      <c r="A3880">
        <v>1</v>
      </c>
      <c r="B3880">
        <v>31</v>
      </c>
      <c r="C3880">
        <v>1</v>
      </c>
      <c r="D3880">
        <v>56</v>
      </c>
      <c r="E3880">
        <v>0</v>
      </c>
      <c r="F3880">
        <f t="shared" si="240"/>
        <v>2.8279805944064131</v>
      </c>
      <c r="G3880">
        <f t="shared" si="241"/>
        <v>5.5830752796612482E-2</v>
      </c>
      <c r="H3880">
        <f t="shared" si="242"/>
        <v>5.7449841614957982E-2</v>
      </c>
      <c r="I3880">
        <f t="shared" si="243"/>
        <v>0</v>
      </c>
    </row>
    <row r="3881" spans="1:9" x14ac:dyDescent="0.3">
      <c r="A3881">
        <v>1</v>
      </c>
      <c r="B3881">
        <v>30</v>
      </c>
      <c r="C3881">
        <v>1</v>
      </c>
      <c r="D3881">
        <v>50</v>
      </c>
      <c r="E3881">
        <v>0</v>
      </c>
      <c r="F3881">
        <f t="shared" si="240"/>
        <v>3.1056311424883583</v>
      </c>
      <c r="G3881">
        <f t="shared" si="241"/>
        <v>4.2875572525961268E-2</v>
      </c>
      <c r="H3881">
        <f t="shared" si="242"/>
        <v>4.3821877721640486E-2</v>
      </c>
      <c r="I3881">
        <f t="shared" si="243"/>
        <v>0</v>
      </c>
    </row>
    <row r="3882" spans="1:9" x14ac:dyDescent="0.3">
      <c r="A3882">
        <v>1</v>
      </c>
      <c r="B3882">
        <v>24</v>
      </c>
      <c r="C3882">
        <v>1</v>
      </c>
      <c r="D3882">
        <v>72</v>
      </c>
      <c r="E3882">
        <v>0</v>
      </c>
      <c r="F3882">
        <f t="shared" si="240"/>
        <v>2.036066614765434</v>
      </c>
      <c r="G3882">
        <f t="shared" si="241"/>
        <v>0.11546786125095007</v>
      </c>
      <c r="H3882">
        <f t="shared" si="242"/>
        <v>0.12269643054320686</v>
      </c>
      <c r="I3882">
        <f t="shared" si="243"/>
        <v>0</v>
      </c>
    </row>
    <row r="3883" spans="1:9" x14ac:dyDescent="0.3">
      <c r="A3883">
        <v>1</v>
      </c>
      <c r="B3883">
        <v>47</v>
      </c>
      <c r="C3883">
        <v>7</v>
      </c>
      <c r="D3883">
        <v>48</v>
      </c>
      <c r="E3883">
        <v>0</v>
      </c>
      <c r="F3883">
        <f t="shared" si="240"/>
        <v>3.2742420531917729</v>
      </c>
      <c r="G3883">
        <f t="shared" si="241"/>
        <v>3.6465487100073891E-2</v>
      </c>
      <c r="H3883">
        <f t="shared" si="242"/>
        <v>3.7146971426824535E-2</v>
      </c>
      <c r="I3883">
        <f t="shared" si="243"/>
        <v>0</v>
      </c>
    </row>
    <row r="3884" spans="1:9" x14ac:dyDescent="0.3">
      <c r="A3884">
        <v>1</v>
      </c>
      <c r="B3884">
        <v>51</v>
      </c>
      <c r="C3884">
        <v>9</v>
      </c>
      <c r="D3884">
        <v>46</v>
      </c>
      <c r="E3884">
        <v>0</v>
      </c>
      <c r="F3884">
        <f t="shared" si="240"/>
        <v>3.3844485390709833</v>
      </c>
      <c r="G3884">
        <f t="shared" si="241"/>
        <v>3.2785037261932506E-2</v>
      </c>
      <c r="H3884">
        <f t="shared" si="242"/>
        <v>3.333450964192352E-2</v>
      </c>
      <c r="I3884">
        <f t="shared" si="243"/>
        <v>0</v>
      </c>
    </row>
    <row r="3885" spans="1:9" x14ac:dyDescent="0.3">
      <c r="A3885">
        <v>1</v>
      </c>
      <c r="B3885">
        <v>31</v>
      </c>
      <c r="C3885">
        <v>5</v>
      </c>
      <c r="D3885">
        <v>82</v>
      </c>
      <c r="E3885">
        <v>0</v>
      </c>
      <c r="F3885">
        <f t="shared" si="240"/>
        <v>1.5908653703938711</v>
      </c>
      <c r="G3885">
        <f t="shared" si="241"/>
        <v>0.16926218021518105</v>
      </c>
      <c r="H3885">
        <f t="shared" si="242"/>
        <v>0.18544103356443403</v>
      </c>
      <c r="I3885">
        <f t="shared" si="243"/>
        <v>0</v>
      </c>
    </row>
    <row r="3886" spans="1:9" x14ac:dyDescent="0.3">
      <c r="A3886">
        <v>3</v>
      </c>
      <c r="B3886">
        <v>30</v>
      </c>
      <c r="C3886">
        <v>5</v>
      </c>
      <c r="D3886">
        <v>50</v>
      </c>
      <c r="E3886">
        <v>0</v>
      </c>
      <c r="F3886">
        <f t="shared" si="240"/>
        <v>3.5839958526961486</v>
      </c>
      <c r="G3886">
        <f t="shared" si="241"/>
        <v>2.7014488648327249E-2</v>
      </c>
      <c r="H3886">
        <f t="shared" si="242"/>
        <v>2.7386087604149807E-2</v>
      </c>
      <c r="I3886">
        <f t="shared" si="243"/>
        <v>0</v>
      </c>
    </row>
    <row r="3887" spans="1:9" x14ac:dyDescent="0.3">
      <c r="A3887">
        <v>1</v>
      </c>
      <c r="B3887">
        <v>29</v>
      </c>
      <c r="C3887">
        <v>2</v>
      </c>
      <c r="D3887">
        <v>50</v>
      </c>
      <c r="E3887">
        <v>0</v>
      </c>
      <c r="F3887">
        <f t="shared" si="240"/>
        <v>3.0975845036724663</v>
      </c>
      <c r="G3887">
        <f t="shared" si="241"/>
        <v>4.3207001830670583E-2</v>
      </c>
      <c r="H3887">
        <f t="shared" si="242"/>
        <v>4.4168213779384222E-2</v>
      </c>
      <c r="I3887">
        <f t="shared" si="243"/>
        <v>0</v>
      </c>
    </row>
    <row r="3888" spans="1:9" x14ac:dyDescent="0.3">
      <c r="A3888">
        <v>1</v>
      </c>
      <c r="B3888">
        <v>39</v>
      </c>
      <c r="C3888">
        <v>8</v>
      </c>
      <c r="D3888">
        <v>75</v>
      </c>
      <c r="E3888">
        <v>0</v>
      </c>
      <c r="F3888">
        <f t="shared" si="240"/>
        <v>1.9554858144183398</v>
      </c>
      <c r="G3888">
        <f t="shared" si="241"/>
        <v>0.12395641695081536</v>
      </c>
      <c r="H3888">
        <f t="shared" si="242"/>
        <v>0.13233943694410036</v>
      </c>
      <c r="I3888">
        <f t="shared" si="243"/>
        <v>0</v>
      </c>
    </row>
    <row r="3889" spans="1:9" x14ac:dyDescent="0.3">
      <c r="A3889">
        <v>1</v>
      </c>
      <c r="B3889">
        <v>39</v>
      </c>
      <c r="C3889">
        <v>9</v>
      </c>
      <c r="D3889">
        <v>51</v>
      </c>
      <c r="E3889">
        <v>0</v>
      </c>
      <c r="F3889">
        <f t="shared" si="240"/>
        <v>3.0846857738383977</v>
      </c>
      <c r="G3889">
        <f t="shared" si="241"/>
        <v>4.3743390335560191E-2</v>
      </c>
      <c r="H3889">
        <f t="shared" si="242"/>
        <v>4.4728981797891643E-2</v>
      </c>
      <c r="I3889">
        <f t="shared" si="243"/>
        <v>0</v>
      </c>
    </row>
    <row r="3890" spans="1:9" x14ac:dyDescent="0.3">
      <c r="A3890">
        <v>1</v>
      </c>
      <c r="B3890">
        <v>37</v>
      </c>
      <c r="C3890">
        <v>9</v>
      </c>
      <c r="D3890">
        <v>65</v>
      </c>
      <c r="E3890">
        <v>0</v>
      </c>
      <c r="F3890">
        <f t="shared" si="240"/>
        <v>2.41374267652678</v>
      </c>
      <c r="G3890">
        <f t="shared" si="241"/>
        <v>8.2130733805830441E-2</v>
      </c>
      <c r="H3890">
        <f t="shared" si="242"/>
        <v>8.5700310056326917E-2</v>
      </c>
      <c r="I3890">
        <f t="shared" si="243"/>
        <v>0</v>
      </c>
    </row>
    <row r="3891" spans="1:9" x14ac:dyDescent="0.3">
      <c r="A3891">
        <v>1</v>
      </c>
      <c r="B3891">
        <v>28</v>
      </c>
      <c r="C3891">
        <v>5</v>
      </c>
      <c r="D3891">
        <v>58</v>
      </c>
      <c r="E3891">
        <v>0</v>
      </c>
      <c r="F3891">
        <f t="shared" si="240"/>
        <v>2.7067964439032863</v>
      </c>
      <c r="G3891">
        <f t="shared" si="241"/>
        <v>6.2573502643826273E-2</v>
      </c>
      <c r="H3891">
        <f t="shared" si="242"/>
        <v>6.4616927031314345E-2</v>
      </c>
      <c r="I3891">
        <f t="shared" si="243"/>
        <v>0</v>
      </c>
    </row>
    <row r="3892" spans="1:9" x14ac:dyDescent="0.3">
      <c r="A3892">
        <v>1</v>
      </c>
      <c r="B3892">
        <v>44</v>
      </c>
      <c r="C3892">
        <v>12</v>
      </c>
      <c r="D3892">
        <v>43</v>
      </c>
      <c r="E3892">
        <v>0</v>
      </c>
      <c r="F3892">
        <f t="shared" si="240"/>
        <v>3.4804828125285625</v>
      </c>
      <c r="G3892">
        <f t="shared" si="241"/>
        <v>2.9872684571783017E-2</v>
      </c>
      <c r="H3892">
        <f t="shared" si="242"/>
        <v>3.0327963078852011E-2</v>
      </c>
      <c r="I3892">
        <f t="shared" si="243"/>
        <v>0</v>
      </c>
    </row>
    <row r="3893" spans="1:9" x14ac:dyDescent="0.3">
      <c r="A3893">
        <v>1</v>
      </c>
      <c r="B3893">
        <v>36</v>
      </c>
      <c r="C3893">
        <v>7</v>
      </c>
      <c r="D3893">
        <v>46</v>
      </c>
      <c r="E3893">
        <v>1</v>
      </c>
      <c r="F3893">
        <f t="shared" si="240"/>
        <v>3.3099508366149966</v>
      </c>
      <c r="G3893">
        <f t="shared" si="241"/>
        <v>3.5231390238047396E-2</v>
      </c>
      <c r="H3893">
        <f t="shared" si="242"/>
        <v>3.3458178256406996</v>
      </c>
      <c r="I3893">
        <f t="shared" si="243"/>
        <v>0</v>
      </c>
    </row>
    <row r="3894" spans="1:9" x14ac:dyDescent="0.3">
      <c r="A3894">
        <v>1</v>
      </c>
      <c r="B3894">
        <v>40</v>
      </c>
      <c r="C3894">
        <v>2</v>
      </c>
      <c r="D3894">
        <v>61</v>
      </c>
      <c r="E3894">
        <v>0</v>
      </c>
      <c r="F3894">
        <f t="shared" si="240"/>
        <v>2.6374065763538752</v>
      </c>
      <c r="G3894">
        <f t="shared" si="241"/>
        <v>6.6769453705873505E-2</v>
      </c>
      <c r="H3894">
        <f t="shared" si="242"/>
        <v>6.9103006522170551E-2</v>
      </c>
      <c r="I3894">
        <f t="shared" si="243"/>
        <v>0</v>
      </c>
    </row>
    <row r="3895" spans="1:9" x14ac:dyDescent="0.3">
      <c r="A3895">
        <v>1</v>
      </c>
      <c r="B3895">
        <v>31</v>
      </c>
      <c r="C3895">
        <v>2</v>
      </c>
      <c r="D3895">
        <v>59</v>
      </c>
      <c r="E3895">
        <v>0</v>
      </c>
      <c r="F3895">
        <f t="shared" si="240"/>
        <v>2.6837731221403658</v>
      </c>
      <c r="G3895">
        <f t="shared" si="241"/>
        <v>6.3937684450434032E-2</v>
      </c>
      <c r="H3895">
        <f t="shared" si="242"/>
        <v>6.6073228278813956E-2</v>
      </c>
      <c r="I3895">
        <f t="shared" si="243"/>
        <v>0</v>
      </c>
    </row>
    <row r="3896" spans="1:9" x14ac:dyDescent="0.3">
      <c r="A3896">
        <v>1</v>
      </c>
      <c r="B3896">
        <v>32</v>
      </c>
      <c r="C3896">
        <v>6</v>
      </c>
      <c r="D3896">
        <v>61</v>
      </c>
      <c r="E3896">
        <v>0</v>
      </c>
      <c r="F3896">
        <f t="shared" si="240"/>
        <v>2.5839044963637727</v>
      </c>
      <c r="G3896">
        <f t="shared" si="241"/>
        <v>7.0181510826593491E-2</v>
      </c>
      <c r="H3896">
        <f t="shared" si="242"/>
        <v>7.2765884815371648E-2</v>
      </c>
      <c r="I3896">
        <f t="shared" si="243"/>
        <v>0</v>
      </c>
    </row>
    <row r="3897" spans="1:9" x14ac:dyDescent="0.3">
      <c r="A3897">
        <v>1</v>
      </c>
      <c r="B3897">
        <v>34</v>
      </c>
      <c r="C3897">
        <v>5</v>
      </c>
      <c r="D3897">
        <v>56</v>
      </c>
      <c r="E3897">
        <v>0</v>
      </c>
      <c r="F3897">
        <f t="shared" si="240"/>
        <v>2.8330962074142807</v>
      </c>
      <c r="G3897">
        <f t="shared" si="241"/>
        <v>5.5561701933906624E-2</v>
      </c>
      <c r="H3897">
        <f t="shared" si="242"/>
        <v>5.7164921791144074E-2</v>
      </c>
      <c r="I3897">
        <f t="shared" si="243"/>
        <v>0</v>
      </c>
    </row>
    <row r="3898" spans="1:9" x14ac:dyDescent="0.3">
      <c r="A3898">
        <v>1</v>
      </c>
      <c r="B3898">
        <v>22</v>
      </c>
      <c r="C3898">
        <v>2</v>
      </c>
      <c r="D3898">
        <v>61</v>
      </c>
      <c r="E3898">
        <v>0</v>
      </c>
      <c r="F3898">
        <f t="shared" si="240"/>
        <v>2.5414867150844707</v>
      </c>
      <c r="G3898">
        <f t="shared" si="241"/>
        <v>7.3000501398559306E-2</v>
      </c>
      <c r="H3898">
        <f t="shared" si="242"/>
        <v>7.580225429944791E-2</v>
      </c>
      <c r="I3898">
        <f t="shared" si="243"/>
        <v>0</v>
      </c>
    </row>
    <row r="3899" spans="1:9" x14ac:dyDescent="0.3">
      <c r="A3899">
        <v>1</v>
      </c>
      <c r="B3899">
        <v>31</v>
      </c>
      <c r="C3899">
        <v>6</v>
      </c>
      <c r="D3899">
        <v>48</v>
      </c>
      <c r="E3899">
        <v>0</v>
      </c>
      <c r="F3899">
        <f t="shared" si="240"/>
        <v>3.1916977119198942</v>
      </c>
      <c r="G3899">
        <f t="shared" si="241"/>
        <v>3.9479350715922297E-2</v>
      </c>
      <c r="H3899">
        <f t="shared" si="242"/>
        <v>4.0279798530822135E-2</v>
      </c>
      <c r="I3899">
        <f t="shared" si="243"/>
        <v>0</v>
      </c>
    </row>
    <row r="3900" spans="1:9" x14ac:dyDescent="0.3">
      <c r="A3900">
        <v>1</v>
      </c>
      <c r="B3900">
        <v>43</v>
      </c>
      <c r="C3900">
        <v>12</v>
      </c>
      <c r="D3900">
        <v>81</v>
      </c>
      <c r="E3900">
        <v>1</v>
      </c>
      <c r="F3900">
        <f t="shared" si="240"/>
        <v>1.6829508793442622</v>
      </c>
      <c r="G3900">
        <f t="shared" si="241"/>
        <v>0.15670511908874493</v>
      </c>
      <c r="H3900">
        <f t="shared" si="242"/>
        <v>1.8533894620698661</v>
      </c>
      <c r="I3900">
        <f t="shared" si="243"/>
        <v>0</v>
      </c>
    </row>
    <row r="3901" spans="1:9" x14ac:dyDescent="0.3">
      <c r="A3901">
        <v>1</v>
      </c>
      <c r="B3901">
        <v>37</v>
      </c>
      <c r="C3901">
        <v>7</v>
      </c>
      <c r="D3901">
        <v>68</v>
      </c>
      <c r="E3901">
        <v>0</v>
      </c>
      <c r="F3901">
        <f t="shared" si="240"/>
        <v>2.2776884771635073</v>
      </c>
      <c r="G3901">
        <f t="shared" si="241"/>
        <v>9.2987725952445852E-2</v>
      </c>
      <c r="H3901">
        <f t="shared" si="242"/>
        <v>9.7599296381327749E-2</v>
      </c>
      <c r="I3901">
        <f t="shared" si="243"/>
        <v>0</v>
      </c>
    </row>
    <row r="3902" spans="1:9" x14ac:dyDescent="0.3">
      <c r="A3902">
        <v>1</v>
      </c>
      <c r="B3902">
        <v>30</v>
      </c>
      <c r="C3902">
        <v>4</v>
      </c>
      <c r="D3902">
        <v>57</v>
      </c>
      <c r="E3902">
        <v>0</v>
      </c>
      <c r="F3902">
        <f t="shared" si="240"/>
        <v>2.7673352021114077</v>
      </c>
      <c r="G3902">
        <f t="shared" si="241"/>
        <v>5.9115056748209723E-2</v>
      </c>
      <c r="H3902">
        <f t="shared" si="242"/>
        <v>6.0934417593164328E-2</v>
      </c>
      <c r="I3902">
        <f t="shared" si="243"/>
        <v>0</v>
      </c>
    </row>
    <row r="3903" spans="1:9" x14ac:dyDescent="0.3">
      <c r="A3903">
        <v>1</v>
      </c>
      <c r="B3903">
        <v>24</v>
      </c>
      <c r="C3903">
        <v>1</v>
      </c>
      <c r="D3903">
        <v>52</v>
      </c>
      <c r="E3903">
        <v>0</v>
      </c>
      <c r="F3903">
        <f t="shared" si="240"/>
        <v>2.9793313789773639</v>
      </c>
      <c r="G3903">
        <f t="shared" si="241"/>
        <v>4.8368395314101004E-2</v>
      </c>
      <c r="H3903">
        <f t="shared" si="242"/>
        <v>4.9577288950685437E-2</v>
      </c>
      <c r="I3903">
        <f t="shared" si="243"/>
        <v>0</v>
      </c>
    </row>
    <row r="3904" spans="1:9" x14ac:dyDescent="0.3">
      <c r="A3904">
        <v>1</v>
      </c>
      <c r="B3904">
        <v>46</v>
      </c>
      <c r="C3904">
        <v>16</v>
      </c>
      <c r="D3904">
        <v>58</v>
      </c>
      <c r="E3904">
        <v>0</v>
      </c>
      <c r="F3904">
        <f t="shared" si="240"/>
        <v>2.7728209711958502</v>
      </c>
      <c r="G3904">
        <f t="shared" si="241"/>
        <v>5.8810672655469021E-2</v>
      </c>
      <c r="H3904">
        <f t="shared" si="242"/>
        <v>6.0610961606171777E-2</v>
      </c>
      <c r="I3904">
        <f t="shared" si="243"/>
        <v>0</v>
      </c>
    </row>
    <row r="3905" spans="1:9" x14ac:dyDescent="0.3">
      <c r="A3905">
        <v>1</v>
      </c>
      <c r="B3905">
        <v>28</v>
      </c>
      <c r="C3905">
        <v>1</v>
      </c>
      <c r="D3905">
        <v>62</v>
      </c>
      <c r="E3905">
        <v>0</v>
      </c>
      <c r="F3905">
        <f t="shared" si="240"/>
        <v>2.5290145215979334</v>
      </c>
      <c r="G3905">
        <f t="shared" si="241"/>
        <v>7.3849020435473714E-2</v>
      </c>
      <c r="H3905">
        <f t="shared" si="242"/>
        <v>7.6718012740233002E-2</v>
      </c>
      <c r="I3905">
        <f t="shared" si="243"/>
        <v>0</v>
      </c>
    </row>
    <row r="3906" spans="1:9" x14ac:dyDescent="0.3">
      <c r="A3906">
        <v>1</v>
      </c>
      <c r="B3906">
        <v>27</v>
      </c>
      <c r="C3906">
        <v>2</v>
      </c>
      <c r="D3906">
        <v>63</v>
      </c>
      <c r="E3906">
        <v>0</v>
      </c>
      <c r="F3906">
        <f t="shared" si="240"/>
        <v>2.473804644571445</v>
      </c>
      <c r="G3906">
        <f t="shared" si="241"/>
        <v>7.7715096970715145E-2</v>
      </c>
      <c r="H3906">
        <f t="shared" si="242"/>
        <v>8.0901097703140121E-2</v>
      </c>
      <c r="I3906">
        <f t="shared" si="243"/>
        <v>0</v>
      </c>
    </row>
    <row r="3907" spans="1:9" x14ac:dyDescent="0.3">
      <c r="A3907">
        <v>1</v>
      </c>
      <c r="B3907">
        <v>35</v>
      </c>
      <c r="C3907">
        <v>7</v>
      </c>
      <c r="D3907">
        <v>56</v>
      </c>
      <c r="E3907">
        <v>0</v>
      </c>
      <c r="F3907">
        <f t="shared" ref="F3907:F3970" si="244">$K$2+$K$3*A3907+$K$4*B3907+$K$5*C3907+$K$6*D3907</f>
        <v>2.8329895733273975</v>
      </c>
      <c r="G3907">
        <f t="shared" ref="G3907:G3970" si="245">1/(1+EXP(F3907))</f>
        <v>5.5567297780072723E-2</v>
      </c>
      <c r="H3907">
        <f t="shared" ref="H3907:H3970" si="246">-1*(E3907*LN(G3907)+(1-E3907)*LN(1-G3907))</f>
        <v>5.7170846860844733E-2</v>
      </c>
      <c r="I3907">
        <f t="shared" ref="I3907:I3970" si="247">IF(G3907&gt;=0.5,1,0)</f>
        <v>0</v>
      </c>
    </row>
    <row r="3908" spans="1:9" x14ac:dyDescent="0.3">
      <c r="A3908">
        <v>1</v>
      </c>
      <c r="B3908">
        <v>45</v>
      </c>
      <c r="C3908">
        <v>7</v>
      </c>
      <c r="D3908">
        <v>57</v>
      </c>
      <c r="E3908">
        <v>0</v>
      </c>
      <c r="F3908">
        <f t="shared" si="244"/>
        <v>2.8391151469331373</v>
      </c>
      <c r="G3908">
        <f t="shared" si="245"/>
        <v>5.524670408007918E-2</v>
      </c>
      <c r="H3908">
        <f t="shared" si="246"/>
        <v>5.6831448089747827E-2</v>
      </c>
      <c r="I3908">
        <f t="shared" si="247"/>
        <v>0</v>
      </c>
    </row>
    <row r="3909" spans="1:9" x14ac:dyDescent="0.3">
      <c r="A3909">
        <v>1</v>
      </c>
      <c r="B3909">
        <v>38</v>
      </c>
      <c r="C3909">
        <v>15</v>
      </c>
      <c r="D3909">
        <v>50</v>
      </c>
      <c r="E3909">
        <v>0</v>
      </c>
      <c r="F3909">
        <f t="shared" si="244"/>
        <v>3.1102135850618109</v>
      </c>
      <c r="G3909">
        <f t="shared" si="245"/>
        <v>4.268791507185573E-2</v>
      </c>
      <c r="H3909">
        <f t="shared" si="246"/>
        <v>4.3625833137773774E-2</v>
      </c>
      <c r="I3909">
        <f t="shared" si="247"/>
        <v>0</v>
      </c>
    </row>
    <row r="3910" spans="1:9" x14ac:dyDescent="0.3">
      <c r="A3910">
        <v>1</v>
      </c>
      <c r="B3910">
        <v>40</v>
      </c>
      <c r="C3910">
        <v>9</v>
      </c>
      <c r="D3910">
        <v>93</v>
      </c>
      <c r="E3910">
        <v>1</v>
      </c>
      <c r="F3910">
        <f t="shared" si="244"/>
        <v>1.1091586501749786</v>
      </c>
      <c r="G3910">
        <f t="shared" si="245"/>
        <v>0.24802777544588642</v>
      </c>
      <c r="H3910">
        <f t="shared" si="246"/>
        <v>1.3942145413227653</v>
      </c>
      <c r="I3910">
        <f t="shared" si="247"/>
        <v>0</v>
      </c>
    </row>
    <row r="3911" spans="1:9" x14ac:dyDescent="0.3">
      <c r="A3911">
        <v>1</v>
      </c>
      <c r="B3911">
        <v>30</v>
      </c>
      <c r="C3911">
        <v>6</v>
      </c>
      <c r="D3911">
        <v>50</v>
      </c>
      <c r="E3911">
        <v>0</v>
      </c>
      <c r="F3911">
        <f t="shared" si="244"/>
        <v>3.092042354317067</v>
      </c>
      <c r="G3911">
        <f t="shared" si="245"/>
        <v>4.3436696063602835E-2</v>
      </c>
      <c r="H3911">
        <f t="shared" si="246"/>
        <v>4.4408309399612197E-2</v>
      </c>
      <c r="I3911">
        <f t="shared" si="247"/>
        <v>0</v>
      </c>
    </row>
    <row r="3912" spans="1:9" x14ac:dyDescent="0.3">
      <c r="A3912">
        <v>1</v>
      </c>
      <c r="B3912">
        <v>28</v>
      </c>
      <c r="C3912">
        <v>4</v>
      </c>
      <c r="D3912">
        <v>47</v>
      </c>
      <c r="E3912">
        <v>0</v>
      </c>
      <c r="F3912">
        <f t="shared" si="244"/>
        <v>3.228309821854106</v>
      </c>
      <c r="G3912">
        <f t="shared" si="245"/>
        <v>3.8114163141934547E-2</v>
      </c>
      <c r="H3912">
        <f t="shared" si="246"/>
        <v>3.885950806330675E-2</v>
      </c>
      <c r="I3912">
        <f t="shared" si="247"/>
        <v>0</v>
      </c>
    </row>
    <row r="3913" spans="1:9" x14ac:dyDescent="0.3">
      <c r="A3913">
        <v>4</v>
      </c>
      <c r="B3913">
        <v>31</v>
      </c>
      <c r="C3913">
        <v>8</v>
      </c>
      <c r="D3913">
        <v>48</v>
      </c>
      <c r="E3913">
        <v>0</v>
      </c>
      <c r="F3913">
        <f t="shared" si="244"/>
        <v>3.920115807768612</v>
      </c>
      <c r="G3913">
        <f t="shared" si="245"/>
        <v>1.9452875474478371E-2</v>
      </c>
      <c r="H3913">
        <f t="shared" si="246"/>
        <v>1.9644572771422151E-2</v>
      </c>
      <c r="I3913">
        <f t="shared" si="247"/>
        <v>0</v>
      </c>
    </row>
    <row r="3914" spans="1:9" x14ac:dyDescent="0.3">
      <c r="A3914">
        <v>2</v>
      </c>
      <c r="B3914">
        <v>28</v>
      </c>
      <c r="C3914">
        <v>5</v>
      </c>
      <c r="D3914">
        <v>79</v>
      </c>
      <c r="E3914">
        <v>0</v>
      </c>
      <c r="F3914">
        <f t="shared" si="244"/>
        <v>1.960986311853171</v>
      </c>
      <c r="G3914">
        <f t="shared" si="245"/>
        <v>0.12336034563642431</v>
      </c>
      <c r="H3914">
        <f t="shared" si="246"/>
        <v>0.13165925546618323</v>
      </c>
      <c r="I3914">
        <f t="shared" si="247"/>
        <v>0</v>
      </c>
    </row>
    <row r="3915" spans="1:9" x14ac:dyDescent="0.3">
      <c r="A3915">
        <v>1</v>
      </c>
      <c r="B3915">
        <v>38</v>
      </c>
      <c r="C3915">
        <v>10</v>
      </c>
      <c r="D3915">
        <v>71</v>
      </c>
      <c r="E3915">
        <v>0</v>
      </c>
      <c r="F3915">
        <f t="shared" si="244"/>
        <v>2.1333743708105759</v>
      </c>
      <c r="G3915">
        <f t="shared" si="245"/>
        <v>0.10589507669099645</v>
      </c>
      <c r="H3915">
        <f t="shared" si="246"/>
        <v>0.11193214681490707</v>
      </c>
      <c r="I3915">
        <f t="shared" si="247"/>
        <v>0</v>
      </c>
    </row>
    <row r="3916" spans="1:9" x14ac:dyDescent="0.3">
      <c r="A3916">
        <v>1</v>
      </c>
      <c r="B3916">
        <v>41</v>
      </c>
      <c r="C3916">
        <v>4</v>
      </c>
      <c r="D3916">
        <v>63</v>
      </c>
      <c r="E3916">
        <v>1</v>
      </c>
      <c r="F3916">
        <f t="shared" si="244"/>
        <v>2.5429734658457979</v>
      </c>
      <c r="G3916">
        <f t="shared" si="245"/>
        <v>7.2899954700942016E-2</v>
      </c>
      <c r="H3916">
        <f t="shared" si="246"/>
        <v>2.6186672613539725</v>
      </c>
      <c r="I3916">
        <f t="shared" si="247"/>
        <v>0</v>
      </c>
    </row>
    <row r="3917" spans="1:9" x14ac:dyDescent="0.3">
      <c r="A3917">
        <v>1</v>
      </c>
      <c r="B3917">
        <v>31</v>
      </c>
      <c r="C3917">
        <v>3</v>
      </c>
      <c r="D3917">
        <v>59</v>
      </c>
      <c r="E3917">
        <v>0</v>
      </c>
      <c r="F3917">
        <f t="shared" si="244"/>
        <v>2.6810553645061068</v>
      </c>
      <c r="G3917">
        <f t="shared" si="245"/>
        <v>6.4100534207451668E-2</v>
      </c>
      <c r="H3917">
        <f t="shared" si="246"/>
        <v>6.6247216614528467E-2</v>
      </c>
      <c r="I3917">
        <f t="shared" si="247"/>
        <v>0</v>
      </c>
    </row>
    <row r="3918" spans="1:9" x14ac:dyDescent="0.3">
      <c r="A3918">
        <v>1</v>
      </c>
      <c r="B3918">
        <v>48</v>
      </c>
      <c r="C3918">
        <v>18</v>
      </c>
      <c r="D3918">
        <v>46</v>
      </c>
      <c r="E3918">
        <v>0</v>
      </c>
      <c r="F3918">
        <f t="shared" si="244"/>
        <v>3.3440020768177581</v>
      </c>
      <c r="G3918">
        <f t="shared" si="245"/>
        <v>3.4092123885308086E-2</v>
      </c>
      <c r="H3918">
        <f t="shared" si="246"/>
        <v>3.4686815658176363E-2</v>
      </c>
      <c r="I3918">
        <f t="shared" si="247"/>
        <v>0</v>
      </c>
    </row>
    <row r="3919" spans="1:9" x14ac:dyDescent="0.3">
      <c r="A3919">
        <v>1</v>
      </c>
      <c r="B3919">
        <v>34</v>
      </c>
      <c r="C3919">
        <v>6</v>
      </c>
      <c r="D3919">
        <v>61</v>
      </c>
      <c r="E3919">
        <v>0</v>
      </c>
      <c r="F3919">
        <f t="shared" si="244"/>
        <v>2.5945622587270405</v>
      </c>
      <c r="G3919">
        <f t="shared" si="245"/>
        <v>6.9489205117154521E-2</v>
      </c>
      <c r="H3919">
        <f t="shared" si="246"/>
        <v>7.2021601803400254E-2</v>
      </c>
      <c r="I3919">
        <f t="shared" si="247"/>
        <v>0</v>
      </c>
    </row>
    <row r="3920" spans="1:9" x14ac:dyDescent="0.3">
      <c r="A3920">
        <v>1</v>
      </c>
      <c r="B3920">
        <v>49</v>
      </c>
      <c r="C3920">
        <v>4</v>
      </c>
      <c r="D3920">
        <v>50</v>
      </c>
      <c r="E3920">
        <v>0</v>
      </c>
      <c r="F3920">
        <f t="shared" si="244"/>
        <v>3.1987266120366216</v>
      </c>
      <c r="G3920">
        <f t="shared" si="245"/>
        <v>3.9213670768781052E-2</v>
      </c>
      <c r="H3920">
        <f t="shared" si="246"/>
        <v>4.0003236844630745E-2</v>
      </c>
      <c r="I3920">
        <f t="shared" si="247"/>
        <v>0</v>
      </c>
    </row>
    <row r="3921" spans="1:9" x14ac:dyDescent="0.3">
      <c r="A3921">
        <v>1</v>
      </c>
      <c r="B3921">
        <v>26</v>
      </c>
      <c r="C3921">
        <v>2</v>
      </c>
      <c r="D3921">
        <v>84</v>
      </c>
      <c r="E3921">
        <v>0</v>
      </c>
      <c r="F3921">
        <f t="shared" si="244"/>
        <v>1.4780477609672849</v>
      </c>
      <c r="G3921">
        <f t="shared" si="245"/>
        <v>0.18572247456989888</v>
      </c>
      <c r="H3921">
        <f t="shared" si="246"/>
        <v>0.20545403075472515</v>
      </c>
      <c r="I3921">
        <f t="shared" si="247"/>
        <v>0</v>
      </c>
    </row>
    <row r="3922" spans="1:9" x14ac:dyDescent="0.3">
      <c r="A3922">
        <v>1</v>
      </c>
      <c r="B3922">
        <v>57</v>
      </c>
      <c r="C3922">
        <v>13</v>
      </c>
      <c r="D3922">
        <v>82</v>
      </c>
      <c r="E3922">
        <v>0</v>
      </c>
      <c r="F3922">
        <f t="shared" si="244"/>
        <v>1.7076742200422776</v>
      </c>
      <c r="G3922">
        <f t="shared" si="245"/>
        <v>0.15346562350772169</v>
      </c>
      <c r="H3922">
        <f t="shared" si="246"/>
        <v>0.16660446808315851</v>
      </c>
      <c r="I3922">
        <f t="shared" si="247"/>
        <v>0</v>
      </c>
    </row>
    <row r="3923" spans="1:9" x14ac:dyDescent="0.3">
      <c r="A3923">
        <v>3</v>
      </c>
      <c r="B3923">
        <v>35</v>
      </c>
      <c r="C3923">
        <v>5</v>
      </c>
      <c r="D3923">
        <v>84</v>
      </c>
      <c r="E3923">
        <v>0</v>
      </c>
      <c r="F3923">
        <f t="shared" si="244"/>
        <v>2.0070901594440356</v>
      </c>
      <c r="G3923">
        <f t="shared" si="245"/>
        <v>0.11846050832277503</v>
      </c>
      <c r="H3923">
        <f t="shared" si="246"/>
        <v>0.12608547760634808</v>
      </c>
      <c r="I3923">
        <f t="shared" si="247"/>
        <v>0</v>
      </c>
    </row>
    <row r="3924" spans="1:9" x14ac:dyDescent="0.3">
      <c r="A3924">
        <v>1</v>
      </c>
      <c r="B3924">
        <v>58</v>
      </c>
      <c r="C3924">
        <v>3</v>
      </c>
      <c r="D3924">
        <v>67</v>
      </c>
      <c r="E3924">
        <v>0</v>
      </c>
      <c r="F3924">
        <f t="shared" si="244"/>
        <v>2.4476292507254414</v>
      </c>
      <c r="G3924">
        <f t="shared" si="245"/>
        <v>7.9612090440896996E-2</v>
      </c>
      <c r="H3924">
        <f t="shared" si="246"/>
        <v>8.2960056979453134E-2</v>
      </c>
      <c r="I3924">
        <f t="shared" si="247"/>
        <v>0</v>
      </c>
    </row>
    <row r="3925" spans="1:9" x14ac:dyDescent="0.3">
      <c r="A3925">
        <v>1</v>
      </c>
      <c r="B3925">
        <v>36</v>
      </c>
      <c r="C3925">
        <v>3</v>
      </c>
      <c r="D3925">
        <v>80</v>
      </c>
      <c r="E3925">
        <v>0</v>
      </c>
      <c r="F3925">
        <f t="shared" si="244"/>
        <v>1.7172717679917477</v>
      </c>
      <c r="G3925">
        <f t="shared" si="245"/>
        <v>0.15222291102660016</v>
      </c>
      <c r="H3925">
        <f t="shared" si="246"/>
        <v>0.165137544522412</v>
      </c>
      <c r="I3925">
        <f t="shared" si="247"/>
        <v>0</v>
      </c>
    </row>
    <row r="3926" spans="1:9" x14ac:dyDescent="0.3">
      <c r="A3926">
        <v>2</v>
      </c>
      <c r="B3926">
        <v>28</v>
      </c>
      <c r="C3926">
        <v>3</v>
      </c>
      <c r="D3926">
        <v>83</v>
      </c>
      <c r="E3926">
        <v>0</v>
      </c>
      <c r="F3926">
        <f t="shared" si="244"/>
        <v>1.7777688742793014</v>
      </c>
      <c r="G3926">
        <f t="shared" si="245"/>
        <v>0.14457885160975434</v>
      </c>
      <c r="H3926">
        <f t="shared" si="246"/>
        <v>0.1561613601020948</v>
      </c>
      <c r="I3926">
        <f t="shared" si="247"/>
        <v>0</v>
      </c>
    </row>
    <row r="3927" spans="1:9" x14ac:dyDescent="0.3">
      <c r="A3927">
        <v>1</v>
      </c>
      <c r="B3927">
        <v>37</v>
      </c>
      <c r="C3927">
        <v>10</v>
      </c>
      <c r="D3927">
        <v>49</v>
      </c>
      <c r="E3927">
        <v>0</v>
      </c>
      <c r="F3927">
        <f t="shared" si="244"/>
        <v>3.165636730262066</v>
      </c>
      <c r="G3927">
        <f t="shared" si="245"/>
        <v>4.0479549604827691E-2</v>
      </c>
      <c r="H3927">
        <f t="shared" si="246"/>
        <v>4.1321650165711606E-2</v>
      </c>
      <c r="I3927">
        <f t="shared" si="247"/>
        <v>0</v>
      </c>
    </row>
    <row r="3928" spans="1:9" x14ac:dyDescent="0.3">
      <c r="A3928">
        <v>3</v>
      </c>
      <c r="B3928">
        <v>31</v>
      </c>
      <c r="C3928">
        <v>8</v>
      </c>
      <c r="D3928">
        <v>55</v>
      </c>
      <c r="E3928">
        <v>0</v>
      </c>
      <c r="F3928">
        <f t="shared" si="244"/>
        <v>3.3453552699220253</v>
      </c>
      <c r="G3928">
        <f t="shared" si="245"/>
        <v>3.404759152086307E-2</v>
      </c>
      <c r="H3928">
        <f t="shared" si="246"/>
        <v>3.4640712568001532E-2</v>
      </c>
      <c r="I3928">
        <f t="shared" si="247"/>
        <v>0</v>
      </c>
    </row>
    <row r="3929" spans="1:9" x14ac:dyDescent="0.3">
      <c r="A3929">
        <v>1</v>
      </c>
      <c r="B3929">
        <v>28</v>
      </c>
      <c r="C3929">
        <v>1</v>
      </c>
      <c r="D3929">
        <v>55</v>
      </c>
      <c r="E3929">
        <v>0</v>
      </c>
      <c r="F3929">
        <f t="shared" si="244"/>
        <v>2.8591571890721093</v>
      </c>
      <c r="G3929">
        <f t="shared" si="245"/>
        <v>5.4209896162925854E-2</v>
      </c>
      <c r="H3929">
        <f t="shared" si="246"/>
        <v>5.5734612099385655E-2</v>
      </c>
      <c r="I3929">
        <f t="shared" si="247"/>
        <v>0</v>
      </c>
    </row>
    <row r="3930" spans="1:9" x14ac:dyDescent="0.3">
      <c r="A3930">
        <v>1</v>
      </c>
      <c r="B3930">
        <v>36</v>
      </c>
      <c r="C3930">
        <v>6</v>
      </c>
      <c r="D3930">
        <v>49</v>
      </c>
      <c r="E3930">
        <v>0</v>
      </c>
      <c r="F3930">
        <f t="shared" si="244"/>
        <v>3.1711788796174654</v>
      </c>
      <c r="G3930">
        <f t="shared" si="245"/>
        <v>4.0264834598350223E-2</v>
      </c>
      <c r="H3930">
        <f t="shared" si="246"/>
        <v>4.1097901952491814E-2</v>
      </c>
      <c r="I3930">
        <f t="shared" si="247"/>
        <v>0</v>
      </c>
    </row>
    <row r="3931" spans="1:9" x14ac:dyDescent="0.3">
      <c r="A3931">
        <v>1</v>
      </c>
      <c r="B3931">
        <v>39</v>
      </c>
      <c r="C3931">
        <v>9</v>
      </c>
      <c r="D3931">
        <v>47</v>
      </c>
      <c r="E3931">
        <v>0</v>
      </c>
      <c r="F3931">
        <f t="shared" si="244"/>
        <v>3.2733387266807839</v>
      </c>
      <c r="G3931">
        <f t="shared" si="245"/>
        <v>3.6497239452647358E-2</v>
      </c>
      <c r="H3931">
        <f t="shared" si="246"/>
        <v>3.717992600742747E-2</v>
      </c>
      <c r="I3931">
        <f t="shared" si="247"/>
        <v>0</v>
      </c>
    </row>
    <row r="3932" spans="1:9" x14ac:dyDescent="0.3">
      <c r="A3932">
        <v>1</v>
      </c>
      <c r="B3932">
        <v>31</v>
      </c>
      <c r="C3932">
        <v>7</v>
      </c>
      <c r="D3932">
        <v>78</v>
      </c>
      <c r="E3932">
        <v>0</v>
      </c>
      <c r="F3932">
        <f t="shared" si="244"/>
        <v>1.7740828079677411</v>
      </c>
      <c r="G3932">
        <f t="shared" si="245"/>
        <v>0.14503532634992644</v>
      </c>
      <c r="H3932">
        <f t="shared" si="246"/>
        <v>0.15669512826729784</v>
      </c>
      <c r="I3932">
        <f t="shared" si="247"/>
        <v>0</v>
      </c>
    </row>
    <row r="3933" spans="1:9" x14ac:dyDescent="0.3">
      <c r="A3933">
        <v>2</v>
      </c>
      <c r="B3933">
        <v>33</v>
      </c>
      <c r="C3933">
        <v>8</v>
      </c>
      <c r="D3933">
        <v>60</v>
      </c>
      <c r="E3933">
        <v>0</v>
      </c>
      <c r="F3933">
        <f t="shared" si="244"/>
        <v>2.8755789708598973</v>
      </c>
      <c r="G3933">
        <f t="shared" si="245"/>
        <v>5.3374069570626639E-2</v>
      </c>
      <c r="H3933">
        <f t="shared" si="246"/>
        <v>5.4851268657442664E-2</v>
      </c>
      <c r="I3933">
        <f t="shared" si="247"/>
        <v>0</v>
      </c>
    </row>
    <row r="3934" spans="1:9" x14ac:dyDescent="0.3">
      <c r="A3934">
        <v>1</v>
      </c>
      <c r="B3934">
        <v>32</v>
      </c>
      <c r="C3934">
        <v>8</v>
      </c>
      <c r="D3934">
        <v>60</v>
      </c>
      <c r="E3934">
        <v>0</v>
      </c>
      <c r="F3934">
        <f t="shared" si="244"/>
        <v>2.6256322193058521</v>
      </c>
      <c r="G3934">
        <f t="shared" si="245"/>
        <v>6.7506882238396931E-2</v>
      </c>
      <c r="H3934">
        <f t="shared" si="246"/>
        <v>6.9893507907913335E-2</v>
      </c>
      <c r="I3934">
        <f t="shared" si="247"/>
        <v>0</v>
      </c>
    </row>
    <row r="3935" spans="1:9" x14ac:dyDescent="0.3">
      <c r="A3935">
        <v>1</v>
      </c>
      <c r="B3935">
        <v>28</v>
      </c>
      <c r="C3935">
        <v>2</v>
      </c>
      <c r="D3935">
        <v>79</v>
      </c>
      <c r="E3935">
        <v>0</v>
      </c>
      <c r="F3935">
        <f t="shared" si="244"/>
        <v>1.7245217143835347</v>
      </c>
      <c r="G3935">
        <f t="shared" si="245"/>
        <v>0.15128965466396282</v>
      </c>
      <c r="H3935">
        <f t="shared" si="246"/>
        <v>0.16403732245426739</v>
      </c>
      <c r="I3935">
        <f t="shared" si="247"/>
        <v>0</v>
      </c>
    </row>
    <row r="3936" spans="1:9" x14ac:dyDescent="0.3">
      <c r="A3936">
        <v>1</v>
      </c>
      <c r="B3936">
        <v>31</v>
      </c>
      <c r="C3936">
        <v>7</v>
      </c>
      <c r="D3936">
        <v>47</v>
      </c>
      <c r="E3936">
        <v>0</v>
      </c>
      <c r="F3936">
        <f t="shared" si="244"/>
        <v>3.2361431924962325</v>
      </c>
      <c r="G3936">
        <f t="shared" si="245"/>
        <v>3.7828017005183352E-2</v>
      </c>
      <c r="H3936">
        <f t="shared" si="246"/>
        <v>3.8562067793156588E-2</v>
      </c>
      <c r="I3936">
        <f t="shared" si="247"/>
        <v>0</v>
      </c>
    </row>
    <row r="3937" spans="1:9" x14ac:dyDescent="0.3">
      <c r="A3937">
        <v>2</v>
      </c>
      <c r="B3937">
        <v>38</v>
      </c>
      <c r="C3937">
        <v>2</v>
      </c>
      <c r="D3937">
        <v>68</v>
      </c>
      <c r="E3937">
        <v>0</v>
      </c>
      <c r="F3937">
        <f t="shared" si="244"/>
        <v>2.5412240168888429</v>
      </c>
      <c r="G3937">
        <f t="shared" si="245"/>
        <v>7.3018280554862688E-2</v>
      </c>
      <c r="H3937">
        <f t="shared" si="246"/>
        <v>7.5821433734634083E-2</v>
      </c>
      <c r="I3937">
        <f t="shared" si="247"/>
        <v>0</v>
      </c>
    </row>
    <row r="3938" spans="1:9" x14ac:dyDescent="0.3">
      <c r="A3938">
        <v>1</v>
      </c>
      <c r="B3938">
        <v>46</v>
      </c>
      <c r="C3938">
        <v>15</v>
      </c>
      <c r="D3938">
        <v>72</v>
      </c>
      <c r="E3938">
        <v>1</v>
      </c>
      <c r="F3938">
        <f t="shared" si="244"/>
        <v>2.1152533938817575</v>
      </c>
      <c r="G3938">
        <f t="shared" si="245"/>
        <v>0.10762308793609168</v>
      </c>
      <c r="H3938">
        <f t="shared" si="246"/>
        <v>2.2291200823749473</v>
      </c>
      <c r="I3938">
        <f t="shared" si="247"/>
        <v>0</v>
      </c>
    </row>
    <row r="3939" spans="1:9" x14ac:dyDescent="0.3">
      <c r="A3939">
        <v>2</v>
      </c>
      <c r="B3939">
        <v>34</v>
      </c>
      <c r="C3939">
        <v>3</v>
      </c>
      <c r="D3939">
        <v>57</v>
      </c>
      <c r="E3939">
        <v>0</v>
      </c>
      <c r="F3939">
        <f t="shared" si="244"/>
        <v>3.0359863548446118</v>
      </c>
      <c r="G3939">
        <f t="shared" si="245"/>
        <v>4.5826353056758917E-2</v>
      </c>
      <c r="H3939">
        <f t="shared" si="246"/>
        <v>4.6909604240807833E-2</v>
      </c>
      <c r="I3939">
        <f t="shared" si="247"/>
        <v>0</v>
      </c>
    </row>
    <row r="3940" spans="1:9" x14ac:dyDescent="0.3">
      <c r="A3940">
        <v>1</v>
      </c>
      <c r="B3940">
        <v>47</v>
      </c>
      <c r="C3940">
        <v>18</v>
      </c>
      <c r="D3940">
        <v>50</v>
      </c>
      <c r="E3940">
        <v>0</v>
      </c>
      <c r="F3940">
        <f t="shared" si="244"/>
        <v>3.150020242793738</v>
      </c>
      <c r="G3940">
        <f t="shared" si="245"/>
        <v>4.1090480585423958E-2</v>
      </c>
      <c r="H3940">
        <f t="shared" si="246"/>
        <v>4.1958557439745615E-2</v>
      </c>
      <c r="I3940">
        <f t="shared" si="247"/>
        <v>0</v>
      </c>
    </row>
    <row r="3941" spans="1:9" x14ac:dyDescent="0.3">
      <c r="A3941">
        <v>2</v>
      </c>
      <c r="B3941">
        <v>24</v>
      </c>
      <c r="C3941">
        <v>1</v>
      </c>
      <c r="D3941">
        <v>51</v>
      </c>
      <c r="E3941">
        <v>0</v>
      </c>
      <c r="F3941">
        <f t="shared" si="244"/>
        <v>3.2711124875603717</v>
      </c>
      <c r="G3941">
        <f t="shared" si="245"/>
        <v>3.6575606408436108E-2</v>
      </c>
      <c r="H3941">
        <f t="shared" si="246"/>
        <v>3.7261264791474034E-2</v>
      </c>
      <c r="I3941">
        <f t="shared" si="247"/>
        <v>0</v>
      </c>
    </row>
    <row r="3942" spans="1:9" x14ac:dyDescent="0.3">
      <c r="A3942">
        <v>1</v>
      </c>
      <c r="B3942">
        <v>33</v>
      </c>
      <c r="C3942">
        <v>7</v>
      </c>
      <c r="D3942">
        <v>85</v>
      </c>
      <c r="E3942">
        <v>0</v>
      </c>
      <c r="F3942">
        <f t="shared" si="244"/>
        <v>1.4545979028568325</v>
      </c>
      <c r="G3942">
        <f t="shared" si="245"/>
        <v>0.18929495271237937</v>
      </c>
      <c r="H3942">
        <f t="shared" si="246"/>
        <v>0.20985098116892598</v>
      </c>
      <c r="I3942">
        <f t="shared" si="247"/>
        <v>0</v>
      </c>
    </row>
    <row r="3943" spans="1:9" x14ac:dyDescent="0.3">
      <c r="A3943">
        <v>1</v>
      </c>
      <c r="B3943">
        <v>50</v>
      </c>
      <c r="C3943">
        <v>7</v>
      </c>
      <c r="D3943">
        <v>57</v>
      </c>
      <c r="E3943">
        <v>1</v>
      </c>
      <c r="F3943">
        <f t="shared" si="244"/>
        <v>2.8657595528413049</v>
      </c>
      <c r="G3943">
        <f t="shared" si="245"/>
        <v>5.3872379787118854E-2</v>
      </c>
      <c r="H3943">
        <f t="shared" si="246"/>
        <v>2.9211373667828244</v>
      </c>
      <c r="I3943">
        <f t="shared" si="247"/>
        <v>0</v>
      </c>
    </row>
    <row r="3944" spans="1:9" x14ac:dyDescent="0.3">
      <c r="A3944">
        <v>1</v>
      </c>
      <c r="B3944">
        <v>52</v>
      </c>
      <c r="C3944">
        <v>4</v>
      </c>
      <c r="D3944">
        <v>50</v>
      </c>
      <c r="E3944">
        <v>0</v>
      </c>
      <c r="F3944">
        <f t="shared" si="244"/>
        <v>3.2147132555815223</v>
      </c>
      <c r="G3944">
        <f t="shared" si="245"/>
        <v>3.8615775729129727E-2</v>
      </c>
      <c r="H3944">
        <f t="shared" si="246"/>
        <v>3.9381132778116251E-2</v>
      </c>
      <c r="I3944">
        <f t="shared" si="247"/>
        <v>0</v>
      </c>
    </row>
    <row r="3945" spans="1:9" x14ac:dyDescent="0.3">
      <c r="A3945">
        <v>1</v>
      </c>
      <c r="B3945">
        <v>35</v>
      </c>
      <c r="C3945">
        <v>11</v>
      </c>
      <c r="D3945">
        <v>72</v>
      </c>
      <c r="E3945">
        <v>0</v>
      </c>
      <c r="F3945">
        <f t="shared" si="244"/>
        <v>2.0675067314208206</v>
      </c>
      <c r="G3945">
        <f t="shared" si="245"/>
        <v>0.112295340126637</v>
      </c>
      <c r="H3945">
        <f t="shared" si="246"/>
        <v>0.11911618154306411</v>
      </c>
      <c r="I3945">
        <f t="shared" si="247"/>
        <v>0</v>
      </c>
    </row>
    <row r="3946" spans="1:9" x14ac:dyDescent="0.3">
      <c r="A3946">
        <v>2</v>
      </c>
      <c r="B3946">
        <v>32</v>
      </c>
      <c r="C3946">
        <v>10</v>
      </c>
      <c r="D3946">
        <v>49</v>
      </c>
      <c r="E3946">
        <v>0</v>
      </c>
      <c r="F3946">
        <f t="shared" si="244"/>
        <v>3.3836101947263089</v>
      </c>
      <c r="G3946">
        <f t="shared" si="245"/>
        <v>3.2811631725973942E-2</v>
      </c>
      <c r="H3946">
        <f t="shared" si="246"/>
        <v>3.3362005938705815E-2</v>
      </c>
      <c r="I3946">
        <f t="shared" si="247"/>
        <v>0</v>
      </c>
    </row>
    <row r="3947" spans="1:9" x14ac:dyDescent="0.3">
      <c r="A3947">
        <v>2</v>
      </c>
      <c r="B3947">
        <v>46</v>
      </c>
      <c r="C3947">
        <v>5</v>
      </c>
      <c r="D3947">
        <v>57</v>
      </c>
      <c r="E3947">
        <v>0</v>
      </c>
      <c r="F3947">
        <f t="shared" si="244"/>
        <v>3.0944974137556986</v>
      </c>
      <c r="G3947">
        <f t="shared" si="245"/>
        <v>4.333480273031335E-2</v>
      </c>
      <c r="H3947">
        <f t="shared" si="246"/>
        <v>4.4301794852790871E-2</v>
      </c>
      <c r="I3947">
        <f t="shared" si="247"/>
        <v>0</v>
      </c>
    </row>
    <row r="3948" spans="1:9" x14ac:dyDescent="0.3">
      <c r="A3948">
        <v>1</v>
      </c>
      <c r="B3948">
        <v>32</v>
      </c>
      <c r="C3948">
        <v>5</v>
      </c>
      <c r="D3948">
        <v>78</v>
      </c>
      <c r="E3948">
        <v>0</v>
      </c>
      <c r="F3948">
        <f t="shared" si="244"/>
        <v>1.7848472044178902</v>
      </c>
      <c r="G3948">
        <f t="shared" si="245"/>
        <v>0.14370563389242558</v>
      </c>
      <c r="H3948">
        <f t="shared" si="246"/>
        <v>0.15514107631581969</v>
      </c>
      <c r="I3948">
        <f t="shared" si="247"/>
        <v>0</v>
      </c>
    </row>
    <row r="3949" spans="1:9" x14ac:dyDescent="0.3">
      <c r="A3949">
        <v>2</v>
      </c>
      <c r="B3949">
        <v>32</v>
      </c>
      <c r="C3949">
        <v>6</v>
      </c>
      <c r="D3949">
        <v>81</v>
      </c>
      <c r="E3949">
        <v>0</v>
      </c>
      <c r="F3949">
        <f t="shared" si="244"/>
        <v>1.8852576025242538</v>
      </c>
      <c r="G3949">
        <f t="shared" si="245"/>
        <v>0.13178614080904674</v>
      </c>
      <c r="H3949">
        <f t="shared" si="246"/>
        <v>0.14131721311234025</v>
      </c>
      <c r="I3949">
        <f t="shared" si="247"/>
        <v>0</v>
      </c>
    </row>
    <row r="3950" spans="1:9" x14ac:dyDescent="0.3">
      <c r="A3950">
        <v>4</v>
      </c>
      <c r="B3950">
        <v>41</v>
      </c>
      <c r="C3950">
        <v>12</v>
      </c>
      <c r="D3950">
        <v>84</v>
      </c>
      <c r="E3950">
        <v>0</v>
      </c>
      <c r="F3950">
        <f t="shared" si="244"/>
        <v>2.2646570134664401</v>
      </c>
      <c r="G3950">
        <f t="shared" si="245"/>
        <v>9.4092657629661416E-2</v>
      </c>
      <c r="H3950">
        <f t="shared" si="246"/>
        <v>9.8818249283621359E-2</v>
      </c>
      <c r="I3950">
        <f t="shared" si="247"/>
        <v>0</v>
      </c>
    </row>
    <row r="3951" spans="1:9" x14ac:dyDescent="0.3">
      <c r="A3951">
        <v>1</v>
      </c>
      <c r="B3951">
        <v>30</v>
      </c>
      <c r="C3951">
        <v>3</v>
      </c>
      <c r="D3951">
        <v>61</v>
      </c>
      <c r="E3951">
        <v>0</v>
      </c>
      <c r="F3951">
        <f t="shared" si="244"/>
        <v>2.5814000069032801</v>
      </c>
      <c r="G3951">
        <f t="shared" si="245"/>
        <v>7.0345119992838212E-2</v>
      </c>
      <c r="H3951">
        <f t="shared" si="246"/>
        <v>7.2941858474772858E-2</v>
      </c>
      <c r="I3951">
        <f t="shared" si="247"/>
        <v>0</v>
      </c>
    </row>
    <row r="3952" spans="1:9" x14ac:dyDescent="0.3">
      <c r="A3952">
        <v>1</v>
      </c>
      <c r="B3952">
        <v>28</v>
      </c>
      <c r="C3952">
        <v>2</v>
      </c>
      <c r="D3952">
        <v>48</v>
      </c>
      <c r="E3952">
        <v>0</v>
      </c>
      <c r="F3952">
        <f t="shared" si="244"/>
        <v>3.1865820989120266</v>
      </c>
      <c r="G3952">
        <f t="shared" si="245"/>
        <v>3.9673796163048031E-2</v>
      </c>
      <c r="H3952">
        <f t="shared" si="246"/>
        <v>4.0482256574235535E-2</v>
      </c>
      <c r="I3952">
        <f t="shared" si="247"/>
        <v>0</v>
      </c>
    </row>
    <row r="3953" spans="1:9" x14ac:dyDescent="0.3">
      <c r="A3953">
        <v>1</v>
      </c>
      <c r="B3953">
        <v>34</v>
      </c>
      <c r="C3953">
        <v>7</v>
      </c>
      <c r="D3953">
        <v>83</v>
      </c>
      <c r="E3953">
        <v>0</v>
      </c>
      <c r="F3953">
        <f t="shared" si="244"/>
        <v>1.5542532604596593</v>
      </c>
      <c r="G3953">
        <f t="shared" si="245"/>
        <v>0.17447281390164954</v>
      </c>
      <c r="H3953">
        <f t="shared" si="246"/>
        <v>0.19173308327707017</v>
      </c>
      <c r="I3953">
        <f t="shared" si="247"/>
        <v>0</v>
      </c>
    </row>
    <row r="3954" spans="1:9" x14ac:dyDescent="0.3">
      <c r="A3954">
        <v>1</v>
      </c>
      <c r="B3954">
        <v>40</v>
      </c>
      <c r="C3954">
        <v>8</v>
      </c>
      <c r="D3954">
        <v>57</v>
      </c>
      <c r="E3954">
        <v>0</v>
      </c>
      <c r="F3954">
        <f t="shared" si="244"/>
        <v>2.8097529833907107</v>
      </c>
      <c r="G3954">
        <f t="shared" si="245"/>
        <v>5.6799412840086209E-2</v>
      </c>
      <c r="H3954">
        <f t="shared" si="246"/>
        <v>5.8476307240177029E-2</v>
      </c>
      <c r="I3954">
        <f t="shared" si="247"/>
        <v>0</v>
      </c>
    </row>
    <row r="3955" spans="1:9" x14ac:dyDescent="0.3">
      <c r="A3955">
        <v>1</v>
      </c>
      <c r="B3955">
        <v>35</v>
      </c>
      <c r="C3955">
        <v>10</v>
      </c>
      <c r="D3955">
        <v>57</v>
      </c>
      <c r="E3955">
        <v>0</v>
      </c>
      <c r="F3955">
        <f t="shared" si="244"/>
        <v>2.777673062214026</v>
      </c>
      <c r="G3955">
        <f t="shared" si="245"/>
        <v>5.8542674050833285E-2</v>
      </c>
      <c r="H3955">
        <f t="shared" si="246"/>
        <v>6.0326257510501816E-2</v>
      </c>
      <c r="I3955">
        <f t="shared" si="247"/>
        <v>0</v>
      </c>
    </row>
    <row r="3956" spans="1:9" x14ac:dyDescent="0.3">
      <c r="A3956">
        <v>2</v>
      </c>
      <c r="B3956">
        <v>27</v>
      </c>
      <c r="C3956">
        <v>2</v>
      </c>
      <c r="D3956">
        <v>66</v>
      </c>
      <c r="E3956">
        <v>0</v>
      </c>
      <c r="F3956">
        <f t="shared" si="244"/>
        <v>2.5769328003120671</v>
      </c>
      <c r="G3956">
        <f t="shared" si="245"/>
        <v>7.0637821803571546E-2</v>
      </c>
      <c r="H3956">
        <f t="shared" si="246"/>
        <v>7.3256758020057239E-2</v>
      </c>
      <c r="I3956">
        <f t="shared" si="247"/>
        <v>0</v>
      </c>
    </row>
    <row r="3957" spans="1:9" x14ac:dyDescent="0.3">
      <c r="A3957">
        <v>1</v>
      </c>
      <c r="B3957">
        <v>32</v>
      </c>
      <c r="C3957">
        <v>7</v>
      </c>
      <c r="D3957">
        <v>78</v>
      </c>
      <c r="E3957">
        <v>0</v>
      </c>
      <c r="F3957">
        <f t="shared" si="244"/>
        <v>1.7794116891493741</v>
      </c>
      <c r="G3957">
        <f t="shared" si="245"/>
        <v>0.14437579376383861</v>
      </c>
      <c r="H3957">
        <f t="shared" si="246"/>
        <v>0.15592401064046887</v>
      </c>
      <c r="I3957">
        <f t="shared" si="247"/>
        <v>0</v>
      </c>
    </row>
    <row r="3958" spans="1:9" x14ac:dyDescent="0.3">
      <c r="A3958">
        <v>1</v>
      </c>
      <c r="B3958">
        <v>44</v>
      </c>
      <c r="C3958">
        <v>13</v>
      </c>
      <c r="D3958">
        <v>58</v>
      </c>
      <c r="E3958">
        <v>0</v>
      </c>
      <c r="F3958">
        <f t="shared" si="244"/>
        <v>2.7703164817353567</v>
      </c>
      <c r="G3958">
        <f t="shared" si="245"/>
        <v>5.8949454374454549E-2</v>
      </c>
      <c r="H3958">
        <f t="shared" si="246"/>
        <v>6.0758426040678749E-2</v>
      </c>
      <c r="I3958">
        <f t="shared" si="247"/>
        <v>0</v>
      </c>
    </row>
    <row r="3959" spans="1:9" x14ac:dyDescent="0.3">
      <c r="A3959">
        <v>1</v>
      </c>
      <c r="B3959">
        <v>40</v>
      </c>
      <c r="C3959">
        <v>7</v>
      </c>
      <c r="D3959">
        <v>83</v>
      </c>
      <c r="E3959">
        <v>0</v>
      </c>
      <c r="F3959">
        <f t="shared" si="244"/>
        <v>1.5862265475494608</v>
      </c>
      <c r="G3959">
        <f t="shared" si="245"/>
        <v>0.16991545777644845</v>
      </c>
      <c r="H3959">
        <f t="shared" si="246"/>
        <v>0.18622772527801304</v>
      </c>
      <c r="I3959">
        <f t="shared" si="247"/>
        <v>0</v>
      </c>
    </row>
    <row r="3960" spans="1:9" x14ac:dyDescent="0.3">
      <c r="A3960">
        <v>1</v>
      </c>
      <c r="B3960">
        <v>24</v>
      </c>
      <c r="C3960">
        <v>1</v>
      </c>
      <c r="D3960">
        <v>52</v>
      </c>
      <c r="E3960">
        <v>0</v>
      </c>
      <c r="F3960">
        <f t="shared" si="244"/>
        <v>2.9793313789773639</v>
      </c>
      <c r="G3960">
        <f t="shared" si="245"/>
        <v>4.8368395314101004E-2</v>
      </c>
      <c r="H3960">
        <f t="shared" si="246"/>
        <v>4.9577288950685437E-2</v>
      </c>
      <c r="I3960">
        <f t="shared" si="247"/>
        <v>0</v>
      </c>
    </row>
    <row r="3961" spans="1:9" x14ac:dyDescent="0.3">
      <c r="A3961">
        <v>1</v>
      </c>
      <c r="B3961">
        <v>28</v>
      </c>
      <c r="C3961">
        <v>2</v>
      </c>
      <c r="D3961">
        <v>82</v>
      </c>
      <c r="E3961">
        <v>0</v>
      </c>
      <c r="F3961">
        <f t="shared" si="244"/>
        <v>1.5830319997517455</v>
      </c>
      <c r="G3961">
        <f t="shared" si="245"/>
        <v>0.1703665054319386</v>
      </c>
      <c r="H3961">
        <f t="shared" si="246"/>
        <v>0.18677124852304078</v>
      </c>
      <c r="I3961">
        <f t="shared" si="247"/>
        <v>0</v>
      </c>
    </row>
    <row r="3962" spans="1:9" x14ac:dyDescent="0.3">
      <c r="A3962">
        <v>1</v>
      </c>
      <c r="B3962">
        <v>29</v>
      </c>
      <c r="C3962">
        <v>5</v>
      </c>
      <c r="D3962">
        <v>83</v>
      </c>
      <c r="E3962">
        <v>0</v>
      </c>
      <c r="F3962">
        <f t="shared" si="244"/>
        <v>1.5330443698200069</v>
      </c>
      <c r="G3962">
        <f t="shared" si="245"/>
        <v>0.17754869472250182</v>
      </c>
      <c r="H3962">
        <f t="shared" si="246"/>
        <v>0.1954660014052278</v>
      </c>
      <c r="I3962">
        <f t="shared" si="247"/>
        <v>0</v>
      </c>
    </row>
    <row r="3963" spans="1:9" x14ac:dyDescent="0.3">
      <c r="A3963">
        <v>2</v>
      </c>
      <c r="B3963">
        <v>33</v>
      </c>
      <c r="C3963">
        <v>4</v>
      </c>
      <c r="D3963">
        <v>80</v>
      </c>
      <c r="E3963">
        <v>0</v>
      </c>
      <c r="F3963">
        <f t="shared" si="244"/>
        <v>1.9431852371850002</v>
      </c>
      <c r="G3963">
        <f t="shared" si="245"/>
        <v>0.12529834190949182</v>
      </c>
      <c r="H3963">
        <f t="shared" si="246"/>
        <v>0.13387241294762015</v>
      </c>
      <c r="I3963">
        <f t="shared" si="247"/>
        <v>0</v>
      </c>
    </row>
    <row r="3964" spans="1:9" x14ac:dyDescent="0.3">
      <c r="A3964">
        <v>1</v>
      </c>
      <c r="B3964">
        <v>35</v>
      </c>
      <c r="C3964">
        <v>8</v>
      </c>
      <c r="D3964">
        <v>63</v>
      </c>
      <c r="E3964">
        <v>0</v>
      </c>
      <c r="F3964">
        <f t="shared" si="244"/>
        <v>2.5001291482189631</v>
      </c>
      <c r="G3964">
        <f t="shared" si="245"/>
        <v>7.5849126747034298E-2</v>
      </c>
      <c r="H3964">
        <f t="shared" si="246"/>
        <v>7.8879937928323846E-2</v>
      </c>
      <c r="I3964">
        <f t="shared" si="247"/>
        <v>0</v>
      </c>
    </row>
    <row r="3965" spans="1:9" x14ac:dyDescent="0.3">
      <c r="A3965">
        <v>1</v>
      </c>
      <c r="B3965">
        <v>34</v>
      </c>
      <c r="C3965">
        <v>2</v>
      </c>
      <c r="D3965">
        <v>52</v>
      </c>
      <c r="E3965">
        <v>0</v>
      </c>
      <c r="F3965">
        <f t="shared" si="244"/>
        <v>3.029902433159442</v>
      </c>
      <c r="G3965">
        <f t="shared" si="245"/>
        <v>4.6093116718961859E-2</v>
      </c>
      <c r="H3965">
        <f t="shared" si="246"/>
        <v>4.7189218921336776E-2</v>
      </c>
      <c r="I3965">
        <f t="shared" si="247"/>
        <v>0</v>
      </c>
    </row>
    <row r="3966" spans="1:9" x14ac:dyDescent="0.3">
      <c r="A3966">
        <v>2</v>
      </c>
      <c r="B3966">
        <v>28</v>
      </c>
      <c r="C3966">
        <v>3</v>
      </c>
      <c r="D3966">
        <v>42</v>
      </c>
      <c r="E3966">
        <v>0</v>
      </c>
      <c r="F3966">
        <f t="shared" si="244"/>
        <v>3.711461640913758</v>
      </c>
      <c r="G3966">
        <f t="shared" si="245"/>
        <v>2.3858624982849328E-2</v>
      </c>
      <c r="H3966">
        <f t="shared" si="246"/>
        <v>2.414785160700449E-2</v>
      </c>
      <c r="I3966">
        <f t="shared" si="247"/>
        <v>0</v>
      </c>
    </row>
    <row r="3967" spans="1:9" x14ac:dyDescent="0.3">
      <c r="A3967">
        <v>1</v>
      </c>
      <c r="B3967">
        <v>32</v>
      </c>
      <c r="C3967">
        <v>3</v>
      </c>
      <c r="D3967">
        <v>58</v>
      </c>
      <c r="E3967">
        <v>0</v>
      </c>
      <c r="F3967">
        <f t="shared" si="244"/>
        <v>2.7335474838983362</v>
      </c>
      <c r="G3967">
        <f t="shared" si="245"/>
        <v>6.1022579343840561E-2</v>
      </c>
      <c r="H3967">
        <f t="shared" si="246"/>
        <v>6.296384622256232E-2</v>
      </c>
      <c r="I3967">
        <f t="shared" si="247"/>
        <v>0</v>
      </c>
    </row>
    <row r="3968" spans="1:9" x14ac:dyDescent="0.3">
      <c r="A3968">
        <v>1</v>
      </c>
      <c r="B3968">
        <v>38</v>
      </c>
      <c r="C3968">
        <v>4</v>
      </c>
      <c r="D3968">
        <v>70</v>
      </c>
      <c r="E3968">
        <v>0</v>
      </c>
      <c r="F3968">
        <f t="shared" si="244"/>
        <v>2.1968441548267217</v>
      </c>
      <c r="G3968">
        <f t="shared" si="245"/>
        <v>0.10003424323620096</v>
      </c>
      <c r="H3968">
        <f t="shared" si="246"/>
        <v>0.10539856442189459</v>
      </c>
      <c r="I3968">
        <f t="shared" si="247"/>
        <v>0</v>
      </c>
    </row>
    <row r="3969" spans="1:9" x14ac:dyDescent="0.3">
      <c r="A3969">
        <v>1</v>
      </c>
      <c r="B3969">
        <v>31</v>
      </c>
      <c r="C3969">
        <v>3</v>
      </c>
      <c r="D3969">
        <v>86</v>
      </c>
      <c r="E3969">
        <v>0</v>
      </c>
      <c r="F3969">
        <f t="shared" si="244"/>
        <v>1.4076479328200016</v>
      </c>
      <c r="G3969">
        <f t="shared" si="245"/>
        <v>0.19660530418253913</v>
      </c>
      <c r="H3969">
        <f t="shared" si="246"/>
        <v>0.21890915924770543</v>
      </c>
      <c r="I3969">
        <f t="shared" si="247"/>
        <v>0</v>
      </c>
    </row>
    <row r="3970" spans="1:9" x14ac:dyDescent="0.3">
      <c r="A3970">
        <v>2</v>
      </c>
      <c r="B3970">
        <v>32</v>
      </c>
      <c r="C3970">
        <v>5</v>
      </c>
      <c r="D3970">
        <v>71</v>
      </c>
      <c r="E3970">
        <v>1</v>
      </c>
      <c r="F3970">
        <f t="shared" si="244"/>
        <v>2.359607742264477</v>
      </c>
      <c r="G3970">
        <f t="shared" si="245"/>
        <v>8.6305121567605655E-2</v>
      </c>
      <c r="H3970">
        <f t="shared" si="246"/>
        <v>2.4498663365632165</v>
      </c>
      <c r="I3970">
        <f t="shared" si="247"/>
        <v>0</v>
      </c>
    </row>
    <row r="3971" spans="1:9" x14ac:dyDescent="0.3">
      <c r="A3971">
        <v>1</v>
      </c>
      <c r="B3971">
        <v>28</v>
      </c>
      <c r="C3971">
        <v>1</v>
      </c>
      <c r="D3971">
        <v>49</v>
      </c>
      <c r="E3971">
        <v>1</v>
      </c>
      <c r="F3971">
        <f t="shared" ref="F3971:F4034" si="248">$K$2+$K$3*A3971+$K$4*B3971+$K$5*C3971+$K$6*D3971</f>
        <v>3.1421366183356882</v>
      </c>
      <c r="G3971">
        <f t="shared" ref="G3971:G4034" si="249">1/(1+EXP(F3971))</f>
        <v>4.1402237856773959E-2</v>
      </c>
      <c r="H3971">
        <f t="shared" ref="H3971:H4034" si="250">-1*(E3971*LN(G3971)+(1-E3971)*LN(1-G3971))</f>
        <v>3.1844203451003126</v>
      </c>
      <c r="I3971">
        <f t="shared" ref="I3971:I4034" si="251">IF(G3971&gt;=0.5,1,0)</f>
        <v>0</v>
      </c>
    </row>
    <row r="3972" spans="1:9" x14ac:dyDescent="0.3">
      <c r="A3972">
        <v>1</v>
      </c>
      <c r="B3972">
        <v>36</v>
      </c>
      <c r="C3972">
        <v>3</v>
      </c>
      <c r="D3972">
        <v>52</v>
      </c>
      <c r="E3972">
        <v>0</v>
      </c>
      <c r="F3972">
        <f t="shared" si="248"/>
        <v>3.0378424378884499</v>
      </c>
      <c r="G3972">
        <f t="shared" si="249"/>
        <v>4.5745261797602188E-2</v>
      </c>
      <c r="H3972">
        <f t="shared" si="250"/>
        <v>4.6824622001142298E-2</v>
      </c>
      <c r="I3972">
        <f t="shared" si="251"/>
        <v>0</v>
      </c>
    </row>
    <row r="3973" spans="1:9" x14ac:dyDescent="0.3">
      <c r="A3973">
        <v>1</v>
      </c>
      <c r="B3973">
        <v>40</v>
      </c>
      <c r="C3973">
        <v>10</v>
      </c>
      <c r="D3973">
        <v>58</v>
      </c>
      <c r="E3973">
        <v>0</v>
      </c>
      <c r="F3973">
        <f t="shared" si="248"/>
        <v>2.7571542299115981</v>
      </c>
      <c r="G3973">
        <f t="shared" si="249"/>
        <v>5.9683875482330437E-2</v>
      </c>
      <c r="H3973">
        <f t="shared" si="250"/>
        <v>6.1539157576785991E-2</v>
      </c>
      <c r="I3973">
        <f t="shared" si="251"/>
        <v>0</v>
      </c>
    </row>
    <row r="3974" spans="1:9" x14ac:dyDescent="0.3">
      <c r="A3974">
        <v>1</v>
      </c>
      <c r="B3974">
        <v>43</v>
      </c>
      <c r="C3974">
        <v>12</v>
      </c>
      <c r="D3974">
        <v>55</v>
      </c>
      <c r="E3974">
        <v>0</v>
      </c>
      <c r="F3974">
        <f t="shared" si="248"/>
        <v>2.9091950728197715</v>
      </c>
      <c r="G3974">
        <f t="shared" si="249"/>
        <v>5.1700885120816324E-2</v>
      </c>
      <c r="H3974">
        <f t="shared" si="250"/>
        <v>5.3085304469265772E-2</v>
      </c>
      <c r="I3974">
        <f t="shared" si="251"/>
        <v>0</v>
      </c>
    </row>
    <row r="3975" spans="1:9" x14ac:dyDescent="0.3">
      <c r="A3975">
        <v>1</v>
      </c>
      <c r="B3975">
        <v>35</v>
      </c>
      <c r="C3975">
        <v>9</v>
      </c>
      <c r="D3975">
        <v>57</v>
      </c>
      <c r="E3975">
        <v>1</v>
      </c>
      <c r="F3975">
        <f t="shared" si="248"/>
        <v>2.7803908198482841</v>
      </c>
      <c r="G3975">
        <f t="shared" si="249"/>
        <v>5.8393063263132809E-2</v>
      </c>
      <c r="H3975">
        <f t="shared" si="250"/>
        <v>2.8405581759437042</v>
      </c>
      <c r="I3975">
        <f t="shared" si="251"/>
        <v>0</v>
      </c>
    </row>
    <row r="3976" spans="1:9" x14ac:dyDescent="0.3">
      <c r="A3976">
        <v>2</v>
      </c>
      <c r="B3976">
        <v>32</v>
      </c>
      <c r="C3976">
        <v>8</v>
      </c>
      <c r="D3976">
        <v>46</v>
      </c>
      <c r="E3976">
        <v>0</v>
      </c>
      <c r="F3976">
        <f t="shared" si="248"/>
        <v>3.5305354246266143</v>
      </c>
      <c r="G3976">
        <f t="shared" si="249"/>
        <v>2.8455781576220147E-2</v>
      </c>
      <c r="H3976">
        <f t="shared" si="250"/>
        <v>2.8868495581527633E-2</v>
      </c>
      <c r="I3976">
        <f t="shared" si="251"/>
        <v>0</v>
      </c>
    </row>
    <row r="3977" spans="1:9" x14ac:dyDescent="0.3">
      <c r="A3977">
        <v>1</v>
      </c>
      <c r="B3977">
        <v>24</v>
      </c>
      <c r="C3977">
        <v>2</v>
      </c>
      <c r="D3977">
        <v>56</v>
      </c>
      <c r="E3977">
        <v>0</v>
      </c>
      <c r="F3977">
        <f t="shared" si="248"/>
        <v>2.7879606685007197</v>
      </c>
      <c r="G3977">
        <f t="shared" si="249"/>
        <v>5.7978236606042545E-2</v>
      </c>
      <c r="H3977">
        <f t="shared" si="250"/>
        <v>5.9726901282040168E-2</v>
      </c>
      <c r="I3977">
        <f t="shared" si="251"/>
        <v>0</v>
      </c>
    </row>
    <row r="3978" spans="1:9" x14ac:dyDescent="0.3">
      <c r="A3978">
        <v>1</v>
      </c>
      <c r="B3978">
        <v>25</v>
      </c>
      <c r="C3978">
        <v>3</v>
      </c>
      <c r="D3978">
        <v>56</v>
      </c>
      <c r="E3978">
        <v>0</v>
      </c>
      <c r="F3978">
        <f t="shared" si="248"/>
        <v>2.7905717920480946</v>
      </c>
      <c r="G3978">
        <f t="shared" si="249"/>
        <v>5.7835789985172442E-2</v>
      </c>
      <c r="H3978">
        <f t="shared" si="250"/>
        <v>5.9575698987625755E-2</v>
      </c>
      <c r="I3978">
        <f t="shared" si="251"/>
        <v>0</v>
      </c>
    </row>
    <row r="3979" spans="1:9" x14ac:dyDescent="0.3">
      <c r="A3979">
        <v>1</v>
      </c>
      <c r="B3979">
        <v>34</v>
      </c>
      <c r="C3979">
        <v>10</v>
      </c>
      <c r="D3979">
        <v>56</v>
      </c>
      <c r="E3979">
        <v>0</v>
      </c>
      <c r="F3979">
        <f t="shared" si="248"/>
        <v>2.8195074192429894</v>
      </c>
      <c r="G3979">
        <f t="shared" si="249"/>
        <v>5.627908968360712E-2</v>
      </c>
      <c r="H3979">
        <f t="shared" si="250"/>
        <v>5.7924802399765538E-2</v>
      </c>
      <c r="I3979">
        <f t="shared" si="251"/>
        <v>0</v>
      </c>
    </row>
    <row r="3980" spans="1:9" x14ac:dyDescent="0.3">
      <c r="A3980">
        <v>1</v>
      </c>
      <c r="B3980">
        <v>31</v>
      </c>
      <c r="C3980">
        <v>7</v>
      </c>
      <c r="D3980">
        <v>84</v>
      </c>
      <c r="E3980">
        <v>0</v>
      </c>
      <c r="F3980">
        <f t="shared" si="248"/>
        <v>1.4911033787041621</v>
      </c>
      <c r="G3980">
        <f t="shared" si="249"/>
        <v>0.18375617407053754</v>
      </c>
      <c r="H3980">
        <f t="shared" si="250"/>
        <v>0.20304216236563144</v>
      </c>
      <c r="I3980">
        <f t="shared" si="251"/>
        <v>0</v>
      </c>
    </row>
    <row r="3981" spans="1:9" x14ac:dyDescent="0.3">
      <c r="A3981">
        <v>4</v>
      </c>
      <c r="B3981">
        <v>26</v>
      </c>
      <c r="C3981">
        <v>1</v>
      </c>
      <c r="D3981">
        <v>82</v>
      </c>
      <c r="E3981">
        <v>0</v>
      </c>
      <c r="F3981">
        <f t="shared" si="248"/>
        <v>2.3089456061399707</v>
      </c>
      <c r="G3981">
        <f t="shared" si="249"/>
        <v>9.0384794666765758E-2</v>
      </c>
      <c r="H3981">
        <f t="shared" si="250"/>
        <v>9.4733620180215278E-2</v>
      </c>
      <c r="I3981">
        <f t="shared" si="251"/>
        <v>0</v>
      </c>
    </row>
    <row r="3982" spans="1:9" x14ac:dyDescent="0.3">
      <c r="A3982">
        <v>1</v>
      </c>
      <c r="B3982">
        <v>27</v>
      </c>
      <c r="C3982">
        <v>2</v>
      </c>
      <c r="D3982">
        <v>51</v>
      </c>
      <c r="E3982">
        <v>0</v>
      </c>
      <c r="F3982">
        <f t="shared" si="248"/>
        <v>3.039763503098603</v>
      </c>
      <c r="G3982">
        <f t="shared" si="249"/>
        <v>4.56614753855882E-2</v>
      </c>
      <c r="H3982">
        <f t="shared" si="250"/>
        <v>4.6736822873166571E-2</v>
      </c>
      <c r="I3982">
        <f t="shared" si="251"/>
        <v>0</v>
      </c>
    </row>
    <row r="3983" spans="1:9" x14ac:dyDescent="0.3">
      <c r="A3983">
        <v>3</v>
      </c>
      <c r="B3983">
        <v>30</v>
      </c>
      <c r="C3983">
        <v>3</v>
      </c>
      <c r="D3983">
        <v>68</v>
      </c>
      <c r="E3983">
        <v>0</v>
      </c>
      <c r="F3983">
        <f t="shared" si="248"/>
        <v>2.7404930801739278</v>
      </c>
      <c r="G3983">
        <f t="shared" si="249"/>
        <v>6.0625816154300051E-2</v>
      </c>
      <c r="H3983">
        <f t="shared" si="250"/>
        <v>6.2541387302208429E-2</v>
      </c>
      <c r="I3983">
        <f t="shared" si="251"/>
        <v>0</v>
      </c>
    </row>
    <row r="3984" spans="1:9" x14ac:dyDescent="0.3">
      <c r="A3984">
        <v>1</v>
      </c>
      <c r="B3984">
        <v>31</v>
      </c>
      <c r="C3984">
        <v>8</v>
      </c>
      <c r="D3984">
        <v>57</v>
      </c>
      <c r="E3984">
        <v>0</v>
      </c>
      <c r="F3984">
        <f t="shared" si="248"/>
        <v>2.7617930527560084</v>
      </c>
      <c r="G3984">
        <f t="shared" si="249"/>
        <v>5.9424067945030822E-2</v>
      </c>
      <c r="H3984">
        <f t="shared" si="250"/>
        <v>6.1262897662726509E-2</v>
      </c>
      <c r="I3984">
        <f t="shared" si="251"/>
        <v>0</v>
      </c>
    </row>
    <row r="3985" spans="1:9" x14ac:dyDescent="0.3">
      <c r="A3985">
        <v>1</v>
      </c>
      <c r="B3985">
        <v>34</v>
      </c>
      <c r="C3985">
        <v>6</v>
      </c>
      <c r="D3985">
        <v>46</v>
      </c>
      <c r="E3985">
        <v>0</v>
      </c>
      <c r="F3985">
        <f t="shared" si="248"/>
        <v>3.3020108318859878</v>
      </c>
      <c r="G3985">
        <f t="shared" si="249"/>
        <v>3.5502270301565671E-2</v>
      </c>
      <c r="H3985">
        <f t="shared" si="250"/>
        <v>3.6147800502851692E-2</v>
      </c>
      <c r="I3985">
        <f t="shared" si="251"/>
        <v>0</v>
      </c>
    </row>
    <row r="3986" spans="1:9" x14ac:dyDescent="0.3">
      <c r="A3986">
        <v>1</v>
      </c>
      <c r="B3986">
        <v>31</v>
      </c>
      <c r="C3986">
        <v>5</v>
      </c>
      <c r="D3986">
        <v>67</v>
      </c>
      <c r="E3986">
        <v>1</v>
      </c>
      <c r="F3986">
        <f t="shared" si="248"/>
        <v>2.2983139435528184</v>
      </c>
      <c r="G3986">
        <f t="shared" si="249"/>
        <v>9.1262695778346808E-2</v>
      </c>
      <c r="H3986">
        <f t="shared" si="250"/>
        <v>2.3940131643799707</v>
      </c>
      <c r="I3986">
        <f t="shared" si="251"/>
        <v>0</v>
      </c>
    </row>
    <row r="3987" spans="1:9" x14ac:dyDescent="0.3">
      <c r="A3987">
        <v>3</v>
      </c>
      <c r="B3987">
        <v>47</v>
      </c>
      <c r="C3987">
        <v>6</v>
      </c>
      <c r="D3987">
        <v>44</v>
      </c>
      <c r="E3987">
        <v>0</v>
      </c>
      <c r="F3987">
        <f t="shared" si="248"/>
        <v>3.9548485044132411</v>
      </c>
      <c r="G3987">
        <f t="shared" si="249"/>
        <v>1.8801308609236456E-2</v>
      </c>
      <c r="H3987">
        <f t="shared" si="250"/>
        <v>1.8980300281159001E-2</v>
      </c>
      <c r="I3987">
        <f t="shared" si="251"/>
        <v>0</v>
      </c>
    </row>
    <row r="3988" spans="1:9" x14ac:dyDescent="0.3">
      <c r="A3988">
        <v>1</v>
      </c>
      <c r="B3988">
        <v>39</v>
      </c>
      <c r="C3988">
        <v>11</v>
      </c>
      <c r="D3988">
        <v>60</v>
      </c>
      <c r="E3988">
        <v>0</v>
      </c>
      <c r="F3988">
        <f t="shared" si="248"/>
        <v>2.6547811146745133</v>
      </c>
      <c r="G3988">
        <f t="shared" si="249"/>
        <v>6.5694938842832326E-2</v>
      </c>
      <c r="H3988">
        <f t="shared" si="250"/>
        <v>6.7952276140029549E-2</v>
      </c>
      <c r="I3988">
        <f t="shared" si="251"/>
        <v>0</v>
      </c>
    </row>
    <row r="3989" spans="1:9" x14ac:dyDescent="0.3">
      <c r="A3989">
        <v>1</v>
      </c>
      <c r="B3989">
        <v>31</v>
      </c>
      <c r="C3989">
        <v>6</v>
      </c>
      <c r="D3989">
        <v>82</v>
      </c>
      <c r="E3989">
        <v>0</v>
      </c>
      <c r="F3989">
        <f t="shared" si="248"/>
        <v>1.588147612759613</v>
      </c>
      <c r="G3989">
        <f t="shared" si="249"/>
        <v>0.16964467447111173</v>
      </c>
      <c r="H3989">
        <f t="shared" si="250"/>
        <v>0.18590156675460476</v>
      </c>
      <c r="I3989">
        <f t="shared" si="251"/>
        <v>0</v>
      </c>
    </row>
    <row r="3990" spans="1:9" x14ac:dyDescent="0.3">
      <c r="A3990">
        <v>1</v>
      </c>
      <c r="B3990">
        <v>39</v>
      </c>
      <c r="C3990">
        <v>11</v>
      </c>
      <c r="D3990">
        <v>57</v>
      </c>
      <c r="E3990">
        <v>0</v>
      </c>
      <c r="F3990">
        <f t="shared" si="248"/>
        <v>2.7962708293063026</v>
      </c>
      <c r="G3990">
        <f t="shared" si="249"/>
        <v>5.7526026236142204E-2</v>
      </c>
      <c r="H3990">
        <f t="shared" si="250"/>
        <v>5.9246974084898173E-2</v>
      </c>
      <c r="I3990">
        <f t="shared" si="251"/>
        <v>0</v>
      </c>
    </row>
    <row r="3991" spans="1:9" x14ac:dyDescent="0.3">
      <c r="A3991">
        <v>1</v>
      </c>
      <c r="B3991">
        <v>31</v>
      </c>
      <c r="C3991">
        <v>2</v>
      </c>
      <c r="D3991">
        <v>77</v>
      </c>
      <c r="E3991">
        <v>0</v>
      </c>
      <c r="F3991">
        <f t="shared" si="248"/>
        <v>1.8348348343496288</v>
      </c>
      <c r="G3991">
        <f t="shared" si="249"/>
        <v>0.1376633135935654</v>
      </c>
      <c r="H3991">
        <f t="shared" si="250"/>
        <v>0.14810949709941407</v>
      </c>
      <c r="I3991">
        <f t="shared" si="251"/>
        <v>0</v>
      </c>
    </row>
    <row r="3992" spans="1:9" x14ac:dyDescent="0.3">
      <c r="A3992">
        <v>1</v>
      </c>
      <c r="B3992">
        <v>32</v>
      </c>
      <c r="C3992">
        <v>3</v>
      </c>
      <c r="D3992">
        <v>77</v>
      </c>
      <c r="E3992">
        <v>0</v>
      </c>
      <c r="F3992">
        <f t="shared" si="248"/>
        <v>1.8374459578970028</v>
      </c>
      <c r="G3992">
        <f t="shared" si="249"/>
        <v>0.13735363473176537</v>
      </c>
      <c r="H3992">
        <f t="shared" si="250"/>
        <v>0.14775044561212405</v>
      </c>
      <c r="I3992">
        <f t="shared" si="251"/>
        <v>0</v>
      </c>
    </row>
    <row r="3993" spans="1:9" x14ac:dyDescent="0.3">
      <c r="A3993">
        <v>2</v>
      </c>
      <c r="B3993">
        <v>47</v>
      </c>
      <c r="C3993">
        <v>9</v>
      </c>
      <c r="D3993">
        <v>48</v>
      </c>
      <c r="E3993">
        <v>0</v>
      </c>
      <c r="F3993">
        <f t="shared" si="248"/>
        <v>3.513424408295668</v>
      </c>
      <c r="G3993">
        <f t="shared" si="249"/>
        <v>2.8932669775495905E-2</v>
      </c>
      <c r="H3993">
        <f t="shared" si="250"/>
        <v>2.9359471977902243E-2</v>
      </c>
      <c r="I3993">
        <f t="shared" si="251"/>
        <v>0</v>
      </c>
    </row>
    <row r="3994" spans="1:9" x14ac:dyDescent="0.3">
      <c r="A3994">
        <v>1</v>
      </c>
      <c r="B3994">
        <v>31</v>
      </c>
      <c r="C3994">
        <v>4</v>
      </c>
      <c r="D3994">
        <v>79</v>
      </c>
      <c r="E3994">
        <v>0</v>
      </c>
      <c r="F3994">
        <f t="shared" si="248"/>
        <v>1.7350728426599185</v>
      </c>
      <c r="G3994">
        <f t="shared" si="249"/>
        <v>0.1499398570550961</v>
      </c>
      <c r="H3994">
        <f t="shared" si="250"/>
        <v>0.16244817559512195</v>
      </c>
      <c r="I3994">
        <f t="shared" si="251"/>
        <v>0</v>
      </c>
    </row>
    <row r="3995" spans="1:9" x14ac:dyDescent="0.3">
      <c r="A3995">
        <v>1</v>
      </c>
      <c r="B3995">
        <v>34</v>
      </c>
      <c r="C3995">
        <v>3</v>
      </c>
      <c r="D3995">
        <v>67</v>
      </c>
      <c r="E3995">
        <v>0</v>
      </c>
      <c r="F3995">
        <f t="shared" si="248"/>
        <v>2.3197361023662353</v>
      </c>
      <c r="G3995">
        <f t="shared" si="249"/>
        <v>8.9501562294717327E-2</v>
      </c>
      <c r="H3995">
        <f t="shared" si="250"/>
        <v>9.3763095680545389E-2</v>
      </c>
      <c r="I3995">
        <f t="shared" si="251"/>
        <v>0</v>
      </c>
    </row>
    <row r="3996" spans="1:9" x14ac:dyDescent="0.3">
      <c r="A3996">
        <v>1</v>
      </c>
      <c r="B3996">
        <v>34</v>
      </c>
      <c r="C3996">
        <v>9</v>
      </c>
      <c r="D3996">
        <v>71</v>
      </c>
      <c r="E3996">
        <v>0</v>
      </c>
      <c r="F3996">
        <f t="shared" si="248"/>
        <v>2.1147766037183002</v>
      </c>
      <c r="G3996">
        <f t="shared" si="249"/>
        <v>0.10766888760190053</v>
      </c>
      <c r="H3996">
        <f t="shared" si="250"/>
        <v>0.11391801304061262</v>
      </c>
      <c r="I3996">
        <f t="shared" si="251"/>
        <v>0</v>
      </c>
    </row>
    <row r="3997" spans="1:9" x14ac:dyDescent="0.3">
      <c r="A3997">
        <v>1</v>
      </c>
      <c r="B3997">
        <v>32</v>
      </c>
      <c r="C3997">
        <v>4</v>
      </c>
      <c r="D3997">
        <v>48</v>
      </c>
      <c r="E3997">
        <v>0</v>
      </c>
      <c r="F3997">
        <f t="shared" si="248"/>
        <v>3.2024621083700433</v>
      </c>
      <c r="G3997">
        <f t="shared" si="249"/>
        <v>3.9073174357867536E-2</v>
      </c>
      <c r="H3997">
        <f t="shared" si="250"/>
        <v>3.9857016883750998E-2</v>
      </c>
      <c r="I3997">
        <f t="shared" si="251"/>
        <v>0</v>
      </c>
    </row>
    <row r="3998" spans="1:9" x14ac:dyDescent="0.3">
      <c r="A3998">
        <v>1</v>
      </c>
      <c r="B3998">
        <v>26</v>
      </c>
      <c r="C3998">
        <v>1</v>
      </c>
      <c r="D3998">
        <v>50</v>
      </c>
      <c r="E3998">
        <v>0</v>
      </c>
      <c r="F3998">
        <f t="shared" si="248"/>
        <v>3.0843156177618236</v>
      </c>
      <c r="G3998">
        <f t="shared" si="249"/>
        <v>4.3758876544729042E-2</v>
      </c>
      <c r="H3998">
        <f t="shared" si="250"/>
        <v>4.4745176545630122E-2</v>
      </c>
      <c r="I3998">
        <f t="shared" si="251"/>
        <v>0</v>
      </c>
    </row>
    <row r="3999" spans="1:9" x14ac:dyDescent="0.3">
      <c r="A3999">
        <v>1</v>
      </c>
      <c r="B3999">
        <v>43</v>
      </c>
      <c r="C3999">
        <v>15</v>
      </c>
      <c r="D3999">
        <v>55</v>
      </c>
      <c r="E3999">
        <v>0</v>
      </c>
      <c r="F3999">
        <f t="shared" si="248"/>
        <v>2.9010417999169973</v>
      </c>
      <c r="G3999">
        <f t="shared" si="249"/>
        <v>5.2102087211967137E-2</v>
      </c>
      <c r="H3999">
        <f t="shared" si="250"/>
        <v>5.3508469458224094E-2</v>
      </c>
      <c r="I3999">
        <f t="shared" si="251"/>
        <v>0</v>
      </c>
    </row>
    <row r="4000" spans="1:9" x14ac:dyDescent="0.3">
      <c r="A4000">
        <v>1</v>
      </c>
      <c r="B4000">
        <v>44</v>
      </c>
      <c r="C4000">
        <v>14</v>
      </c>
      <c r="D4000">
        <v>48</v>
      </c>
      <c r="E4000">
        <v>0</v>
      </c>
      <c r="F4000">
        <f t="shared" si="248"/>
        <v>3.2392311062070638</v>
      </c>
      <c r="G4000">
        <f t="shared" si="249"/>
        <v>3.7715786289266418E-2</v>
      </c>
      <c r="H4000">
        <f t="shared" si="250"/>
        <v>3.84454315026177E-2</v>
      </c>
      <c r="I4000">
        <f t="shared" si="251"/>
        <v>0</v>
      </c>
    </row>
    <row r="4001" spans="1:9" x14ac:dyDescent="0.3">
      <c r="A4001">
        <v>1</v>
      </c>
      <c r="B4001">
        <v>24</v>
      </c>
      <c r="C4001">
        <v>2</v>
      </c>
      <c r="D4001">
        <v>86</v>
      </c>
      <c r="E4001">
        <v>1</v>
      </c>
      <c r="F4001">
        <f t="shared" si="248"/>
        <v>1.3730635221828251</v>
      </c>
      <c r="G4001">
        <f t="shared" si="249"/>
        <v>0.20212533923205156</v>
      </c>
      <c r="H4001">
        <f t="shared" si="250"/>
        <v>1.598867282758252</v>
      </c>
      <c r="I4001">
        <f t="shared" si="251"/>
        <v>0</v>
      </c>
    </row>
    <row r="4002" spans="1:9" x14ac:dyDescent="0.3">
      <c r="A4002">
        <v>1</v>
      </c>
      <c r="B4002">
        <v>29</v>
      </c>
      <c r="C4002">
        <v>1</v>
      </c>
      <c r="D4002">
        <v>49</v>
      </c>
      <c r="E4002">
        <v>1</v>
      </c>
      <c r="F4002">
        <f t="shared" si="248"/>
        <v>3.1474654995173212</v>
      </c>
      <c r="G4002">
        <f t="shared" si="249"/>
        <v>4.1191260814904145E-2</v>
      </c>
      <c r="H4002">
        <f t="shared" si="250"/>
        <v>3.1895291612695704</v>
      </c>
      <c r="I4002">
        <f t="shared" si="251"/>
        <v>0</v>
      </c>
    </row>
    <row r="4003" spans="1:9" x14ac:dyDescent="0.3">
      <c r="A4003">
        <v>1</v>
      </c>
      <c r="B4003">
        <v>36</v>
      </c>
      <c r="C4003">
        <v>8</v>
      </c>
      <c r="D4003">
        <v>71</v>
      </c>
      <c r="E4003">
        <v>0</v>
      </c>
      <c r="F4003">
        <f t="shared" si="248"/>
        <v>2.1281521237158252</v>
      </c>
      <c r="G4003">
        <f t="shared" si="249"/>
        <v>0.10639054448688989</v>
      </c>
      <c r="H4003">
        <f t="shared" si="250"/>
        <v>0.11248644991214575</v>
      </c>
      <c r="I4003">
        <f t="shared" si="251"/>
        <v>0</v>
      </c>
    </row>
    <row r="4004" spans="1:9" x14ac:dyDescent="0.3">
      <c r="A4004">
        <v>1</v>
      </c>
      <c r="B4004">
        <v>49</v>
      </c>
      <c r="C4004">
        <v>14</v>
      </c>
      <c r="D4004">
        <v>60</v>
      </c>
      <c r="E4004">
        <v>0</v>
      </c>
      <c r="F4004">
        <f t="shared" si="248"/>
        <v>2.6999166535880743</v>
      </c>
      <c r="G4004">
        <f t="shared" si="249"/>
        <v>6.2978274317250796E-2</v>
      </c>
      <c r="H4004">
        <f t="shared" si="250"/>
        <v>6.5048810584821981E-2</v>
      </c>
      <c r="I4004">
        <f t="shared" si="251"/>
        <v>0</v>
      </c>
    </row>
    <row r="4005" spans="1:9" x14ac:dyDescent="0.3">
      <c r="A4005">
        <v>1</v>
      </c>
      <c r="B4005">
        <v>31</v>
      </c>
      <c r="C4005">
        <v>3</v>
      </c>
      <c r="D4005">
        <v>74</v>
      </c>
      <c r="E4005">
        <v>0</v>
      </c>
      <c r="F4005">
        <f t="shared" si="248"/>
        <v>1.9736067913471591</v>
      </c>
      <c r="G4005">
        <f t="shared" si="249"/>
        <v>0.12200200924847557</v>
      </c>
      <c r="H4005">
        <f t="shared" si="250"/>
        <v>0.13011097378753819</v>
      </c>
      <c r="I4005">
        <f t="shared" si="251"/>
        <v>0</v>
      </c>
    </row>
    <row r="4006" spans="1:9" x14ac:dyDescent="0.3">
      <c r="A4006">
        <v>1</v>
      </c>
      <c r="B4006">
        <v>28</v>
      </c>
      <c r="C4006">
        <v>3</v>
      </c>
      <c r="D4006">
        <v>77</v>
      </c>
      <c r="E4006">
        <v>0</v>
      </c>
      <c r="F4006">
        <f t="shared" si="248"/>
        <v>1.8161304331704691</v>
      </c>
      <c r="G4006">
        <f t="shared" si="249"/>
        <v>0.1398988384437205</v>
      </c>
      <c r="H4006">
        <f t="shared" si="250"/>
        <v>0.15070526693581224</v>
      </c>
      <c r="I4006">
        <f t="shared" si="251"/>
        <v>0</v>
      </c>
    </row>
    <row r="4007" spans="1:9" x14ac:dyDescent="0.3">
      <c r="A4007">
        <v>2</v>
      </c>
      <c r="B4007">
        <v>39</v>
      </c>
      <c r="C4007">
        <v>7</v>
      </c>
      <c r="D4007">
        <v>48</v>
      </c>
      <c r="E4007">
        <v>0</v>
      </c>
      <c r="F4007">
        <f t="shared" si="248"/>
        <v>3.4762288741111158</v>
      </c>
      <c r="G4007">
        <f t="shared" si="249"/>
        <v>2.9996211869361199E-2</v>
      </c>
      <c r="H4007">
        <f t="shared" si="250"/>
        <v>3.0455302203015806E-2</v>
      </c>
      <c r="I4007">
        <f t="shared" si="251"/>
        <v>0</v>
      </c>
    </row>
    <row r="4008" spans="1:9" x14ac:dyDescent="0.3">
      <c r="A4008">
        <v>1</v>
      </c>
      <c r="B4008">
        <v>32</v>
      </c>
      <c r="C4008">
        <v>3</v>
      </c>
      <c r="D4008">
        <v>45</v>
      </c>
      <c r="E4008">
        <v>0</v>
      </c>
      <c r="F4008">
        <f t="shared" si="248"/>
        <v>3.3466695806360907</v>
      </c>
      <c r="G4008">
        <f t="shared" si="249"/>
        <v>3.4004392467692893E-2</v>
      </c>
      <c r="H4008">
        <f t="shared" si="250"/>
        <v>3.459599184796211E-2</v>
      </c>
      <c r="I4008">
        <f t="shared" si="251"/>
        <v>0</v>
      </c>
    </row>
    <row r="4009" spans="1:9" x14ac:dyDescent="0.3">
      <c r="A4009">
        <v>1</v>
      </c>
      <c r="B4009">
        <v>31</v>
      </c>
      <c r="C4009">
        <v>7</v>
      </c>
      <c r="D4009">
        <v>56</v>
      </c>
      <c r="E4009">
        <v>0</v>
      </c>
      <c r="F4009">
        <f t="shared" si="248"/>
        <v>2.8116740486008638</v>
      </c>
      <c r="G4009">
        <f t="shared" si="249"/>
        <v>5.6696582736355049E-2</v>
      </c>
      <c r="H4009">
        <f t="shared" si="250"/>
        <v>5.836729066391548E-2</v>
      </c>
      <c r="I4009">
        <f t="shared" si="251"/>
        <v>0</v>
      </c>
    </row>
    <row r="4010" spans="1:9" x14ac:dyDescent="0.3">
      <c r="A4010">
        <v>1</v>
      </c>
      <c r="B4010">
        <v>49</v>
      </c>
      <c r="C4010">
        <v>9</v>
      </c>
      <c r="D4010">
        <v>49</v>
      </c>
      <c r="E4010">
        <v>0</v>
      </c>
      <c r="F4010">
        <f t="shared" si="248"/>
        <v>3.2323010620759272</v>
      </c>
      <c r="G4010">
        <f t="shared" si="249"/>
        <v>3.7968107839919892E-2</v>
      </c>
      <c r="H4010">
        <f t="shared" si="250"/>
        <v>3.8707676932388552E-2</v>
      </c>
      <c r="I4010">
        <f t="shared" si="251"/>
        <v>0</v>
      </c>
    </row>
    <row r="4011" spans="1:9" x14ac:dyDescent="0.3">
      <c r="A4011">
        <v>1</v>
      </c>
      <c r="B4011">
        <v>52</v>
      </c>
      <c r="C4011">
        <v>20</v>
      </c>
      <c r="D4011">
        <v>50</v>
      </c>
      <c r="E4011">
        <v>0</v>
      </c>
      <c r="F4011">
        <f t="shared" si="248"/>
        <v>3.1712291334333904</v>
      </c>
      <c r="G4011">
        <f t="shared" si="249"/>
        <v>4.0262892655976122E-2</v>
      </c>
      <c r="H4011">
        <f t="shared" si="250"/>
        <v>4.1095878539701126E-2</v>
      </c>
      <c r="I4011">
        <f t="shared" si="251"/>
        <v>0</v>
      </c>
    </row>
    <row r="4012" spans="1:9" x14ac:dyDescent="0.3">
      <c r="A4012">
        <v>2</v>
      </c>
      <c r="B4012">
        <v>39</v>
      </c>
      <c r="C4012">
        <v>10</v>
      </c>
      <c r="D4012">
        <v>58</v>
      </c>
      <c r="E4012">
        <v>0</v>
      </c>
      <c r="F4012">
        <f t="shared" si="248"/>
        <v>2.9964432191023755</v>
      </c>
      <c r="G4012">
        <f t="shared" si="249"/>
        <v>4.758681555832521E-2</v>
      </c>
      <c r="H4012">
        <f t="shared" si="250"/>
        <v>4.8756321078357354E-2</v>
      </c>
      <c r="I4012">
        <f t="shared" si="251"/>
        <v>0</v>
      </c>
    </row>
    <row r="4013" spans="1:9" x14ac:dyDescent="0.3">
      <c r="A4013">
        <v>2</v>
      </c>
      <c r="B4013">
        <v>28</v>
      </c>
      <c r="C4013">
        <v>5</v>
      </c>
      <c r="D4013">
        <v>89</v>
      </c>
      <c r="E4013">
        <v>1</v>
      </c>
      <c r="F4013">
        <f t="shared" si="248"/>
        <v>1.4893539297472058</v>
      </c>
      <c r="G4013">
        <f t="shared" si="249"/>
        <v>0.18401871883072629</v>
      </c>
      <c r="H4013">
        <f t="shared" si="250"/>
        <v>1.6927177937718929</v>
      </c>
      <c r="I4013">
        <f t="shared" si="251"/>
        <v>0</v>
      </c>
    </row>
    <row r="4014" spans="1:9" x14ac:dyDescent="0.3">
      <c r="A4014">
        <v>1</v>
      </c>
      <c r="B4014">
        <v>31</v>
      </c>
      <c r="C4014">
        <v>5</v>
      </c>
      <c r="D4014">
        <v>54</v>
      </c>
      <c r="E4014">
        <v>0</v>
      </c>
      <c r="F4014">
        <f t="shared" si="248"/>
        <v>2.9114360402905732</v>
      </c>
      <c r="G4014">
        <f t="shared" si="249"/>
        <v>5.1591125496747527E-2</v>
      </c>
      <c r="H4014">
        <f t="shared" si="250"/>
        <v>5.2969567492561154E-2</v>
      </c>
      <c r="I4014">
        <f t="shared" si="251"/>
        <v>0</v>
      </c>
    </row>
    <row r="4015" spans="1:9" x14ac:dyDescent="0.3">
      <c r="A4015">
        <v>1</v>
      </c>
      <c r="B4015">
        <v>29</v>
      </c>
      <c r="C4015">
        <v>5</v>
      </c>
      <c r="D4015">
        <v>87</v>
      </c>
      <c r="E4015">
        <v>0</v>
      </c>
      <c r="F4015">
        <f t="shared" si="248"/>
        <v>1.3443914169776212</v>
      </c>
      <c r="G4015">
        <f t="shared" si="249"/>
        <v>0.20678881919580952</v>
      </c>
      <c r="H4015">
        <f t="shared" si="250"/>
        <v>0.23166578661613563</v>
      </c>
      <c r="I4015">
        <f t="shared" si="251"/>
        <v>0</v>
      </c>
    </row>
    <row r="4016" spans="1:9" x14ac:dyDescent="0.3">
      <c r="A4016">
        <v>2</v>
      </c>
      <c r="B4016">
        <v>25</v>
      </c>
      <c r="C4016">
        <v>4</v>
      </c>
      <c r="D4016">
        <v>67</v>
      </c>
      <c r="E4016">
        <v>0</v>
      </c>
      <c r="F4016">
        <f t="shared" si="248"/>
        <v>2.5136762844696863</v>
      </c>
      <c r="G4016">
        <f t="shared" si="249"/>
        <v>7.4904965803474902E-2</v>
      </c>
      <c r="H4016">
        <f t="shared" si="250"/>
        <v>7.7858807075151512E-2</v>
      </c>
      <c r="I4016">
        <f t="shared" si="251"/>
        <v>0</v>
      </c>
    </row>
    <row r="4017" spans="1:9" x14ac:dyDescent="0.3">
      <c r="A4017">
        <v>2</v>
      </c>
      <c r="B4017">
        <v>38</v>
      </c>
      <c r="C4017">
        <v>9</v>
      </c>
      <c r="D4017">
        <v>85</v>
      </c>
      <c r="E4017">
        <v>0</v>
      </c>
      <c r="F4017">
        <f t="shared" si="248"/>
        <v>1.7204246638688945</v>
      </c>
      <c r="G4017">
        <f t="shared" si="249"/>
        <v>0.1518164723555728</v>
      </c>
      <c r="H4017">
        <f t="shared" si="250"/>
        <v>0.16465824249755864</v>
      </c>
      <c r="I4017">
        <f t="shared" si="251"/>
        <v>0</v>
      </c>
    </row>
    <row r="4018" spans="1:9" x14ac:dyDescent="0.3">
      <c r="A4018">
        <v>1</v>
      </c>
      <c r="B4018">
        <v>34</v>
      </c>
      <c r="C4018">
        <v>2</v>
      </c>
      <c r="D4018">
        <v>58</v>
      </c>
      <c r="E4018">
        <v>0</v>
      </c>
      <c r="F4018">
        <f t="shared" si="248"/>
        <v>2.746923003895863</v>
      </c>
      <c r="G4018">
        <f t="shared" si="249"/>
        <v>6.0260662766937055E-2</v>
      </c>
      <c r="H4018">
        <f t="shared" si="250"/>
        <v>6.2152742988958468E-2</v>
      </c>
      <c r="I4018">
        <f t="shared" si="251"/>
        <v>0</v>
      </c>
    </row>
    <row r="4019" spans="1:9" x14ac:dyDescent="0.3">
      <c r="A4019">
        <v>1</v>
      </c>
      <c r="B4019">
        <v>27</v>
      </c>
      <c r="C4019">
        <v>1</v>
      </c>
      <c r="D4019">
        <v>58</v>
      </c>
      <c r="E4019">
        <v>0</v>
      </c>
      <c r="F4019">
        <f t="shared" si="248"/>
        <v>2.7123385932586856</v>
      </c>
      <c r="G4019">
        <f t="shared" si="249"/>
        <v>6.2249197954109756E-2</v>
      </c>
      <c r="H4019">
        <f t="shared" si="250"/>
        <v>6.4271034732966525E-2</v>
      </c>
      <c r="I4019">
        <f t="shared" si="251"/>
        <v>0</v>
      </c>
    </row>
    <row r="4020" spans="1:9" x14ac:dyDescent="0.3">
      <c r="A4020">
        <v>1</v>
      </c>
      <c r="B4020">
        <v>34</v>
      </c>
      <c r="C4020">
        <v>4</v>
      </c>
      <c r="D4020">
        <v>79</v>
      </c>
      <c r="E4020">
        <v>0</v>
      </c>
      <c r="F4020">
        <f t="shared" si="248"/>
        <v>1.7510594862048192</v>
      </c>
      <c r="G4020">
        <f t="shared" si="249"/>
        <v>0.14791361568148279</v>
      </c>
      <c r="H4020">
        <f t="shared" si="250"/>
        <v>0.16006736724723652</v>
      </c>
      <c r="I4020">
        <f t="shared" si="251"/>
        <v>0</v>
      </c>
    </row>
    <row r="4021" spans="1:9" x14ac:dyDescent="0.3">
      <c r="A4021">
        <v>1</v>
      </c>
      <c r="B4021">
        <v>33</v>
      </c>
      <c r="C4021">
        <v>2</v>
      </c>
      <c r="D4021">
        <v>46</v>
      </c>
      <c r="E4021">
        <v>0</v>
      </c>
      <c r="F4021">
        <f t="shared" si="248"/>
        <v>3.3075529812413871</v>
      </c>
      <c r="G4021">
        <f t="shared" si="249"/>
        <v>3.5312984569946533E-2</v>
      </c>
      <c r="H4021">
        <f t="shared" si="250"/>
        <v>3.5951566593471547E-2</v>
      </c>
      <c r="I4021">
        <f t="shared" si="251"/>
        <v>0</v>
      </c>
    </row>
    <row r="4022" spans="1:9" x14ac:dyDescent="0.3">
      <c r="A4022">
        <v>1</v>
      </c>
      <c r="B4022">
        <v>36</v>
      </c>
      <c r="C4022">
        <v>4</v>
      </c>
      <c r="D4022">
        <v>57</v>
      </c>
      <c r="E4022">
        <v>0</v>
      </c>
      <c r="F4022">
        <f t="shared" si="248"/>
        <v>2.7993084892012092</v>
      </c>
      <c r="G4022">
        <f t="shared" si="249"/>
        <v>5.7361555279672925E-2</v>
      </c>
      <c r="H4022">
        <f t="shared" si="250"/>
        <v>5.9072479497441266E-2</v>
      </c>
      <c r="I4022">
        <f t="shared" si="251"/>
        <v>0</v>
      </c>
    </row>
    <row r="4023" spans="1:9" x14ac:dyDescent="0.3">
      <c r="A4023">
        <v>1</v>
      </c>
      <c r="B4023">
        <v>27</v>
      </c>
      <c r="C4023">
        <v>5</v>
      </c>
      <c r="D4023">
        <v>69</v>
      </c>
      <c r="E4023">
        <v>0</v>
      </c>
      <c r="F4023">
        <f t="shared" si="248"/>
        <v>2.1826719424050909</v>
      </c>
      <c r="G4023">
        <f t="shared" si="249"/>
        <v>0.10131738244870496</v>
      </c>
      <c r="H4023">
        <f t="shared" si="250"/>
        <v>0.10682534627487034</v>
      </c>
      <c r="I4023">
        <f t="shared" si="251"/>
        <v>0</v>
      </c>
    </row>
    <row r="4024" spans="1:9" x14ac:dyDescent="0.3">
      <c r="A4024">
        <v>2</v>
      </c>
      <c r="B4024">
        <v>34</v>
      </c>
      <c r="C4024">
        <v>3</v>
      </c>
      <c r="D4024">
        <v>62</v>
      </c>
      <c r="E4024">
        <v>0</v>
      </c>
      <c r="F4024">
        <f t="shared" si="248"/>
        <v>2.8001701637916292</v>
      </c>
      <c r="G4024">
        <f t="shared" si="249"/>
        <v>5.7314981260999626E-2</v>
      </c>
      <c r="H4024">
        <f t="shared" si="250"/>
        <v>5.9023072571165319E-2</v>
      </c>
      <c r="I4024">
        <f t="shared" si="251"/>
        <v>0</v>
      </c>
    </row>
    <row r="4025" spans="1:9" x14ac:dyDescent="0.3">
      <c r="A4025">
        <v>1</v>
      </c>
      <c r="B4025">
        <v>34</v>
      </c>
      <c r="C4025">
        <v>4</v>
      </c>
      <c r="D4025">
        <v>83</v>
      </c>
      <c r="E4025">
        <v>0</v>
      </c>
      <c r="F4025">
        <f t="shared" si="248"/>
        <v>1.5624065333624335</v>
      </c>
      <c r="G4025">
        <f t="shared" si="249"/>
        <v>0.17330159631297001</v>
      </c>
      <c r="H4025">
        <f t="shared" si="250"/>
        <v>0.19031533767126477</v>
      </c>
      <c r="I4025">
        <f t="shared" si="251"/>
        <v>0</v>
      </c>
    </row>
    <row r="4026" spans="1:9" x14ac:dyDescent="0.3">
      <c r="A4026">
        <v>1</v>
      </c>
      <c r="B4026">
        <v>34</v>
      </c>
      <c r="C4026">
        <v>3</v>
      </c>
      <c r="D4026">
        <v>51</v>
      </c>
      <c r="E4026">
        <v>0</v>
      </c>
      <c r="F4026">
        <f t="shared" si="248"/>
        <v>3.0743479137357794</v>
      </c>
      <c r="G4026">
        <f t="shared" si="249"/>
        <v>4.4177867489671882E-2</v>
      </c>
      <c r="H4026">
        <f t="shared" si="250"/>
        <v>4.5183437100391625E-2</v>
      </c>
      <c r="I4026">
        <f t="shared" si="251"/>
        <v>0</v>
      </c>
    </row>
    <row r="4027" spans="1:9" x14ac:dyDescent="0.3">
      <c r="A4027">
        <v>1</v>
      </c>
      <c r="B4027">
        <v>26</v>
      </c>
      <c r="C4027">
        <v>5</v>
      </c>
      <c r="D4027">
        <v>62</v>
      </c>
      <c r="E4027">
        <v>0</v>
      </c>
      <c r="F4027">
        <f t="shared" si="248"/>
        <v>2.5074857286976324</v>
      </c>
      <c r="G4027">
        <f t="shared" si="249"/>
        <v>7.5335065953968341E-2</v>
      </c>
      <c r="H4027">
        <f t="shared" si="250"/>
        <v>7.8323840555850094E-2</v>
      </c>
      <c r="I4027">
        <f t="shared" si="251"/>
        <v>0</v>
      </c>
    </row>
    <row r="4028" spans="1:9" x14ac:dyDescent="0.3">
      <c r="A4028">
        <v>2</v>
      </c>
      <c r="B4028">
        <v>40</v>
      </c>
      <c r="C4028">
        <v>6</v>
      </c>
      <c r="D4028">
        <v>95</v>
      </c>
      <c r="E4028">
        <v>1</v>
      </c>
      <c r="F4028">
        <f t="shared" si="248"/>
        <v>1.2676033170289722</v>
      </c>
      <c r="G4028">
        <f t="shared" si="249"/>
        <v>0.21966780073169417</v>
      </c>
      <c r="H4028">
        <f t="shared" si="250"/>
        <v>1.5156388704978148</v>
      </c>
      <c r="I4028">
        <f t="shared" si="251"/>
        <v>0</v>
      </c>
    </row>
    <row r="4029" spans="1:9" x14ac:dyDescent="0.3">
      <c r="A4029">
        <v>1</v>
      </c>
      <c r="B4029">
        <v>38</v>
      </c>
      <c r="C4029">
        <v>5</v>
      </c>
      <c r="D4029">
        <v>66</v>
      </c>
      <c r="E4029">
        <v>0</v>
      </c>
      <c r="F4029">
        <f t="shared" si="248"/>
        <v>2.3827793500348498</v>
      </c>
      <c r="G4029">
        <f t="shared" si="249"/>
        <v>8.4495318283733981E-2</v>
      </c>
      <c r="H4029">
        <f t="shared" si="250"/>
        <v>8.8279801045293926E-2</v>
      </c>
      <c r="I4029">
        <f t="shared" si="251"/>
        <v>0</v>
      </c>
    </row>
    <row r="4030" spans="1:9" x14ac:dyDescent="0.3">
      <c r="A4030">
        <v>2</v>
      </c>
      <c r="B4030">
        <v>34</v>
      </c>
      <c r="C4030">
        <v>9</v>
      </c>
      <c r="D4030">
        <v>82</v>
      </c>
      <c r="E4030">
        <v>0</v>
      </c>
      <c r="F4030">
        <f t="shared" si="248"/>
        <v>1.84059885377415</v>
      </c>
      <c r="G4030">
        <f t="shared" si="249"/>
        <v>0.13698048258899501</v>
      </c>
      <c r="H4030">
        <f t="shared" si="250"/>
        <v>0.14731797238270947</v>
      </c>
      <c r="I4030">
        <f t="shared" si="251"/>
        <v>0</v>
      </c>
    </row>
    <row r="4031" spans="1:9" x14ac:dyDescent="0.3">
      <c r="A4031">
        <v>1</v>
      </c>
      <c r="B4031">
        <v>35</v>
      </c>
      <c r="C4031">
        <v>7</v>
      </c>
      <c r="D4031">
        <v>84</v>
      </c>
      <c r="E4031">
        <v>0</v>
      </c>
      <c r="F4031">
        <f t="shared" si="248"/>
        <v>1.5124189034306958</v>
      </c>
      <c r="G4031">
        <f t="shared" si="249"/>
        <v>0.18058058842292052</v>
      </c>
      <c r="H4031">
        <f t="shared" si="250"/>
        <v>0.19915922416085644</v>
      </c>
      <c r="I4031">
        <f t="shared" si="251"/>
        <v>0</v>
      </c>
    </row>
    <row r="4032" spans="1:9" x14ac:dyDescent="0.3">
      <c r="A4032">
        <v>1</v>
      </c>
      <c r="B4032">
        <v>33</v>
      </c>
      <c r="C4032">
        <v>5</v>
      </c>
      <c r="D4032">
        <v>51</v>
      </c>
      <c r="E4032">
        <v>0</v>
      </c>
      <c r="F4032">
        <f t="shared" si="248"/>
        <v>3.0635835172856294</v>
      </c>
      <c r="G4032">
        <f t="shared" si="249"/>
        <v>4.4634643700017948E-2</v>
      </c>
      <c r="H4032">
        <f t="shared" si="250"/>
        <v>4.566143962156511E-2</v>
      </c>
      <c r="I4032">
        <f t="shared" si="251"/>
        <v>0</v>
      </c>
    </row>
    <row r="4033" spans="1:9" x14ac:dyDescent="0.3">
      <c r="A4033">
        <v>1</v>
      </c>
      <c r="B4033">
        <v>40</v>
      </c>
      <c r="C4033">
        <v>5</v>
      </c>
      <c r="D4033">
        <v>81</v>
      </c>
      <c r="E4033">
        <v>0</v>
      </c>
      <c r="F4033">
        <f t="shared" si="248"/>
        <v>1.6859885392391698</v>
      </c>
      <c r="G4033">
        <f t="shared" si="249"/>
        <v>0.15630411499187805</v>
      </c>
      <c r="H4033">
        <f t="shared" si="250"/>
        <v>0.16996317513888728</v>
      </c>
      <c r="I4033">
        <f t="shared" si="251"/>
        <v>0</v>
      </c>
    </row>
    <row r="4034" spans="1:9" x14ac:dyDescent="0.3">
      <c r="A4034">
        <v>1</v>
      </c>
      <c r="B4034">
        <v>32</v>
      </c>
      <c r="C4034">
        <v>5</v>
      </c>
      <c r="D4034">
        <v>68</v>
      </c>
      <c r="E4034">
        <v>0</v>
      </c>
      <c r="F4034">
        <f t="shared" si="248"/>
        <v>2.2564795865238549</v>
      </c>
      <c r="G4034">
        <f t="shared" si="249"/>
        <v>9.4792012657136521E-2</v>
      </c>
      <c r="H4034">
        <f t="shared" si="250"/>
        <v>9.9590541418485931E-2</v>
      </c>
      <c r="I4034">
        <f t="shared" si="251"/>
        <v>0</v>
      </c>
    </row>
    <row r="4035" spans="1:9" x14ac:dyDescent="0.3">
      <c r="A4035">
        <v>1</v>
      </c>
      <c r="B4035">
        <v>32</v>
      </c>
      <c r="C4035">
        <v>4</v>
      </c>
      <c r="D4035">
        <v>86</v>
      </c>
      <c r="E4035">
        <v>0</v>
      </c>
      <c r="F4035">
        <f t="shared" ref="F4035:F4098" si="252">$K$2+$K$3*A4035+$K$4*B4035+$K$5*C4035+$K$6*D4035</f>
        <v>1.4102590563673765</v>
      </c>
      <c r="G4035">
        <f t="shared" ref="G4035:G4098" si="253">1/(1+EXP(F4035))</f>
        <v>0.19619319959137901</v>
      </c>
      <c r="H4035">
        <f t="shared" ref="H4035:H4098" si="254">-1*(E4035*LN(G4035)+(1-E4035)*LN(1-G4035))</f>
        <v>0.21839633667858857</v>
      </c>
      <c r="I4035">
        <f t="shared" ref="I4035:I4098" si="255">IF(G4035&gt;=0.5,1,0)</f>
        <v>0</v>
      </c>
    </row>
    <row r="4036" spans="1:9" x14ac:dyDescent="0.3">
      <c r="A4036">
        <v>1</v>
      </c>
      <c r="B4036">
        <v>44</v>
      </c>
      <c r="C4036">
        <v>5</v>
      </c>
      <c r="D4036">
        <v>82</v>
      </c>
      <c r="E4036">
        <v>0</v>
      </c>
      <c r="F4036">
        <f t="shared" si="252"/>
        <v>1.6601408257551071</v>
      </c>
      <c r="G4036">
        <f t="shared" si="253"/>
        <v>0.15974309366746067</v>
      </c>
      <c r="H4036">
        <f t="shared" si="254"/>
        <v>0.17404759303249281</v>
      </c>
      <c r="I4036">
        <f t="shared" si="255"/>
        <v>0</v>
      </c>
    </row>
    <row r="4037" spans="1:9" x14ac:dyDescent="0.3">
      <c r="A4037">
        <v>1</v>
      </c>
      <c r="B4037">
        <v>24</v>
      </c>
      <c r="C4037">
        <v>1</v>
      </c>
      <c r="D4037">
        <v>44</v>
      </c>
      <c r="E4037">
        <v>0</v>
      </c>
      <c r="F4037">
        <f t="shared" si="252"/>
        <v>3.3566372846621357</v>
      </c>
      <c r="G4037">
        <f t="shared" si="253"/>
        <v>3.3678488881232052E-2</v>
      </c>
      <c r="H4037">
        <f t="shared" si="254"/>
        <v>3.4258672899218724E-2</v>
      </c>
      <c r="I4037">
        <f t="shared" si="255"/>
        <v>0</v>
      </c>
    </row>
    <row r="4038" spans="1:9" x14ac:dyDescent="0.3">
      <c r="A4038">
        <v>1</v>
      </c>
      <c r="B4038">
        <v>34</v>
      </c>
      <c r="C4038">
        <v>5</v>
      </c>
      <c r="D4038">
        <v>49</v>
      </c>
      <c r="E4038">
        <v>0</v>
      </c>
      <c r="F4038">
        <f t="shared" si="252"/>
        <v>3.1632388748884566</v>
      </c>
      <c r="G4038">
        <f t="shared" si="253"/>
        <v>4.0572787289628966E-2</v>
      </c>
      <c r="H4038">
        <f t="shared" si="254"/>
        <v>4.1418826015441425E-2</v>
      </c>
      <c r="I4038">
        <f t="shared" si="255"/>
        <v>0</v>
      </c>
    </row>
    <row r="4039" spans="1:9" x14ac:dyDescent="0.3">
      <c r="A4039">
        <v>2</v>
      </c>
      <c r="B4039">
        <v>29</v>
      </c>
      <c r="C4039">
        <v>3</v>
      </c>
      <c r="D4039">
        <v>85</v>
      </c>
      <c r="E4039">
        <v>0</v>
      </c>
      <c r="F4039">
        <f t="shared" si="252"/>
        <v>1.6887712790397416</v>
      </c>
      <c r="G4039">
        <f t="shared" si="253"/>
        <v>0.15593749723613751</v>
      </c>
      <c r="H4039">
        <f t="shared" si="254"/>
        <v>0.16952873172072619</v>
      </c>
      <c r="I4039">
        <f t="shared" si="255"/>
        <v>0</v>
      </c>
    </row>
    <row r="4040" spans="1:9" x14ac:dyDescent="0.3">
      <c r="A4040">
        <v>2</v>
      </c>
      <c r="B4040">
        <v>31</v>
      </c>
      <c r="C4040">
        <v>5</v>
      </c>
      <c r="D4040">
        <v>82</v>
      </c>
      <c r="E4040">
        <v>0</v>
      </c>
      <c r="F4040">
        <f t="shared" si="252"/>
        <v>1.8354832407662824</v>
      </c>
      <c r="G4040">
        <f t="shared" si="253"/>
        <v>0.1375863579722974</v>
      </c>
      <c r="H4040">
        <f t="shared" si="254"/>
        <v>0.14802026027475548</v>
      </c>
      <c r="I4040">
        <f t="shared" si="255"/>
        <v>0</v>
      </c>
    </row>
    <row r="4041" spans="1:9" x14ac:dyDescent="0.3">
      <c r="A4041">
        <v>1</v>
      </c>
      <c r="B4041">
        <v>38</v>
      </c>
      <c r="C4041">
        <v>3</v>
      </c>
      <c r="D4041">
        <v>48</v>
      </c>
      <c r="E4041">
        <v>0</v>
      </c>
      <c r="F4041">
        <f t="shared" si="252"/>
        <v>3.2371531530941029</v>
      </c>
      <c r="G4041">
        <f t="shared" si="253"/>
        <v>3.779127456418313E-2</v>
      </c>
      <c r="H4041">
        <f t="shared" si="254"/>
        <v>3.8523881543581578E-2</v>
      </c>
      <c r="I4041">
        <f t="shared" si="255"/>
        <v>0</v>
      </c>
    </row>
    <row r="4042" spans="1:9" x14ac:dyDescent="0.3">
      <c r="A4042">
        <v>1</v>
      </c>
      <c r="B4042">
        <v>30</v>
      </c>
      <c r="C4042">
        <v>2</v>
      </c>
      <c r="D4042">
        <v>60</v>
      </c>
      <c r="E4042">
        <v>0</v>
      </c>
      <c r="F4042">
        <f t="shared" si="252"/>
        <v>2.6312810027481355</v>
      </c>
      <c r="G4042">
        <f t="shared" si="253"/>
        <v>6.7152160547479675E-2</v>
      </c>
      <c r="H4042">
        <f t="shared" si="254"/>
        <v>6.9513178838505052E-2</v>
      </c>
      <c r="I4042">
        <f t="shared" si="255"/>
        <v>0</v>
      </c>
    </row>
    <row r="4043" spans="1:9" x14ac:dyDescent="0.3">
      <c r="A4043">
        <v>1</v>
      </c>
      <c r="B4043">
        <v>34</v>
      </c>
      <c r="C4043">
        <v>4</v>
      </c>
      <c r="D4043">
        <v>59</v>
      </c>
      <c r="E4043">
        <v>0</v>
      </c>
      <c r="F4043">
        <f t="shared" si="252"/>
        <v>2.6943242504167495</v>
      </c>
      <c r="G4043">
        <f t="shared" si="253"/>
        <v>6.3309100954930517E-2</v>
      </c>
      <c r="H4043">
        <f t="shared" si="254"/>
        <v>6.5401934790478122E-2</v>
      </c>
      <c r="I4043">
        <f t="shared" si="255"/>
        <v>0</v>
      </c>
    </row>
    <row r="4044" spans="1:9" x14ac:dyDescent="0.3">
      <c r="A4044">
        <v>1</v>
      </c>
      <c r="B4044">
        <v>34</v>
      </c>
      <c r="C4044">
        <v>3</v>
      </c>
      <c r="D4044">
        <v>46</v>
      </c>
      <c r="E4044">
        <v>0</v>
      </c>
      <c r="F4044">
        <f t="shared" si="252"/>
        <v>3.310164104788762</v>
      </c>
      <c r="G4044">
        <f t="shared" si="253"/>
        <v>3.5224141941576977E-2</v>
      </c>
      <c r="H4044">
        <f t="shared" si="254"/>
        <v>3.585947606438894E-2</v>
      </c>
      <c r="I4044">
        <f t="shared" si="255"/>
        <v>0</v>
      </c>
    </row>
    <row r="4045" spans="1:9" x14ac:dyDescent="0.3">
      <c r="A4045">
        <v>1</v>
      </c>
      <c r="B4045">
        <v>29</v>
      </c>
      <c r="C4045">
        <v>3</v>
      </c>
      <c r="D4045">
        <v>58</v>
      </c>
      <c r="E4045">
        <v>0</v>
      </c>
      <c r="F4045">
        <f t="shared" si="252"/>
        <v>2.7175608403534355</v>
      </c>
      <c r="G4045">
        <f t="shared" si="253"/>
        <v>6.1945049261533505E-2</v>
      </c>
      <c r="H4045">
        <f t="shared" si="254"/>
        <v>6.3946748814992183E-2</v>
      </c>
      <c r="I4045">
        <f t="shared" si="255"/>
        <v>0</v>
      </c>
    </row>
    <row r="4046" spans="1:9" x14ac:dyDescent="0.3">
      <c r="A4046">
        <v>1</v>
      </c>
      <c r="B4046">
        <v>33</v>
      </c>
      <c r="C4046">
        <v>4</v>
      </c>
      <c r="D4046">
        <v>48</v>
      </c>
      <c r="E4046">
        <v>0</v>
      </c>
      <c r="F4046">
        <f t="shared" si="252"/>
        <v>3.2077909895516772</v>
      </c>
      <c r="G4046">
        <f t="shared" si="253"/>
        <v>3.8873584436183072E-2</v>
      </c>
      <c r="H4046">
        <f t="shared" si="254"/>
        <v>3.964933281119469E-2</v>
      </c>
      <c r="I4046">
        <f t="shared" si="255"/>
        <v>0</v>
      </c>
    </row>
    <row r="4047" spans="1:9" x14ac:dyDescent="0.3">
      <c r="A4047">
        <v>2</v>
      </c>
      <c r="B4047">
        <v>27</v>
      </c>
      <c r="C4047">
        <v>1</v>
      </c>
      <c r="D4047">
        <v>53</v>
      </c>
      <c r="E4047">
        <v>0</v>
      </c>
      <c r="F4047">
        <f t="shared" si="252"/>
        <v>3.1927726546840796</v>
      </c>
      <c r="G4047">
        <f t="shared" si="253"/>
        <v>3.9438608272685471E-2</v>
      </c>
      <c r="H4047">
        <f t="shared" si="254"/>
        <v>4.0237382389946036E-2</v>
      </c>
      <c r="I4047">
        <f t="shared" si="255"/>
        <v>0</v>
      </c>
    </row>
    <row r="4048" spans="1:9" x14ac:dyDescent="0.3">
      <c r="A4048">
        <v>1</v>
      </c>
      <c r="B4048">
        <v>38</v>
      </c>
      <c r="C4048">
        <v>3</v>
      </c>
      <c r="D4048">
        <v>51</v>
      </c>
      <c r="E4048">
        <v>1</v>
      </c>
      <c r="F4048">
        <f t="shared" si="252"/>
        <v>3.0956634384623132</v>
      </c>
      <c r="G4048">
        <f t="shared" si="253"/>
        <v>4.3286488695320709E-2</v>
      </c>
      <c r="H4048">
        <f t="shared" si="254"/>
        <v>3.1399147320371434</v>
      </c>
      <c r="I4048">
        <f t="shared" si="255"/>
        <v>0</v>
      </c>
    </row>
    <row r="4049" spans="1:9" x14ac:dyDescent="0.3">
      <c r="A4049">
        <v>1</v>
      </c>
      <c r="B4049">
        <v>29</v>
      </c>
      <c r="C4049">
        <v>2</v>
      </c>
      <c r="D4049">
        <v>61</v>
      </c>
      <c r="E4049">
        <v>1</v>
      </c>
      <c r="F4049">
        <f t="shared" si="252"/>
        <v>2.5787888833559052</v>
      </c>
      <c r="G4049">
        <f t="shared" si="253"/>
        <v>7.051607050374431E-2</v>
      </c>
      <c r="H4049">
        <f t="shared" si="254"/>
        <v>2.65191464473294</v>
      </c>
      <c r="I4049">
        <f t="shared" si="255"/>
        <v>0</v>
      </c>
    </row>
    <row r="4050" spans="1:9" x14ac:dyDescent="0.3">
      <c r="A4050">
        <v>1</v>
      </c>
      <c r="B4050">
        <v>26</v>
      </c>
      <c r="C4050">
        <v>2</v>
      </c>
      <c r="D4050">
        <v>84</v>
      </c>
      <c r="E4050">
        <v>1</v>
      </c>
      <c r="F4050">
        <f t="shared" si="252"/>
        <v>1.4780477609672849</v>
      </c>
      <c r="G4050">
        <f t="shared" si="253"/>
        <v>0.18572247456989888</v>
      </c>
      <c r="H4050">
        <f t="shared" si="254"/>
        <v>1.6835017917220099</v>
      </c>
      <c r="I4050">
        <f t="shared" si="255"/>
        <v>0</v>
      </c>
    </row>
    <row r="4051" spans="1:9" x14ac:dyDescent="0.3">
      <c r="A4051">
        <v>1</v>
      </c>
      <c r="B4051">
        <v>53</v>
      </c>
      <c r="C4051">
        <v>16</v>
      </c>
      <c r="D4051">
        <v>60</v>
      </c>
      <c r="E4051">
        <v>0</v>
      </c>
      <c r="F4051">
        <f t="shared" si="252"/>
        <v>2.7157966630460919</v>
      </c>
      <c r="G4051">
        <f t="shared" si="253"/>
        <v>6.2047641086791144E-2</v>
      </c>
      <c r="H4051">
        <f t="shared" si="254"/>
        <v>6.4056121336977662E-2</v>
      </c>
      <c r="I4051">
        <f t="shared" si="255"/>
        <v>0</v>
      </c>
    </row>
    <row r="4052" spans="1:9" x14ac:dyDescent="0.3">
      <c r="A4052">
        <v>2</v>
      </c>
      <c r="B4052">
        <v>37</v>
      </c>
      <c r="C4052">
        <v>3</v>
      </c>
      <c r="D4052">
        <v>47</v>
      </c>
      <c r="E4052">
        <v>0</v>
      </c>
      <c r="F4052">
        <f t="shared" si="252"/>
        <v>3.5236053804954777</v>
      </c>
      <c r="G4052">
        <f t="shared" si="253"/>
        <v>2.8647997280748478E-2</v>
      </c>
      <c r="H4052">
        <f t="shared" si="254"/>
        <v>2.906636070995158E-2</v>
      </c>
      <c r="I4052">
        <f t="shared" si="255"/>
        <v>0</v>
      </c>
    </row>
    <row r="4053" spans="1:9" x14ac:dyDescent="0.3">
      <c r="A4053">
        <v>1</v>
      </c>
      <c r="B4053">
        <v>29</v>
      </c>
      <c r="C4053">
        <v>3</v>
      </c>
      <c r="D4053">
        <v>59</v>
      </c>
      <c r="E4053">
        <v>0</v>
      </c>
      <c r="F4053">
        <f t="shared" si="252"/>
        <v>2.6703976021428391</v>
      </c>
      <c r="G4053">
        <f t="shared" si="253"/>
        <v>6.474288913419543E-2</v>
      </c>
      <c r="H4053">
        <f t="shared" si="254"/>
        <v>6.6933802611649912E-2</v>
      </c>
      <c r="I4053">
        <f t="shared" si="255"/>
        <v>0</v>
      </c>
    </row>
    <row r="4054" spans="1:9" x14ac:dyDescent="0.3">
      <c r="A4054">
        <v>2</v>
      </c>
      <c r="B4054">
        <v>24</v>
      </c>
      <c r="C4054">
        <v>2</v>
      </c>
      <c r="D4054">
        <v>46</v>
      </c>
      <c r="E4054">
        <v>0</v>
      </c>
      <c r="F4054">
        <f t="shared" si="252"/>
        <v>3.5042109209790961</v>
      </c>
      <c r="G4054">
        <f t="shared" si="253"/>
        <v>2.9192654496479904E-2</v>
      </c>
      <c r="H4054">
        <f t="shared" si="254"/>
        <v>2.9627238714640701E-2</v>
      </c>
      <c r="I4054">
        <f t="shared" si="255"/>
        <v>0</v>
      </c>
    </row>
    <row r="4055" spans="1:9" x14ac:dyDescent="0.3">
      <c r="A4055">
        <v>1</v>
      </c>
      <c r="B4055">
        <v>34</v>
      </c>
      <c r="C4055">
        <v>3</v>
      </c>
      <c r="D4055">
        <v>55</v>
      </c>
      <c r="E4055">
        <v>0</v>
      </c>
      <c r="F4055">
        <f t="shared" si="252"/>
        <v>2.8856949608933937</v>
      </c>
      <c r="G4055">
        <f t="shared" si="253"/>
        <v>5.2865259534268925E-2</v>
      </c>
      <c r="H4055">
        <f t="shared" si="254"/>
        <v>5.4313914538286261E-2</v>
      </c>
      <c r="I4055">
        <f t="shared" si="255"/>
        <v>0</v>
      </c>
    </row>
    <row r="4056" spans="1:9" x14ac:dyDescent="0.3">
      <c r="A4056">
        <v>1</v>
      </c>
      <c r="B4056">
        <v>35</v>
      </c>
      <c r="C4056">
        <v>7</v>
      </c>
      <c r="D4056">
        <v>52</v>
      </c>
      <c r="E4056">
        <v>0</v>
      </c>
      <c r="F4056">
        <f t="shared" si="252"/>
        <v>3.0216425261697837</v>
      </c>
      <c r="G4056">
        <f t="shared" si="253"/>
        <v>4.6457657454624067E-2</v>
      </c>
      <c r="H4056">
        <f t="shared" si="254"/>
        <v>4.7571447433807368E-2</v>
      </c>
      <c r="I4056">
        <f t="shared" si="255"/>
        <v>0</v>
      </c>
    </row>
    <row r="4057" spans="1:9" x14ac:dyDescent="0.3">
      <c r="A4057">
        <v>1</v>
      </c>
      <c r="B4057">
        <v>42</v>
      </c>
      <c r="C4057">
        <v>9</v>
      </c>
      <c r="D4057">
        <v>79</v>
      </c>
      <c r="E4057">
        <v>0</v>
      </c>
      <c r="F4057">
        <f t="shared" si="252"/>
        <v>1.7801017474865963</v>
      </c>
      <c r="G4057">
        <f t="shared" si="253"/>
        <v>0.14429057079206314</v>
      </c>
      <c r="H4057">
        <f t="shared" si="254"/>
        <v>0.15582441232710584</v>
      </c>
      <c r="I4057">
        <f t="shared" si="255"/>
        <v>0</v>
      </c>
    </row>
    <row r="4058" spans="1:9" x14ac:dyDescent="0.3">
      <c r="A4058">
        <v>1</v>
      </c>
      <c r="B4058">
        <v>32</v>
      </c>
      <c r="C4058">
        <v>6</v>
      </c>
      <c r="D4058">
        <v>71</v>
      </c>
      <c r="E4058">
        <v>0</v>
      </c>
      <c r="F4058">
        <f t="shared" si="252"/>
        <v>2.1122721142578076</v>
      </c>
      <c r="G4058">
        <f t="shared" si="253"/>
        <v>0.10790974621741775</v>
      </c>
      <c r="H4058">
        <f t="shared" si="254"/>
        <v>0.11418797015000942</v>
      </c>
      <c r="I4058">
        <f t="shared" si="255"/>
        <v>0</v>
      </c>
    </row>
    <row r="4059" spans="1:9" x14ac:dyDescent="0.3">
      <c r="A4059">
        <v>1</v>
      </c>
      <c r="B4059">
        <v>38</v>
      </c>
      <c r="C4059">
        <v>2</v>
      </c>
      <c r="D4059">
        <v>69</v>
      </c>
      <c r="E4059">
        <v>0</v>
      </c>
      <c r="F4059">
        <f t="shared" si="252"/>
        <v>2.2494429083058352</v>
      </c>
      <c r="G4059">
        <f t="shared" si="253"/>
        <v>9.5397529317310437E-2</v>
      </c>
      <c r="H4059">
        <f t="shared" si="254"/>
        <v>0.10025969069882362</v>
      </c>
      <c r="I4059">
        <f t="shared" si="255"/>
        <v>0</v>
      </c>
    </row>
    <row r="4060" spans="1:9" x14ac:dyDescent="0.3">
      <c r="A4060">
        <v>1</v>
      </c>
      <c r="B4060">
        <v>28</v>
      </c>
      <c r="C4060">
        <v>1</v>
      </c>
      <c r="D4060">
        <v>49</v>
      </c>
      <c r="E4060">
        <v>0</v>
      </c>
      <c r="F4060">
        <f t="shared" si="252"/>
        <v>3.1421366183356882</v>
      </c>
      <c r="G4060">
        <f t="shared" si="253"/>
        <v>4.1402237856773959E-2</v>
      </c>
      <c r="H4060">
        <f t="shared" si="254"/>
        <v>4.2283726764624233E-2</v>
      </c>
      <c r="I4060">
        <f t="shared" si="255"/>
        <v>0</v>
      </c>
    </row>
    <row r="4061" spans="1:9" x14ac:dyDescent="0.3">
      <c r="A4061">
        <v>1</v>
      </c>
      <c r="B4061">
        <v>39</v>
      </c>
      <c r="C4061">
        <v>4</v>
      </c>
      <c r="D4061">
        <v>49</v>
      </c>
      <c r="E4061">
        <v>0</v>
      </c>
      <c r="F4061">
        <f t="shared" si="252"/>
        <v>3.1926010384308823</v>
      </c>
      <c r="G4061">
        <f t="shared" si="253"/>
        <v>3.9445110160184385E-2</v>
      </c>
      <c r="H4061">
        <f t="shared" si="254"/>
        <v>4.0244151254029241E-2</v>
      </c>
      <c r="I4061">
        <f t="shared" si="255"/>
        <v>0</v>
      </c>
    </row>
    <row r="4062" spans="1:9" x14ac:dyDescent="0.3">
      <c r="A4062">
        <v>3</v>
      </c>
      <c r="B4062">
        <v>34</v>
      </c>
      <c r="C4062">
        <v>5</v>
      </c>
      <c r="D4062">
        <v>61</v>
      </c>
      <c r="E4062">
        <v>1</v>
      </c>
      <c r="F4062">
        <f t="shared" si="252"/>
        <v>3.0865157571061221</v>
      </c>
      <c r="G4062">
        <f t="shared" si="253"/>
        <v>4.3666906188406331E-2</v>
      </c>
      <c r="H4062">
        <f t="shared" si="254"/>
        <v>3.1311647592334597</v>
      </c>
      <c r="I4062">
        <f t="shared" si="255"/>
        <v>0</v>
      </c>
    </row>
    <row r="4063" spans="1:9" x14ac:dyDescent="0.3">
      <c r="A4063">
        <v>1</v>
      </c>
      <c r="B4063">
        <v>27</v>
      </c>
      <c r="C4063">
        <v>1</v>
      </c>
      <c r="D4063">
        <v>78</v>
      </c>
      <c r="E4063">
        <v>0</v>
      </c>
      <c r="F4063">
        <f t="shared" si="252"/>
        <v>1.7690738290467558</v>
      </c>
      <c r="G4063">
        <f t="shared" si="253"/>
        <v>0.14565754514980683</v>
      </c>
      <c r="H4063">
        <f t="shared" si="254"/>
        <v>0.15742316457743655</v>
      </c>
      <c r="I4063">
        <f t="shared" si="255"/>
        <v>0</v>
      </c>
    </row>
    <row r="4064" spans="1:9" x14ac:dyDescent="0.3">
      <c r="A4064">
        <v>1</v>
      </c>
      <c r="B4064">
        <v>32</v>
      </c>
      <c r="C4064">
        <v>6</v>
      </c>
      <c r="D4064">
        <v>75</v>
      </c>
      <c r="E4064">
        <v>0</v>
      </c>
      <c r="F4064">
        <f t="shared" si="252"/>
        <v>1.9236191614154214</v>
      </c>
      <c r="G4064">
        <f t="shared" si="253"/>
        <v>0.12745852608841379</v>
      </c>
      <c r="H4064">
        <f t="shared" si="254"/>
        <v>0.13634509146613341</v>
      </c>
      <c r="I4064">
        <f t="shared" si="255"/>
        <v>0</v>
      </c>
    </row>
    <row r="4065" spans="1:9" x14ac:dyDescent="0.3">
      <c r="A4065">
        <v>1</v>
      </c>
      <c r="B4065">
        <v>29</v>
      </c>
      <c r="C4065">
        <v>2</v>
      </c>
      <c r="D4065">
        <v>59</v>
      </c>
      <c r="E4065">
        <v>0</v>
      </c>
      <c r="F4065">
        <f t="shared" si="252"/>
        <v>2.673115359777098</v>
      </c>
      <c r="G4065">
        <f t="shared" si="253"/>
        <v>6.4578520056389255E-2</v>
      </c>
      <c r="H4065">
        <f t="shared" si="254"/>
        <v>6.6758070576187822E-2</v>
      </c>
      <c r="I4065">
        <f t="shared" si="255"/>
        <v>0</v>
      </c>
    </row>
    <row r="4066" spans="1:9" x14ac:dyDescent="0.3">
      <c r="A4066">
        <v>2</v>
      </c>
      <c r="B4066">
        <v>34</v>
      </c>
      <c r="C4066">
        <v>8</v>
      </c>
      <c r="D4066">
        <v>61</v>
      </c>
      <c r="E4066">
        <v>0</v>
      </c>
      <c r="F4066">
        <f t="shared" si="252"/>
        <v>2.8337446138309348</v>
      </c>
      <c r="G4066">
        <f t="shared" si="253"/>
        <v>5.5527686870604685E-2</v>
      </c>
      <c r="H4066">
        <f t="shared" si="254"/>
        <v>5.7128906255941941E-2</v>
      </c>
      <c r="I4066">
        <f t="shared" si="255"/>
        <v>0</v>
      </c>
    </row>
    <row r="4067" spans="1:9" x14ac:dyDescent="0.3">
      <c r="A4067">
        <v>1</v>
      </c>
      <c r="B4067">
        <v>39</v>
      </c>
      <c r="C4067">
        <v>3</v>
      </c>
      <c r="D4067">
        <v>46</v>
      </c>
      <c r="E4067">
        <v>0</v>
      </c>
      <c r="F4067">
        <f t="shared" si="252"/>
        <v>3.3368085106969296</v>
      </c>
      <c r="G4067">
        <f t="shared" si="253"/>
        <v>3.4329802509910849E-2</v>
      </c>
      <c r="H4067">
        <f t="shared" si="254"/>
        <v>3.4932913529186746E-2</v>
      </c>
      <c r="I4067">
        <f t="shared" si="255"/>
        <v>0</v>
      </c>
    </row>
    <row r="4068" spans="1:9" x14ac:dyDescent="0.3">
      <c r="A4068">
        <v>1</v>
      </c>
      <c r="B4068">
        <v>39</v>
      </c>
      <c r="C4068">
        <v>10</v>
      </c>
      <c r="D4068">
        <v>79</v>
      </c>
      <c r="E4068">
        <v>0</v>
      </c>
      <c r="F4068">
        <f t="shared" si="252"/>
        <v>1.7613973463074375</v>
      </c>
      <c r="G4068">
        <f t="shared" si="253"/>
        <v>0.14661541840931305</v>
      </c>
      <c r="H4068">
        <f t="shared" si="254"/>
        <v>0.15854497542837478</v>
      </c>
      <c r="I4068">
        <f t="shared" si="255"/>
        <v>0</v>
      </c>
    </row>
    <row r="4069" spans="1:9" x14ac:dyDescent="0.3">
      <c r="A4069">
        <v>3</v>
      </c>
      <c r="B4069">
        <v>27</v>
      </c>
      <c r="C4069">
        <v>2</v>
      </c>
      <c r="D4069">
        <v>71</v>
      </c>
      <c r="E4069">
        <v>0</v>
      </c>
      <c r="F4069">
        <f t="shared" si="252"/>
        <v>2.5857344796314967</v>
      </c>
      <c r="G4069">
        <f t="shared" si="253"/>
        <v>7.0062187205592361E-2</v>
      </c>
      <c r="H4069">
        <f t="shared" si="254"/>
        <v>7.2637563033599833E-2</v>
      </c>
      <c r="I4069">
        <f t="shared" si="255"/>
        <v>0</v>
      </c>
    </row>
    <row r="4070" spans="1:9" x14ac:dyDescent="0.3">
      <c r="A4070">
        <v>1</v>
      </c>
      <c r="B4070">
        <v>38</v>
      </c>
      <c r="C4070">
        <v>7</v>
      </c>
      <c r="D4070">
        <v>52</v>
      </c>
      <c r="E4070">
        <v>0</v>
      </c>
      <c r="F4070">
        <f t="shared" si="252"/>
        <v>3.0376291697146844</v>
      </c>
      <c r="G4070">
        <f t="shared" si="253"/>
        <v>4.5754572416843525E-2</v>
      </c>
      <c r="H4070">
        <f t="shared" si="254"/>
        <v>4.6834379002381653E-2</v>
      </c>
      <c r="I4070">
        <f t="shared" si="255"/>
        <v>0</v>
      </c>
    </row>
    <row r="4071" spans="1:9" x14ac:dyDescent="0.3">
      <c r="A4071">
        <v>1</v>
      </c>
      <c r="B4071">
        <v>30</v>
      </c>
      <c r="C4071">
        <v>7</v>
      </c>
      <c r="D4071">
        <v>55</v>
      </c>
      <c r="E4071">
        <v>0</v>
      </c>
      <c r="F4071">
        <f t="shared" si="252"/>
        <v>2.8535084056298268</v>
      </c>
      <c r="G4071">
        <f t="shared" si="253"/>
        <v>5.4500246353927063E-2</v>
      </c>
      <c r="H4071">
        <f t="shared" si="254"/>
        <v>5.6041651437785757E-2</v>
      </c>
      <c r="I4071">
        <f t="shared" si="255"/>
        <v>0</v>
      </c>
    </row>
    <row r="4072" spans="1:9" x14ac:dyDescent="0.3">
      <c r="A4072">
        <v>1</v>
      </c>
      <c r="B4072">
        <v>46</v>
      </c>
      <c r="C4072">
        <v>7</v>
      </c>
      <c r="D4072">
        <v>51</v>
      </c>
      <c r="E4072">
        <v>0</v>
      </c>
      <c r="F4072">
        <f t="shared" si="252"/>
        <v>3.1274234573783501</v>
      </c>
      <c r="G4072">
        <f t="shared" si="253"/>
        <v>4.1990131310871252E-2</v>
      </c>
      <c r="H4072">
        <f t="shared" si="254"/>
        <v>4.289719971868914E-2</v>
      </c>
      <c r="I4072">
        <f t="shared" si="255"/>
        <v>0</v>
      </c>
    </row>
    <row r="4073" spans="1:9" x14ac:dyDescent="0.3">
      <c r="A4073">
        <v>2</v>
      </c>
      <c r="B4073">
        <v>30</v>
      </c>
      <c r="C4073">
        <v>5</v>
      </c>
      <c r="D4073">
        <v>52</v>
      </c>
      <c r="E4073">
        <v>0</v>
      </c>
      <c r="F4073">
        <f t="shared" si="252"/>
        <v>3.2450515059025435</v>
      </c>
      <c r="G4073">
        <f t="shared" si="253"/>
        <v>3.7505112194600468E-2</v>
      </c>
      <c r="H4073">
        <f t="shared" si="254"/>
        <v>3.8226524205316657E-2</v>
      </c>
      <c r="I4073">
        <f t="shared" si="255"/>
        <v>0</v>
      </c>
    </row>
    <row r="4074" spans="1:9" x14ac:dyDescent="0.3">
      <c r="A4074">
        <v>1</v>
      </c>
      <c r="B4074">
        <v>31</v>
      </c>
      <c r="C4074">
        <v>3</v>
      </c>
      <c r="D4074">
        <v>71</v>
      </c>
      <c r="E4074">
        <v>0</v>
      </c>
      <c r="F4074">
        <f t="shared" si="252"/>
        <v>2.1150965059789488</v>
      </c>
      <c r="G4074">
        <f t="shared" si="253"/>
        <v>0.10763815643415486</v>
      </c>
      <c r="H4074">
        <f t="shared" si="254"/>
        <v>0.11388357443575793</v>
      </c>
      <c r="I4074">
        <f t="shared" si="255"/>
        <v>0</v>
      </c>
    </row>
    <row r="4075" spans="1:9" x14ac:dyDescent="0.3">
      <c r="A4075">
        <v>1</v>
      </c>
      <c r="B4075">
        <v>25</v>
      </c>
      <c r="C4075">
        <v>1</v>
      </c>
      <c r="D4075">
        <v>83</v>
      </c>
      <c r="E4075">
        <v>0</v>
      </c>
      <c r="F4075">
        <f t="shared" si="252"/>
        <v>1.5225998756305064</v>
      </c>
      <c r="G4075">
        <f t="shared" si="253"/>
        <v>0.17907899350429857</v>
      </c>
      <c r="H4075">
        <f t="shared" si="254"/>
        <v>0.19732839036377697</v>
      </c>
      <c r="I4075">
        <f t="shared" si="255"/>
        <v>0</v>
      </c>
    </row>
    <row r="4076" spans="1:9" x14ac:dyDescent="0.3">
      <c r="A4076">
        <v>2</v>
      </c>
      <c r="B4076">
        <v>31</v>
      </c>
      <c r="C4076">
        <v>6</v>
      </c>
      <c r="D4076">
        <v>78</v>
      </c>
      <c r="E4076">
        <v>1</v>
      </c>
      <c r="F4076">
        <f t="shared" si="252"/>
        <v>2.0214184359744105</v>
      </c>
      <c r="G4076">
        <f t="shared" si="253"/>
        <v>0.11697240120699548</v>
      </c>
      <c r="H4076">
        <f t="shared" si="254"/>
        <v>2.1458172591298204</v>
      </c>
      <c r="I4076">
        <f t="shared" si="255"/>
        <v>0</v>
      </c>
    </row>
    <row r="4077" spans="1:9" x14ac:dyDescent="0.3">
      <c r="A4077">
        <v>1</v>
      </c>
      <c r="B4077">
        <v>27</v>
      </c>
      <c r="C4077">
        <v>5</v>
      </c>
      <c r="D4077">
        <v>49</v>
      </c>
      <c r="E4077">
        <v>1</v>
      </c>
      <c r="F4077">
        <f t="shared" si="252"/>
        <v>3.1259367066170212</v>
      </c>
      <c r="G4077">
        <f t="shared" si="253"/>
        <v>4.2049979516953363E-2</v>
      </c>
      <c r="H4077">
        <f t="shared" si="254"/>
        <v>3.1688963796749903</v>
      </c>
      <c r="I4077">
        <f t="shared" si="255"/>
        <v>0</v>
      </c>
    </row>
    <row r="4078" spans="1:9" x14ac:dyDescent="0.3">
      <c r="A4078">
        <v>1</v>
      </c>
      <c r="B4078">
        <v>27</v>
      </c>
      <c r="C4078">
        <v>3</v>
      </c>
      <c r="D4078">
        <v>48</v>
      </c>
      <c r="E4078">
        <v>0</v>
      </c>
      <c r="F4078">
        <f t="shared" si="252"/>
        <v>3.1785354600961337</v>
      </c>
      <c r="G4078">
        <f t="shared" si="253"/>
        <v>3.9981509514588211E-2</v>
      </c>
      <c r="H4078">
        <f t="shared" si="254"/>
        <v>4.080273378344039E-2</v>
      </c>
      <c r="I4078">
        <f t="shared" si="255"/>
        <v>0</v>
      </c>
    </row>
    <row r="4079" spans="1:9" x14ac:dyDescent="0.3">
      <c r="A4079">
        <v>1</v>
      </c>
      <c r="B4079">
        <v>29</v>
      </c>
      <c r="C4079">
        <v>2</v>
      </c>
      <c r="D4079">
        <v>47</v>
      </c>
      <c r="E4079">
        <v>0</v>
      </c>
      <c r="F4079">
        <f t="shared" si="252"/>
        <v>3.239074218304256</v>
      </c>
      <c r="G4079">
        <f t="shared" si="253"/>
        <v>3.7721480682876569E-2</v>
      </c>
      <c r="H4079">
        <f t="shared" si="254"/>
        <v>3.8451349099911353E-2</v>
      </c>
      <c r="I4079">
        <f t="shared" si="255"/>
        <v>0</v>
      </c>
    </row>
    <row r="4080" spans="1:9" x14ac:dyDescent="0.3">
      <c r="A4080">
        <v>1</v>
      </c>
      <c r="B4080">
        <v>29</v>
      </c>
      <c r="C4080">
        <v>3</v>
      </c>
      <c r="D4080">
        <v>52</v>
      </c>
      <c r="E4080">
        <v>0</v>
      </c>
      <c r="F4080">
        <f t="shared" si="252"/>
        <v>3.0005402696170145</v>
      </c>
      <c r="G4080">
        <f t="shared" si="253"/>
        <v>4.7401471567997101E-2</v>
      </c>
      <c r="H4080">
        <f t="shared" si="254"/>
        <v>4.856173540766525E-2</v>
      </c>
      <c r="I4080">
        <f t="shared" si="255"/>
        <v>0</v>
      </c>
    </row>
    <row r="4081" spans="1:9" x14ac:dyDescent="0.3">
      <c r="A4081">
        <v>1</v>
      </c>
      <c r="B4081">
        <v>35</v>
      </c>
      <c r="C4081">
        <v>9</v>
      </c>
      <c r="D4081">
        <v>51</v>
      </c>
      <c r="E4081">
        <v>0</v>
      </c>
      <c r="F4081">
        <f t="shared" si="252"/>
        <v>3.0633702491118631</v>
      </c>
      <c r="G4081">
        <f t="shared" si="253"/>
        <v>4.4643738848385205E-2</v>
      </c>
      <c r="H4081">
        <f t="shared" si="254"/>
        <v>4.5670959740335249E-2</v>
      </c>
      <c r="I4081">
        <f t="shared" si="255"/>
        <v>0</v>
      </c>
    </row>
    <row r="4082" spans="1:9" x14ac:dyDescent="0.3">
      <c r="A4082">
        <v>1</v>
      </c>
      <c r="B4082">
        <v>35</v>
      </c>
      <c r="C4082">
        <v>5</v>
      </c>
      <c r="D4082">
        <v>82</v>
      </c>
      <c r="E4082">
        <v>0</v>
      </c>
      <c r="F4082">
        <f t="shared" si="252"/>
        <v>1.6121808951204049</v>
      </c>
      <c r="G4082">
        <f t="shared" si="253"/>
        <v>0.16628604510056122</v>
      </c>
      <c r="H4082">
        <f t="shared" si="254"/>
        <v>0.18186491519127648</v>
      </c>
      <c r="I4082">
        <f t="shared" si="255"/>
        <v>0</v>
      </c>
    </row>
    <row r="4083" spans="1:9" x14ac:dyDescent="0.3">
      <c r="A4083">
        <v>2</v>
      </c>
      <c r="B4083">
        <v>31</v>
      </c>
      <c r="C4083">
        <v>5</v>
      </c>
      <c r="D4083">
        <v>82</v>
      </c>
      <c r="E4083">
        <v>0</v>
      </c>
      <c r="F4083">
        <f t="shared" si="252"/>
        <v>1.8354832407662824</v>
      </c>
      <c r="G4083">
        <f t="shared" si="253"/>
        <v>0.1375863579722974</v>
      </c>
      <c r="H4083">
        <f t="shared" si="254"/>
        <v>0.14802026027475548</v>
      </c>
      <c r="I4083">
        <f t="shared" si="255"/>
        <v>0</v>
      </c>
    </row>
    <row r="4084" spans="1:9" x14ac:dyDescent="0.3">
      <c r="A4084">
        <v>3</v>
      </c>
      <c r="B4084">
        <v>35</v>
      </c>
      <c r="C4084">
        <v>5</v>
      </c>
      <c r="D4084">
        <v>81</v>
      </c>
      <c r="E4084">
        <v>0</v>
      </c>
      <c r="F4084">
        <f t="shared" si="252"/>
        <v>2.1485798740758248</v>
      </c>
      <c r="G4084">
        <f t="shared" si="253"/>
        <v>0.10446400310381146</v>
      </c>
      <c r="H4084">
        <f t="shared" si="254"/>
        <v>0.11033286075025429</v>
      </c>
      <c r="I4084">
        <f t="shared" si="255"/>
        <v>0</v>
      </c>
    </row>
    <row r="4085" spans="1:9" x14ac:dyDescent="0.3">
      <c r="A4085">
        <v>1</v>
      </c>
      <c r="B4085">
        <v>36</v>
      </c>
      <c r="C4085">
        <v>3</v>
      </c>
      <c r="D4085">
        <v>62</v>
      </c>
      <c r="E4085">
        <v>0</v>
      </c>
      <c r="F4085">
        <f t="shared" si="252"/>
        <v>2.5662100557824847</v>
      </c>
      <c r="G4085">
        <f t="shared" si="253"/>
        <v>7.1344998848068289E-2</v>
      </c>
      <c r="H4085">
        <f t="shared" si="254"/>
        <v>7.4017974963048738E-2</v>
      </c>
      <c r="I4085">
        <f t="shared" si="255"/>
        <v>0</v>
      </c>
    </row>
    <row r="4086" spans="1:9" x14ac:dyDescent="0.3">
      <c r="A4086">
        <v>2</v>
      </c>
      <c r="B4086">
        <v>31</v>
      </c>
      <c r="C4086">
        <v>5</v>
      </c>
      <c r="D4086">
        <v>49</v>
      </c>
      <c r="E4086">
        <v>0</v>
      </c>
      <c r="F4086">
        <f t="shared" si="252"/>
        <v>3.3918701017159671</v>
      </c>
      <c r="G4086">
        <f t="shared" si="253"/>
        <v>3.2550512468017247E-2</v>
      </c>
      <c r="H4086">
        <f t="shared" si="254"/>
        <v>3.3092064710419956E-2</v>
      </c>
      <c r="I4086">
        <f t="shared" si="255"/>
        <v>0</v>
      </c>
    </row>
    <row r="4087" spans="1:9" x14ac:dyDescent="0.3">
      <c r="A4087">
        <v>1</v>
      </c>
      <c r="B4087">
        <v>26</v>
      </c>
      <c r="C4087">
        <v>4</v>
      </c>
      <c r="D4087">
        <v>84</v>
      </c>
      <c r="E4087">
        <v>0</v>
      </c>
      <c r="F4087">
        <f t="shared" si="252"/>
        <v>1.4726122456987678</v>
      </c>
      <c r="G4087">
        <f t="shared" si="253"/>
        <v>0.18654589015175063</v>
      </c>
      <c r="H4087">
        <f t="shared" si="254"/>
        <v>0.20646576467233579</v>
      </c>
      <c r="I4087">
        <f t="shared" si="255"/>
        <v>0</v>
      </c>
    </row>
    <row r="4088" spans="1:9" x14ac:dyDescent="0.3">
      <c r="A4088">
        <v>3</v>
      </c>
      <c r="B4088">
        <v>38</v>
      </c>
      <c r="C4088">
        <v>9</v>
      </c>
      <c r="D4088">
        <v>76</v>
      </c>
      <c r="E4088">
        <v>0</v>
      </c>
      <c r="F4088">
        <f t="shared" si="252"/>
        <v>2.389511678136675</v>
      </c>
      <c r="G4088">
        <f t="shared" si="253"/>
        <v>8.3975987948626957E-2</v>
      </c>
      <c r="H4088">
        <f t="shared" si="254"/>
        <v>8.7712700621705192E-2</v>
      </c>
      <c r="I4088">
        <f t="shared" si="255"/>
        <v>0</v>
      </c>
    </row>
    <row r="4089" spans="1:9" x14ac:dyDescent="0.3">
      <c r="A4089">
        <v>1</v>
      </c>
      <c r="B4089">
        <v>39</v>
      </c>
      <c r="C4089">
        <v>10</v>
      </c>
      <c r="D4089">
        <v>49</v>
      </c>
      <c r="E4089">
        <v>0</v>
      </c>
      <c r="F4089">
        <f t="shared" si="252"/>
        <v>3.1762944926253329</v>
      </c>
      <c r="G4089">
        <f t="shared" si="253"/>
        <v>4.0067613270213569E-2</v>
      </c>
      <c r="H4089">
        <f t="shared" si="254"/>
        <v>4.0892427490404344E-2</v>
      </c>
      <c r="I4089">
        <f t="shared" si="255"/>
        <v>0</v>
      </c>
    </row>
    <row r="4090" spans="1:9" x14ac:dyDescent="0.3">
      <c r="A4090">
        <v>1</v>
      </c>
      <c r="B4090">
        <v>39</v>
      </c>
      <c r="C4090">
        <v>5</v>
      </c>
      <c r="D4090">
        <v>85</v>
      </c>
      <c r="E4090">
        <v>0</v>
      </c>
      <c r="F4090">
        <f t="shared" si="252"/>
        <v>1.4920067052151502</v>
      </c>
      <c r="G4090">
        <f t="shared" si="253"/>
        <v>0.18362072297309243</v>
      </c>
      <c r="H4090">
        <f t="shared" si="254"/>
        <v>0.20287623172614622</v>
      </c>
      <c r="I4090">
        <f t="shared" si="255"/>
        <v>0</v>
      </c>
    </row>
    <row r="4091" spans="1:9" x14ac:dyDescent="0.3">
      <c r="A4091">
        <v>1</v>
      </c>
      <c r="B4091">
        <v>25</v>
      </c>
      <c r="C4091">
        <v>1</v>
      </c>
      <c r="D4091">
        <v>62</v>
      </c>
      <c r="E4091">
        <v>0</v>
      </c>
      <c r="F4091">
        <f t="shared" si="252"/>
        <v>2.5130278780530326</v>
      </c>
      <c r="G4091">
        <f t="shared" si="253"/>
        <v>7.494990900142319E-2</v>
      </c>
      <c r="H4091">
        <f t="shared" si="254"/>
        <v>7.7907390505007945E-2</v>
      </c>
      <c r="I4091">
        <f t="shared" si="255"/>
        <v>0</v>
      </c>
    </row>
    <row r="4092" spans="1:9" x14ac:dyDescent="0.3">
      <c r="A4092">
        <v>1</v>
      </c>
      <c r="B4092">
        <v>32</v>
      </c>
      <c r="C4092">
        <v>7</v>
      </c>
      <c r="D4092">
        <v>56</v>
      </c>
      <c r="E4092">
        <v>1</v>
      </c>
      <c r="F4092">
        <f t="shared" si="252"/>
        <v>2.8170029297824968</v>
      </c>
      <c r="G4092">
        <f t="shared" si="253"/>
        <v>5.6412255427829031E-2</v>
      </c>
      <c r="H4092">
        <f t="shared" si="254"/>
        <v>2.8750688492635601</v>
      </c>
      <c r="I4092">
        <f t="shared" si="255"/>
        <v>0</v>
      </c>
    </row>
    <row r="4093" spans="1:9" x14ac:dyDescent="0.3">
      <c r="A4093">
        <v>1</v>
      </c>
      <c r="B4093">
        <v>49</v>
      </c>
      <c r="C4093">
        <v>3</v>
      </c>
      <c r="D4093">
        <v>61</v>
      </c>
      <c r="E4093">
        <v>0</v>
      </c>
      <c r="F4093">
        <f t="shared" si="252"/>
        <v>2.6826487493543185</v>
      </c>
      <c r="G4093">
        <f t="shared" si="253"/>
        <v>6.4005010778748372E-2</v>
      </c>
      <c r="H4093">
        <f t="shared" si="254"/>
        <v>6.6145155914973233E-2</v>
      </c>
      <c r="I4093">
        <f t="shared" si="255"/>
        <v>0</v>
      </c>
    </row>
    <row r="4094" spans="1:9" x14ac:dyDescent="0.3">
      <c r="A4094">
        <v>1</v>
      </c>
      <c r="B4094">
        <v>27</v>
      </c>
      <c r="C4094">
        <v>5</v>
      </c>
      <c r="D4094">
        <v>63</v>
      </c>
      <c r="E4094">
        <v>0</v>
      </c>
      <c r="F4094">
        <f t="shared" si="252"/>
        <v>2.4656513716686699</v>
      </c>
      <c r="G4094">
        <f t="shared" si="253"/>
        <v>7.8301502309499629E-2</v>
      </c>
      <c r="H4094">
        <f t="shared" si="254"/>
        <v>8.1537117917121898E-2</v>
      </c>
      <c r="I4094">
        <f t="shared" si="255"/>
        <v>0</v>
      </c>
    </row>
    <row r="4095" spans="1:9" x14ac:dyDescent="0.3">
      <c r="A4095">
        <v>1</v>
      </c>
      <c r="B4095">
        <v>53</v>
      </c>
      <c r="C4095">
        <v>22</v>
      </c>
      <c r="D4095">
        <v>78</v>
      </c>
      <c r="E4095">
        <v>0</v>
      </c>
      <c r="F4095">
        <f t="shared" si="252"/>
        <v>1.8505518294498047</v>
      </c>
      <c r="G4095">
        <f t="shared" si="253"/>
        <v>0.1358081189295535</v>
      </c>
      <c r="H4095">
        <f t="shared" si="254"/>
        <v>0.14596045026293339</v>
      </c>
      <c r="I4095">
        <f t="shared" si="255"/>
        <v>0</v>
      </c>
    </row>
    <row r="4096" spans="1:9" x14ac:dyDescent="0.3">
      <c r="A4096">
        <v>1</v>
      </c>
      <c r="B4096">
        <v>29</v>
      </c>
      <c r="C4096">
        <v>1</v>
      </c>
      <c r="D4096">
        <v>69</v>
      </c>
      <c r="E4096">
        <v>0</v>
      </c>
      <c r="F4096">
        <f t="shared" si="252"/>
        <v>2.204200735305391</v>
      </c>
      <c r="G4096">
        <f t="shared" si="253"/>
        <v>9.9373895443696222E-2</v>
      </c>
      <c r="H4096">
        <f t="shared" si="254"/>
        <v>0.10466508579601028</v>
      </c>
      <c r="I4096">
        <f t="shared" si="255"/>
        <v>0</v>
      </c>
    </row>
    <row r="4097" spans="1:9" x14ac:dyDescent="0.3">
      <c r="A4097">
        <v>1</v>
      </c>
      <c r="B4097">
        <v>30</v>
      </c>
      <c r="C4097">
        <v>2</v>
      </c>
      <c r="D4097">
        <v>52</v>
      </c>
      <c r="E4097">
        <v>0</v>
      </c>
      <c r="F4097">
        <f t="shared" si="252"/>
        <v>3.0085869084329073</v>
      </c>
      <c r="G4097">
        <f t="shared" si="253"/>
        <v>4.7039449436369299E-2</v>
      </c>
      <c r="H4097">
        <f t="shared" si="254"/>
        <v>4.8181771186168475E-2</v>
      </c>
      <c r="I4097">
        <f t="shared" si="255"/>
        <v>0</v>
      </c>
    </row>
    <row r="4098" spans="1:9" x14ac:dyDescent="0.3">
      <c r="A4098">
        <v>2</v>
      </c>
      <c r="B4098">
        <v>41</v>
      </c>
      <c r="C4098">
        <v>14</v>
      </c>
      <c r="D4098">
        <v>55</v>
      </c>
      <c r="E4098">
        <v>0</v>
      </c>
      <c r="F4098">
        <f t="shared" si="252"/>
        <v>3.1377196655603989</v>
      </c>
      <c r="G4098">
        <f t="shared" si="253"/>
        <v>4.1577893811280749E-2</v>
      </c>
      <c r="H4098">
        <f t="shared" si="254"/>
        <v>4.2466986164174637E-2</v>
      </c>
      <c r="I4098">
        <f t="shared" si="255"/>
        <v>0</v>
      </c>
    </row>
    <row r="4099" spans="1:9" x14ac:dyDescent="0.3">
      <c r="A4099">
        <v>2</v>
      </c>
      <c r="B4099">
        <v>30</v>
      </c>
      <c r="C4099">
        <v>6</v>
      </c>
      <c r="D4099">
        <v>81</v>
      </c>
      <c r="E4099">
        <v>0</v>
      </c>
      <c r="F4099">
        <f t="shared" ref="F4099:F4162" si="256">$K$2+$K$3*A4099+$K$4*B4099+$K$5*C4099+$K$6*D4099</f>
        <v>1.8745998401609869</v>
      </c>
      <c r="G4099">
        <f t="shared" ref="G4099:G4162" si="257">1/(1+EXP(F4099))</f>
        <v>0.13301037930121215</v>
      </c>
      <c r="H4099">
        <f t="shared" ref="H4099:H4162" si="258">-1*(E4099*LN(G4099)+(1-E4099)*LN(1-G4099))</f>
        <v>0.14272827378560979</v>
      </c>
      <c r="I4099">
        <f t="shared" ref="I4099:I4162" si="259">IF(G4099&gt;=0.5,1,0)</f>
        <v>0</v>
      </c>
    </row>
    <row r="4100" spans="1:9" x14ac:dyDescent="0.3">
      <c r="A4100">
        <v>1</v>
      </c>
      <c r="B4100">
        <v>25</v>
      </c>
      <c r="C4100">
        <v>2</v>
      </c>
      <c r="D4100">
        <v>64</v>
      </c>
      <c r="E4100">
        <v>0</v>
      </c>
      <c r="F4100">
        <f t="shared" si="256"/>
        <v>2.4159836439975817</v>
      </c>
      <c r="G4100">
        <f t="shared" si="257"/>
        <v>8.1961955973207296E-2</v>
      </c>
      <c r="H4100">
        <f t="shared" si="258"/>
        <v>8.5516446925373635E-2</v>
      </c>
      <c r="I4100">
        <f t="shared" si="259"/>
        <v>0</v>
      </c>
    </row>
    <row r="4101" spans="1:9" x14ac:dyDescent="0.3">
      <c r="A4101">
        <v>4</v>
      </c>
      <c r="B4101">
        <v>32</v>
      </c>
      <c r="C4101">
        <v>3</v>
      </c>
      <c r="D4101">
        <v>69</v>
      </c>
      <c r="E4101">
        <v>0</v>
      </c>
      <c r="F4101">
        <f t="shared" si="256"/>
        <v>2.9486054746990096</v>
      </c>
      <c r="G4101">
        <f t="shared" si="257"/>
        <v>4.9802462116288672E-2</v>
      </c>
      <c r="H4101">
        <f t="shared" si="258"/>
        <v>5.1085381388523178E-2</v>
      </c>
      <c r="I4101">
        <f t="shared" si="259"/>
        <v>0</v>
      </c>
    </row>
    <row r="4102" spans="1:9" x14ac:dyDescent="0.3">
      <c r="A4102">
        <v>1</v>
      </c>
      <c r="B4102">
        <v>28</v>
      </c>
      <c r="C4102">
        <v>2</v>
      </c>
      <c r="D4102">
        <v>48</v>
      </c>
      <c r="E4102">
        <v>0</v>
      </c>
      <c r="F4102">
        <f t="shared" si="256"/>
        <v>3.1865820989120266</v>
      </c>
      <c r="G4102">
        <f t="shared" si="257"/>
        <v>3.9673796163048031E-2</v>
      </c>
      <c r="H4102">
        <f t="shared" si="258"/>
        <v>4.0482256574235535E-2</v>
      </c>
      <c r="I4102">
        <f t="shared" si="259"/>
        <v>0</v>
      </c>
    </row>
    <row r="4103" spans="1:9" x14ac:dyDescent="0.3">
      <c r="A4103">
        <v>1</v>
      </c>
      <c r="B4103">
        <v>37</v>
      </c>
      <c r="C4103">
        <v>8</v>
      </c>
      <c r="D4103">
        <v>62</v>
      </c>
      <c r="E4103">
        <v>0</v>
      </c>
      <c r="F4103">
        <f t="shared" si="256"/>
        <v>2.5579501487928273</v>
      </c>
      <c r="G4103">
        <f t="shared" si="257"/>
        <v>7.1894199481961074E-2</v>
      </c>
      <c r="H4103">
        <f t="shared" si="258"/>
        <v>7.4609543515567742E-2</v>
      </c>
      <c r="I4103">
        <f t="shared" si="259"/>
        <v>0</v>
      </c>
    </row>
    <row r="4104" spans="1:9" x14ac:dyDescent="0.3">
      <c r="A4104">
        <v>2</v>
      </c>
      <c r="B4104">
        <v>28</v>
      </c>
      <c r="C4104">
        <v>2</v>
      </c>
      <c r="D4104">
        <v>49</v>
      </c>
      <c r="E4104">
        <v>0</v>
      </c>
      <c r="F4104">
        <f t="shared" si="256"/>
        <v>3.3840367310738415</v>
      </c>
      <c r="G4104">
        <f t="shared" si="257"/>
        <v>3.2798098279860771E-2</v>
      </c>
      <c r="H4104">
        <f t="shared" si="258"/>
        <v>3.3348013471597958E-2</v>
      </c>
      <c r="I4104">
        <f t="shared" si="259"/>
        <v>0</v>
      </c>
    </row>
    <row r="4105" spans="1:9" x14ac:dyDescent="0.3">
      <c r="A4105">
        <v>1</v>
      </c>
      <c r="B4105">
        <v>33</v>
      </c>
      <c r="C4105">
        <v>8</v>
      </c>
      <c r="D4105">
        <v>51</v>
      </c>
      <c r="E4105">
        <v>0</v>
      </c>
      <c r="F4105">
        <f t="shared" si="256"/>
        <v>3.0554302443828543</v>
      </c>
      <c r="G4105">
        <f t="shared" si="257"/>
        <v>4.4983612450924304E-2</v>
      </c>
      <c r="H4105">
        <f t="shared" si="258"/>
        <v>4.6026778911381377E-2</v>
      </c>
      <c r="I4105">
        <f t="shared" si="259"/>
        <v>0</v>
      </c>
    </row>
    <row r="4106" spans="1:9" x14ac:dyDescent="0.3">
      <c r="A4106">
        <v>1</v>
      </c>
      <c r="B4106">
        <v>25</v>
      </c>
      <c r="C4106">
        <v>2</v>
      </c>
      <c r="D4106">
        <v>60</v>
      </c>
      <c r="E4106">
        <v>0</v>
      </c>
      <c r="F4106">
        <f t="shared" si="256"/>
        <v>2.6046365968399678</v>
      </c>
      <c r="G4106">
        <f t="shared" si="257"/>
        <v>6.8840612330715867E-2</v>
      </c>
      <c r="H4106">
        <f t="shared" si="258"/>
        <v>7.1324815854139356E-2</v>
      </c>
      <c r="I4106">
        <f t="shared" si="259"/>
        <v>0</v>
      </c>
    </row>
    <row r="4107" spans="1:9" x14ac:dyDescent="0.3">
      <c r="A4107">
        <v>2</v>
      </c>
      <c r="B4107">
        <v>34</v>
      </c>
      <c r="C4107">
        <v>6</v>
      </c>
      <c r="D4107">
        <v>90</v>
      </c>
      <c r="E4107">
        <v>0</v>
      </c>
      <c r="F4107">
        <f t="shared" si="256"/>
        <v>1.4714462209921528</v>
      </c>
      <c r="G4107">
        <f t="shared" si="257"/>
        <v>0.18672289501878281</v>
      </c>
      <c r="H4107">
        <f t="shared" si="258"/>
        <v>0.20668338497262531</v>
      </c>
      <c r="I4107">
        <f t="shared" si="259"/>
        <v>0</v>
      </c>
    </row>
    <row r="4108" spans="1:9" x14ac:dyDescent="0.3">
      <c r="A4108">
        <v>1</v>
      </c>
      <c r="B4108">
        <v>49</v>
      </c>
      <c r="C4108">
        <v>18</v>
      </c>
      <c r="D4108">
        <v>63</v>
      </c>
      <c r="E4108">
        <v>0</v>
      </c>
      <c r="F4108">
        <f t="shared" si="256"/>
        <v>2.5475559084192514</v>
      </c>
      <c r="G4108">
        <f t="shared" si="257"/>
        <v>7.2590853295533858E-2</v>
      </c>
      <c r="H4108">
        <f t="shared" si="258"/>
        <v>7.5360444334070659E-2</v>
      </c>
      <c r="I4108">
        <f t="shared" si="259"/>
        <v>0</v>
      </c>
    </row>
    <row r="4109" spans="1:9" x14ac:dyDescent="0.3">
      <c r="A4109">
        <v>1</v>
      </c>
      <c r="B4109">
        <v>40</v>
      </c>
      <c r="C4109">
        <v>7</v>
      </c>
      <c r="D4109">
        <v>57</v>
      </c>
      <c r="E4109">
        <v>0</v>
      </c>
      <c r="F4109">
        <f t="shared" si="256"/>
        <v>2.8124707410249696</v>
      </c>
      <c r="G4109">
        <f t="shared" si="257"/>
        <v>5.6653989013554278E-2</v>
      </c>
      <c r="H4109">
        <f t="shared" si="258"/>
        <v>5.8322137895022386E-2</v>
      </c>
      <c r="I4109">
        <f t="shared" si="259"/>
        <v>0</v>
      </c>
    </row>
    <row r="4110" spans="1:9" x14ac:dyDescent="0.3">
      <c r="A4110">
        <v>2</v>
      </c>
      <c r="B4110">
        <v>31</v>
      </c>
      <c r="C4110">
        <v>3</v>
      </c>
      <c r="D4110">
        <v>63</v>
      </c>
      <c r="E4110">
        <v>0</v>
      </c>
      <c r="F4110">
        <f t="shared" si="256"/>
        <v>2.737020282036132</v>
      </c>
      <c r="G4110">
        <f t="shared" si="257"/>
        <v>6.0823895183725642E-2</v>
      </c>
      <c r="H4110">
        <f t="shared" si="258"/>
        <v>6.2752272292996472E-2</v>
      </c>
      <c r="I4110">
        <f t="shared" si="259"/>
        <v>0</v>
      </c>
    </row>
    <row r="4111" spans="1:9" x14ac:dyDescent="0.3">
      <c r="A4111">
        <v>1</v>
      </c>
      <c r="B4111">
        <v>33</v>
      </c>
      <c r="C4111">
        <v>9</v>
      </c>
      <c r="D4111">
        <v>80</v>
      </c>
      <c r="E4111">
        <v>0</v>
      </c>
      <c r="F4111">
        <f t="shared" si="256"/>
        <v>1.6849785786412976</v>
      </c>
      <c r="G4111">
        <f t="shared" si="257"/>
        <v>0.15643734790220029</v>
      </c>
      <c r="H4111">
        <f t="shared" si="258"/>
        <v>0.1701211034085261</v>
      </c>
      <c r="I4111">
        <f t="shared" si="259"/>
        <v>0</v>
      </c>
    </row>
    <row r="4112" spans="1:9" x14ac:dyDescent="0.3">
      <c r="A4112">
        <v>1</v>
      </c>
      <c r="B4112">
        <v>27</v>
      </c>
      <c r="C4112">
        <v>1</v>
      </c>
      <c r="D4112">
        <v>46</v>
      </c>
      <c r="E4112">
        <v>0</v>
      </c>
      <c r="F4112">
        <f t="shared" si="256"/>
        <v>3.2782974517858436</v>
      </c>
      <c r="G4112">
        <f t="shared" si="257"/>
        <v>3.6323265153404775E-2</v>
      </c>
      <c r="H4112">
        <f t="shared" si="258"/>
        <v>3.6999377905778404E-2</v>
      </c>
      <c r="I4112">
        <f t="shared" si="259"/>
        <v>0</v>
      </c>
    </row>
    <row r="4113" spans="1:9" x14ac:dyDescent="0.3">
      <c r="A4113">
        <v>2</v>
      </c>
      <c r="B4113">
        <v>36</v>
      </c>
      <c r="C4113">
        <v>8</v>
      </c>
      <c r="D4113">
        <v>54</v>
      </c>
      <c r="E4113">
        <v>0</v>
      </c>
      <c r="F4113">
        <f t="shared" si="256"/>
        <v>3.1745450436683771</v>
      </c>
      <c r="G4113">
        <f t="shared" si="257"/>
        <v>4.0134955093207574E-2</v>
      </c>
      <c r="H4113">
        <f t="shared" si="258"/>
        <v>4.096258262439071E-2</v>
      </c>
      <c r="I4113">
        <f t="shared" si="259"/>
        <v>0</v>
      </c>
    </row>
    <row r="4114" spans="1:9" x14ac:dyDescent="0.3">
      <c r="A4114">
        <v>1</v>
      </c>
      <c r="B4114">
        <v>37</v>
      </c>
      <c r="C4114">
        <v>7</v>
      </c>
      <c r="D4114">
        <v>77</v>
      </c>
      <c r="E4114">
        <v>0</v>
      </c>
      <c r="F4114">
        <f t="shared" si="256"/>
        <v>1.853219333268139</v>
      </c>
      <c r="G4114">
        <f t="shared" si="257"/>
        <v>0.13549535331316756</v>
      </c>
      <c r="H4114">
        <f t="shared" si="258"/>
        <v>0.14559859887400928</v>
      </c>
      <c r="I4114">
        <f t="shared" si="259"/>
        <v>0</v>
      </c>
    </row>
    <row r="4115" spans="1:9" x14ac:dyDescent="0.3">
      <c r="A4115">
        <v>2</v>
      </c>
      <c r="B4115">
        <v>33</v>
      </c>
      <c r="C4115">
        <v>4</v>
      </c>
      <c r="D4115">
        <v>73</v>
      </c>
      <c r="E4115">
        <v>0</v>
      </c>
      <c r="F4115">
        <f t="shared" si="256"/>
        <v>2.2733279046591757</v>
      </c>
      <c r="G4115">
        <f t="shared" si="257"/>
        <v>9.3356154341614692E-2</v>
      </c>
      <c r="H4115">
        <f t="shared" si="258"/>
        <v>9.800557890670139E-2</v>
      </c>
      <c r="I4115">
        <f t="shared" si="259"/>
        <v>0</v>
      </c>
    </row>
    <row r="4116" spans="1:9" x14ac:dyDescent="0.3">
      <c r="A4116">
        <v>2</v>
      </c>
      <c r="B4116">
        <v>35</v>
      </c>
      <c r="C4116">
        <v>7</v>
      </c>
      <c r="D4116">
        <v>79</v>
      </c>
      <c r="E4116">
        <v>0</v>
      </c>
      <c r="F4116">
        <f t="shared" si="256"/>
        <v>1.9928529648560893</v>
      </c>
      <c r="G4116">
        <f t="shared" si="257"/>
        <v>0.11995535947527582</v>
      </c>
      <c r="H4116">
        <f t="shared" si="258"/>
        <v>0.12778264492749497</v>
      </c>
      <c r="I4116">
        <f t="shared" si="259"/>
        <v>0</v>
      </c>
    </row>
    <row r="4117" spans="1:9" x14ac:dyDescent="0.3">
      <c r="A4117">
        <v>1</v>
      </c>
      <c r="B4117">
        <v>32</v>
      </c>
      <c r="C4117">
        <v>5</v>
      </c>
      <c r="D4117">
        <v>67</v>
      </c>
      <c r="E4117">
        <v>0</v>
      </c>
      <c r="F4117">
        <f t="shared" si="256"/>
        <v>2.3036428247344514</v>
      </c>
      <c r="G4117">
        <f t="shared" si="257"/>
        <v>9.0821712880133451E-2</v>
      </c>
      <c r="H4117">
        <f t="shared" si="258"/>
        <v>9.5214068591302214E-2</v>
      </c>
      <c r="I4117">
        <f t="shared" si="259"/>
        <v>0</v>
      </c>
    </row>
    <row r="4118" spans="1:9" x14ac:dyDescent="0.3">
      <c r="A4118">
        <v>1</v>
      </c>
      <c r="B4118">
        <v>31</v>
      </c>
      <c r="C4118">
        <v>4</v>
      </c>
      <c r="D4118">
        <v>58</v>
      </c>
      <c r="E4118">
        <v>0</v>
      </c>
      <c r="F4118">
        <f t="shared" si="256"/>
        <v>2.7255008450824452</v>
      </c>
      <c r="G4118">
        <f t="shared" si="257"/>
        <v>6.1485274163381606E-2</v>
      </c>
      <c r="H4118">
        <f t="shared" si="258"/>
        <v>6.3456732256490539E-2</v>
      </c>
      <c r="I4118">
        <f t="shared" si="259"/>
        <v>0</v>
      </c>
    </row>
    <row r="4119" spans="1:9" x14ac:dyDescent="0.3">
      <c r="A4119">
        <v>1</v>
      </c>
      <c r="B4119">
        <v>44</v>
      </c>
      <c r="C4119">
        <v>8</v>
      </c>
      <c r="D4119">
        <v>59</v>
      </c>
      <c r="E4119">
        <v>0</v>
      </c>
      <c r="F4119">
        <f t="shared" si="256"/>
        <v>2.7367420316960516</v>
      </c>
      <c r="G4119">
        <f t="shared" si="257"/>
        <v>6.0839791995752367E-2</v>
      </c>
      <c r="H4119">
        <f t="shared" si="258"/>
        <v>6.2769198774072957E-2</v>
      </c>
      <c r="I4119">
        <f t="shared" si="259"/>
        <v>0</v>
      </c>
    </row>
    <row r="4120" spans="1:9" x14ac:dyDescent="0.3">
      <c r="A4120">
        <v>1</v>
      </c>
      <c r="B4120">
        <v>36</v>
      </c>
      <c r="C4120">
        <v>9</v>
      </c>
      <c r="D4120">
        <v>48</v>
      </c>
      <c r="E4120">
        <v>0</v>
      </c>
      <c r="F4120">
        <f t="shared" si="256"/>
        <v>3.2101888449252867</v>
      </c>
      <c r="G4120">
        <f t="shared" si="257"/>
        <v>3.8784093729394543E-2</v>
      </c>
      <c r="H4120">
        <f t="shared" si="258"/>
        <v>3.955622691029792E-2</v>
      </c>
      <c r="I4120">
        <f t="shared" si="259"/>
        <v>0</v>
      </c>
    </row>
    <row r="4121" spans="1:9" x14ac:dyDescent="0.3">
      <c r="A4121">
        <v>1</v>
      </c>
      <c r="B4121">
        <v>28</v>
      </c>
      <c r="C4121">
        <v>1</v>
      </c>
      <c r="D4121">
        <v>49</v>
      </c>
      <c r="E4121">
        <v>0</v>
      </c>
      <c r="F4121">
        <f t="shared" si="256"/>
        <v>3.1421366183356882</v>
      </c>
      <c r="G4121">
        <f t="shared" si="257"/>
        <v>4.1402237856773959E-2</v>
      </c>
      <c r="H4121">
        <f t="shared" si="258"/>
        <v>4.2283726764624233E-2</v>
      </c>
      <c r="I4121">
        <f t="shared" si="259"/>
        <v>0</v>
      </c>
    </row>
    <row r="4122" spans="1:9" x14ac:dyDescent="0.3">
      <c r="A4122">
        <v>1</v>
      </c>
      <c r="B4122">
        <v>39</v>
      </c>
      <c r="C4122">
        <v>12</v>
      </c>
      <c r="D4122">
        <v>47</v>
      </c>
      <c r="E4122">
        <v>0</v>
      </c>
      <c r="F4122">
        <f t="shared" si="256"/>
        <v>3.2651854537780087</v>
      </c>
      <c r="G4122">
        <f t="shared" si="257"/>
        <v>3.6785036861938548E-2</v>
      </c>
      <c r="H4122">
        <f t="shared" si="258"/>
        <v>3.747866972882858E-2</v>
      </c>
      <c r="I4122">
        <f t="shared" si="259"/>
        <v>0</v>
      </c>
    </row>
    <row r="4123" spans="1:9" x14ac:dyDescent="0.3">
      <c r="A4123">
        <v>2</v>
      </c>
      <c r="B4123">
        <v>30</v>
      </c>
      <c r="C4123">
        <v>6</v>
      </c>
      <c r="D4123">
        <v>74</v>
      </c>
      <c r="E4123">
        <v>0</v>
      </c>
      <c r="F4123">
        <f t="shared" si="256"/>
        <v>2.2047425076351623</v>
      </c>
      <c r="G4123">
        <f t="shared" si="257"/>
        <v>9.9325418034411792E-2</v>
      </c>
      <c r="H4123">
        <f t="shared" si="258"/>
        <v>0.10461126090196686</v>
      </c>
      <c r="I4123">
        <f t="shared" si="259"/>
        <v>0</v>
      </c>
    </row>
    <row r="4124" spans="1:9" x14ac:dyDescent="0.3">
      <c r="A4124">
        <v>1</v>
      </c>
      <c r="B4124">
        <v>34</v>
      </c>
      <c r="C4124">
        <v>7</v>
      </c>
      <c r="D4124">
        <v>66</v>
      </c>
      <c r="E4124">
        <v>1</v>
      </c>
      <c r="F4124">
        <f t="shared" si="256"/>
        <v>2.3560283100397998</v>
      </c>
      <c r="G4124">
        <f t="shared" si="257"/>
        <v>8.6587801523686392E-2</v>
      </c>
      <c r="H4124">
        <f t="shared" si="258"/>
        <v>2.446596333339071</v>
      </c>
      <c r="I4124">
        <f t="shared" si="259"/>
        <v>0</v>
      </c>
    </row>
    <row r="4125" spans="1:9" x14ac:dyDescent="0.3">
      <c r="A4125">
        <v>2</v>
      </c>
      <c r="B4125">
        <v>29</v>
      </c>
      <c r="C4125">
        <v>4</v>
      </c>
      <c r="D4125">
        <v>89</v>
      </c>
      <c r="E4125">
        <v>0</v>
      </c>
      <c r="F4125">
        <f t="shared" si="256"/>
        <v>1.4974005685630969</v>
      </c>
      <c r="G4125">
        <f t="shared" si="257"/>
        <v>0.18281353987642368</v>
      </c>
      <c r="H4125">
        <f t="shared" si="258"/>
        <v>0.20188798479612657</v>
      </c>
      <c r="I4125">
        <f t="shared" si="259"/>
        <v>0</v>
      </c>
    </row>
    <row r="4126" spans="1:9" x14ac:dyDescent="0.3">
      <c r="A4126">
        <v>2</v>
      </c>
      <c r="B4126">
        <v>40</v>
      </c>
      <c r="C4126">
        <v>5</v>
      </c>
      <c r="D4126">
        <v>46</v>
      </c>
      <c r="E4126">
        <v>0</v>
      </c>
      <c r="F4126">
        <f t="shared" si="256"/>
        <v>3.5813197469824587</v>
      </c>
      <c r="G4126">
        <f t="shared" si="257"/>
        <v>2.7084918405457032E-2</v>
      </c>
      <c r="H4126">
        <f t="shared" si="258"/>
        <v>2.7458475430553523E-2</v>
      </c>
      <c r="I4126">
        <f t="shared" si="259"/>
        <v>0</v>
      </c>
    </row>
    <row r="4127" spans="1:9" x14ac:dyDescent="0.3">
      <c r="A4127">
        <v>1</v>
      </c>
      <c r="B4127">
        <v>30</v>
      </c>
      <c r="C4127">
        <v>1</v>
      </c>
      <c r="D4127">
        <v>48</v>
      </c>
      <c r="E4127">
        <v>0</v>
      </c>
      <c r="F4127">
        <f t="shared" si="256"/>
        <v>3.1999576189095515</v>
      </c>
      <c r="G4127">
        <f t="shared" si="257"/>
        <v>3.9167317703317495E-2</v>
      </c>
      <c r="H4127">
        <f t="shared" si="258"/>
        <v>3.9954993082267402E-2</v>
      </c>
      <c r="I4127">
        <f t="shared" si="259"/>
        <v>0</v>
      </c>
    </row>
    <row r="4128" spans="1:9" x14ac:dyDescent="0.3">
      <c r="A4128">
        <v>1</v>
      </c>
      <c r="B4128">
        <v>57</v>
      </c>
      <c r="C4128">
        <v>18</v>
      </c>
      <c r="D4128">
        <v>79</v>
      </c>
      <c r="E4128">
        <v>0</v>
      </c>
      <c r="F4128">
        <f t="shared" si="256"/>
        <v>1.8355751465027756</v>
      </c>
      <c r="G4128">
        <f t="shared" si="257"/>
        <v>0.1375754531360954</v>
      </c>
      <c r="H4128">
        <f t="shared" si="258"/>
        <v>0.1480076158003088</v>
      </c>
      <c r="I4128">
        <f t="shared" si="259"/>
        <v>0</v>
      </c>
    </row>
    <row r="4129" spans="1:9" x14ac:dyDescent="0.3">
      <c r="A4129">
        <v>1</v>
      </c>
      <c r="B4129">
        <v>35</v>
      </c>
      <c r="C4129">
        <v>11</v>
      </c>
      <c r="D4129">
        <v>98</v>
      </c>
      <c r="E4129">
        <v>1</v>
      </c>
      <c r="F4129">
        <f t="shared" si="256"/>
        <v>0.84126253794531181</v>
      </c>
      <c r="G4129">
        <f t="shared" si="257"/>
        <v>0.30126894556013206</v>
      </c>
      <c r="H4129">
        <f t="shared" si="258"/>
        <v>1.19975190632859</v>
      </c>
      <c r="I4129">
        <f t="shared" si="259"/>
        <v>0</v>
      </c>
    </row>
    <row r="4130" spans="1:9" x14ac:dyDescent="0.3">
      <c r="A4130">
        <v>1</v>
      </c>
      <c r="B4130">
        <v>37</v>
      </c>
      <c r="C4130">
        <v>8</v>
      </c>
      <c r="D4130">
        <v>62</v>
      </c>
      <c r="E4130">
        <v>0</v>
      </c>
      <c r="F4130">
        <f t="shared" si="256"/>
        <v>2.5579501487928273</v>
      </c>
      <c r="G4130">
        <f t="shared" si="257"/>
        <v>7.1894199481961074E-2</v>
      </c>
      <c r="H4130">
        <f t="shared" si="258"/>
        <v>7.4609543515567742E-2</v>
      </c>
      <c r="I4130">
        <f t="shared" si="259"/>
        <v>0</v>
      </c>
    </row>
    <row r="4131" spans="1:9" x14ac:dyDescent="0.3">
      <c r="A4131">
        <v>1</v>
      </c>
      <c r="B4131">
        <v>37</v>
      </c>
      <c r="C4131">
        <v>9</v>
      </c>
      <c r="D4131">
        <v>51</v>
      </c>
      <c r="E4131">
        <v>1</v>
      </c>
      <c r="F4131">
        <f t="shared" si="256"/>
        <v>3.0740280114751308</v>
      </c>
      <c r="G4131">
        <f t="shared" si="257"/>
        <v>4.4191377711161918E-2</v>
      </c>
      <c r="H4131">
        <f t="shared" si="258"/>
        <v>3.1192255833360734</v>
      </c>
      <c r="I4131">
        <f t="shared" si="259"/>
        <v>0</v>
      </c>
    </row>
    <row r="4132" spans="1:9" x14ac:dyDescent="0.3">
      <c r="A4132">
        <v>2</v>
      </c>
      <c r="B4132">
        <v>36</v>
      </c>
      <c r="C4132">
        <v>10</v>
      </c>
      <c r="D4132">
        <v>71</v>
      </c>
      <c r="E4132">
        <v>0</v>
      </c>
      <c r="F4132">
        <f t="shared" si="256"/>
        <v>2.3673344788197204</v>
      </c>
      <c r="G4132">
        <f t="shared" si="257"/>
        <v>8.569776225163761E-2</v>
      </c>
      <c r="H4132">
        <f t="shared" si="258"/>
        <v>8.9594086315722105E-2</v>
      </c>
      <c r="I4132">
        <f t="shared" si="259"/>
        <v>0</v>
      </c>
    </row>
    <row r="4133" spans="1:9" x14ac:dyDescent="0.3">
      <c r="A4133">
        <v>1</v>
      </c>
      <c r="B4133">
        <v>26</v>
      </c>
      <c r="C4133">
        <v>2</v>
      </c>
      <c r="D4133">
        <v>90</v>
      </c>
      <c r="E4133">
        <v>1</v>
      </c>
      <c r="F4133">
        <f t="shared" si="256"/>
        <v>1.1950683317037054</v>
      </c>
      <c r="G4133">
        <f t="shared" si="257"/>
        <v>0.2323536944400417</v>
      </c>
      <c r="H4133">
        <f t="shared" si="258"/>
        <v>1.4594945232545902</v>
      </c>
      <c r="I4133">
        <f t="shared" si="259"/>
        <v>0</v>
      </c>
    </row>
    <row r="4134" spans="1:9" x14ac:dyDescent="0.3">
      <c r="A4134">
        <v>1</v>
      </c>
      <c r="B4134">
        <v>30</v>
      </c>
      <c r="C4134">
        <v>3</v>
      </c>
      <c r="D4134">
        <v>56</v>
      </c>
      <c r="E4134">
        <v>0</v>
      </c>
      <c r="F4134">
        <f t="shared" si="256"/>
        <v>2.8172161979562622</v>
      </c>
      <c r="G4134">
        <f t="shared" si="257"/>
        <v>5.6400904255422206E-2</v>
      </c>
      <c r="H4134">
        <f t="shared" si="258"/>
        <v>5.8053889752830198E-2</v>
      </c>
      <c r="I4134">
        <f t="shared" si="259"/>
        <v>0</v>
      </c>
    </row>
    <row r="4135" spans="1:9" x14ac:dyDescent="0.3">
      <c r="A4135">
        <v>1</v>
      </c>
      <c r="B4135">
        <v>28</v>
      </c>
      <c r="C4135">
        <v>1</v>
      </c>
      <c r="D4135">
        <v>63</v>
      </c>
      <c r="E4135">
        <v>0</v>
      </c>
      <c r="F4135">
        <f t="shared" si="256"/>
        <v>2.481851283387337</v>
      </c>
      <c r="G4135">
        <f t="shared" si="257"/>
        <v>7.7140306650720761E-2</v>
      </c>
      <c r="H4135">
        <f t="shared" si="258"/>
        <v>8.0278067573452405E-2</v>
      </c>
      <c r="I4135">
        <f t="shared" si="259"/>
        <v>0</v>
      </c>
    </row>
    <row r="4136" spans="1:9" x14ac:dyDescent="0.3">
      <c r="A4136">
        <v>2</v>
      </c>
      <c r="B4136">
        <v>31</v>
      </c>
      <c r="C4136">
        <v>2</v>
      </c>
      <c r="D4136">
        <v>70</v>
      </c>
      <c r="E4136">
        <v>0</v>
      </c>
      <c r="F4136">
        <f t="shared" si="256"/>
        <v>2.4095953721962156</v>
      </c>
      <c r="G4136">
        <f t="shared" si="257"/>
        <v>8.2443921804591924E-2</v>
      </c>
      <c r="H4136">
        <f t="shared" si="258"/>
        <v>8.6041580272256335E-2</v>
      </c>
      <c r="I4136">
        <f t="shared" si="259"/>
        <v>0</v>
      </c>
    </row>
    <row r="4137" spans="1:9" x14ac:dyDescent="0.3">
      <c r="A4137">
        <v>1</v>
      </c>
      <c r="B4137">
        <v>30</v>
      </c>
      <c r="C4137">
        <v>2</v>
      </c>
      <c r="D4137">
        <v>51</v>
      </c>
      <c r="E4137">
        <v>0</v>
      </c>
      <c r="F4137">
        <f t="shared" si="256"/>
        <v>3.0557501466435038</v>
      </c>
      <c r="G4137">
        <f t="shared" si="257"/>
        <v>4.4969871422227449E-2</v>
      </c>
      <c r="H4137">
        <f t="shared" si="258"/>
        <v>4.6012390750065815E-2</v>
      </c>
      <c r="I4137">
        <f t="shared" si="259"/>
        <v>0</v>
      </c>
    </row>
    <row r="4138" spans="1:9" x14ac:dyDescent="0.3">
      <c r="A4138">
        <v>1</v>
      </c>
      <c r="B4138">
        <v>31</v>
      </c>
      <c r="C4138">
        <v>7</v>
      </c>
      <c r="D4138">
        <v>48</v>
      </c>
      <c r="E4138">
        <v>0</v>
      </c>
      <c r="F4138">
        <f t="shared" si="256"/>
        <v>3.1889799542856361</v>
      </c>
      <c r="G4138">
        <f t="shared" si="257"/>
        <v>3.9582539159118274E-2</v>
      </c>
      <c r="H4138">
        <f t="shared" si="258"/>
        <v>4.038723399972273E-2</v>
      </c>
      <c r="I4138">
        <f t="shared" si="259"/>
        <v>0</v>
      </c>
    </row>
    <row r="4139" spans="1:9" x14ac:dyDescent="0.3">
      <c r="A4139">
        <v>1</v>
      </c>
      <c r="B4139">
        <v>41</v>
      </c>
      <c r="C4139">
        <v>14</v>
      </c>
      <c r="D4139">
        <v>49</v>
      </c>
      <c r="E4139">
        <v>0</v>
      </c>
      <c r="F4139">
        <f t="shared" si="256"/>
        <v>3.1760812244515666</v>
      </c>
      <c r="G4139">
        <f t="shared" si="257"/>
        <v>4.0075816837937366E-2</v>
      </c>
      <c r="H4139">
        <f t="shared" si="258"/>
        <v>4.0900973511865009E-2</v>
      </c>
      <c r="I4139">
        <f t="shared" si="259"/>
        <v>0</v>
      </c>
    </row>
    <row r="4140" spans="1:9" x14ac:dyDescent="0.3">
      <c r="A4140">
        <v>2</v>
      </c>
      <c r="B4140">
        <v>34</v>
      </c>
      <c r="C4140">
        <v>8</v>
      </c>
      <c r="D4140">
        <v>59</v>
      </c>
      <c r="E4140">
        <v>0</v>
      </c>
      <c r="F4140">
        <f t="shared" si="256"/>
        <v>2.9280710902521276</v>
      </c>
      <c r="G4140">
        <f t="shared" si="257"/>
        <v>5.0783226128697519E-2</v>
      </c>
      <c r="H4140">
        <f t="shared" si="258"/>
        <v>5.2118082988697842E-2</v>
      </c>
      <c r="I4140">
        <f t="shared" si="259"/>
        <v>0</v>
      </c>
    </row>
    <row r="4141" spans="1:9" x14ac:dyDescent="0.3">
      <c r="A4141">
        <v>1</v>
      </c>
      <c r="B4141">
        <v>24</v>
      </c>
      <c r="C4141">
        <v>3</v>
      </c>
      <c r="D4141">
        <v>69</v>
      </c>
      <c r="E4141">
        <v>0</v>
      </c>
      <c r="F4141">
        <f t="shared" si="256"/>
        <v>2.1721208141287063</v>
      </c>
      <c r="G4141">
        <f t="shared" si="257"/>
        <v>0.10228213490977368</v>
      </c>
      <c r="H4141">
        <f t="shared" si="258"/>
        <v>0.10789944145925981</v>
      </c>
      <c r="I4141">
        <f t="shared" si="259"/>
        <v>0</v>
      </c>
    </row>
    <row r="4142" spans="1:9" x14ac:dyDescent="0.3">
      <c r="A4142">
        <v>2</v>
      </c>
      <c r="B4142">
        <v>26</v>
      </c>
      <c r="C4142">
        <v>4</v>
      </c>
      <c r="D4142">
        <v>48</v>
      </c>
      <c r="E4142">
        <v>0</v>
      </c>
      <c r="F4142">
        <f t="shared" si="256"/>
        <v>3.4151066916526531</v>
      </c>
      <c r="G4142">
        <f t="shared" si="257"/>
        <v>3.1826664514400291E-2</v>
      </c>
      <c r="H4142">
        <f t="shared" si="258"/>
        <v>3.2344142151590947E-2</v>
      </c>
      <c r="I4142">
        <f t="shared" si="259"/>
        <v>0</v>
      </c>
    </row>
    <row r="4143" spans="1:9" x14ac:dyDescent="0.3">
      <c r="A4143">
        <v>1</v>
      </c>
      <c r="B4143">
        <v>42</v>
      </c>
      <c r="C4143">
        <v>14</v>
      </c>
      <c r="D4143">
        <v>49</v>
      </c>
      <c r="E4143">
        <v>0</v>
      </c>
      <c r="F4143">
        <f t="shared" si="256"/>
        <v>3.1814101056332005</v>
      </c>
      <c r="G4143">
        <f t="shared" si="257"/>
        <v>3.9871317820538668E-2</v>
      </c>
      <c r="H4143">
        <f t="shared" si="258"/>
        <v>4.0687959566401997E-2</v>
      </c>
      <c r="I4143">
        <f t="shared" si="259"/>
        <v>0</v>
      </c>
    </row>
    <row r="4144" spans="1:9" x14ac:dyDescent="0.3">
      <c r="A4144">
        <v>1</v>
      </c>
      <c r="B4144">
        <v>41</v>
      </c>
      <c r="C4144">
        <v>4</v>
      </c>
      <c r="D4144">
        <v>47</v>
      </c>
      <c r="E4144">
        <v>0</v>
      </c>
      <c r="F4144">
        <f t="shared" si="256"/>
        <v>3.297585277215342</v>
      </c>
      <c r="G4144">
        <f t="shared" si="257"/>
        <v>3.5654121427519364E-2</v>
      </c>
      <c r="H4144">
        <f t="shared" si="258"/>
        <v>3.6305253523528112E-2</v>
      </c>
      <c r="I4144">
        <f t="shared" si="259"/>
        <v>0</v>
      </c>
    </row>
    <row r="4145" spans="1:9" x14ac:dyDescent="0.3">
      <c r="A4145">
        <v>1</v>
      </c>
      <c r="B4145">
        <v>30</v>
      </c>
      <c r="C4145">
        <v>6</v>
      </c>
      <c r="D4145">
        <v>45</v>
      </c>
      <c r="E4145">
        <v>0</v>
      </c>
      <c r="F4145">
        <f t="shared" si="256"/>
        <v>3.3278585453700495</v>
      </c>
      <c r="G4145">
        <f t="shared" si="257"/>
        <v>3.462774495711806E-2</v>
      </c>
      <c r="H4145">
        <f t="shared" si="258"/>
        <v>3.5241495506947718E-2</v>
      </c>
      <c r="I4145">
        <f t="shared" si="259"/>
        <v>0</v>
      </c>
    </row>
    <row r="4146" spans="1:9" x14ac:dyDescent="0.3">
      <c r="A4146">
        <v>1</v>
      </c>
      <c r="B4146">
        <v>33</v>
      </c>
      <c r="C4146">
        <v>4</v>
      </c>
      <c r="D4146">
        <v>50</v>
      </c>
      <c r="E4146">
        <v>0</v>
      </c>
      <c r="F4146">
        <f t="shared" si="256"/>
        <v>3.1134645131304839</v>
      </c>
      <c r="G4146">
        <f t="shared" si="257"/>
        <v>4.2555261092539945E-2</v>
      </c>
      <c r="H4146">
        <f t="shared" si="258"/>
        <v>4.3487273527616763E-2</v>
      </c>
      <c r="I4146">
        <f t="shared" si="259"/>
        <v>0</v>
      </c>
    </row>
    <row r="4147" spans="1:9" x14ac:dyDescent="0.3">
      <c r="A4147">
        <v>1</v>
      </c>
      <c r="B4147">
        <v>32</v>
      </c>
      <c r="C4147">
        <v>8</v>
      </c>
      <c r="D4147">
        <v>54</v>
      </c>
      <c r="E4147">
        <v>0</v>
      </c>
      <c r="F4147">
        <f t="shared" si="256"/>
        <v>2.9086116485694311</v>
      </c>
      <c r="G4147">
        <f t="shared" si="257"/>
        <v>5.1729496671217727E-2</v>
      </c>
      <c r="H4147">
        <f t="shared" si="258"/>
        <v>5.3115476365017913E-2</v>
      </c>
      <c r="I4147">
        <f t="shared" si="259"/>
        <v>0</v>
      </c>
    </row>
    <row r="4148" spans="1:9" x14ac:dyDescent="0.3">
      <c r="A4148">
        <v>1</v>
      </c>
      <c r="B4148">
        <v>33</v>
      </c>
      <c r="C4148">
        <v>7</v>
      </c>
      <c r="D4148">
        <v>62</v>
      </c>
      <c r="E4148">
        <v>0</v>
      </c>
      <c r="F4148">
        <f t="shared" si="256"/>
        <v>2.5393523817005517</v>
      </c>
      <c r="G4148">
        <f t="shared" si="257"/>
        <v>7.3145066482744159E-2</v>
      </c>
      <c r="H4148">
        <f t="shared" si="258"/>
        <v>7.5958215934809684E-2</v>
      </c>
      <c r="I4148">
        <f t="shared" si="259"/>
        <v>0</v>
      </c>
    </row>
    <row r="4149" spans="1:9" x14ac:dyDescent="0.3">
      <c r="A4149">
        <v>1</v>
      </c>
      <c r="B4149">
        <v>35</v>
      </c>
      <c r="C4149">
        <v>4</v>
      </c>
      <c r="D4149">
        <v>71</v>
      </c>
      <c r="E4149">
        <v>0</v>
      </c>
      <c r="F4149">
        <f t="shared" si="256"/>
        <v>2.1336942730712245</v>
      </c>
      <c r="G4149">
        <f t="shared" si="257"/>
        <v>0.10586479174450526</v>
      </c>
      <c r="H4149">
        <f t="shared" si="258"/>
        <v>0.11189827558479711</v>
      </c>
      <c r="I4149">
        <f t="shared" si="259"/>
        <v>0</v>
      </c>
    </row>
    <row r="4150" spans="1:9" x14ac:dyDescent="0.3">
      <c r="A4150">
        <v>1</v>
      </c>
      <c r="B4150">
        <v>43</v>
      </c>
      <c r="C4150">
        <v>3</v>
      </c>
      <c r="D4150">
        <v>49</v>
      </c>
      <c r="E4150">
        <v>0</v>
      </c>
      <c r="F4150">
        <f t="shared" si="256"/>
        <v>3.216634320791675</v>
      </c>
      <c r="G4150">
        <f t="shared" si="257"/>
        <v>3.8544520135502157E-2</v>
      </c>
      <c r="H4150">
        <f t="shared" si="258"/>
        <v>3.9307017818343983E-2</v>
      </c>
      <c r="I4150">
        <f t="shared" si="259"/>
        <v>0</v>
      </c>
    </row>
    <row r="4151" spans="1:9" x14ac:dyDescent="0.3">
      <c r="A4151">
        <v>2</v>
      </c>
      <c r="B4151">
        <v>30</v>
      </c>
      <c r="C4151">
        <v>5</v>
      </c>
      <c r="D4151">
        <v>57</v>
      </c>
      <c r="E4151">
        <v>0</v>
      </c>
      <c r="F4151">
        <f t="shared" si="256"/>
        <v>3.009235314849561</v>
      </c>
      <c r="G4151">
        <f t="shared" si="257"/>
        <v>4.7010392026006452E-2</v>
      </c>
      <c r="H4151">
        <f t="shared" si="258"/>
        <v>4.8151279926746032E-2</v>
      </c>
      <c r="I4151">
        <f t="shared" si="259"/>
        <v>0</v>
      </c>
    </row>
    <row r="4152" spans="1:9" x14ac:dyDescent="0.3">
      <c r="A4152">
        <v>1</v>
      </c>
      <c r="B4152">
        <v>31</v>
      </c>
      <c r="C4152">
        <v>3</v>
      </c>
      <c r="D4152">
        <v>51</v>
      </c>
      <c r="E4152">
        <v>0</v>
      </c>
      <c r="F4152">
        <f t="shared" si="256"/>
        <v>3.0583612701908787</v>
      </c>
      <c r="G4152">
        <f t="shared" si="257"/>
        <v>4.4857863124503447E-2</v>
      </c>
      <c r="H4152">
        <f t="shared" si="258"/>
        <v>4.5895115151547219E-2</v>
      </c>
      <c r="I4152">
        <f t="shared" si="259"/>
        <v>0</v>
      </c>
    </row>
    <row r="4153" spans="1:9" x14ac:dyDescent="0.3">
      <c r="A4153">
        <v>1</v>
      </c>
      <c r="B4153">
        <v>39</v>
      </c>
      <c r="C4153">
        <v>3</v>
      </c>
      <c r="D4153">
        <v>49</v>
      </c>
      <c r="E4153">
        <v>0</v>
      </c>
      <c r="F4153">
        <f t="shared" si="256"/>
        <v>3.1953187960651404</v>
      </c>
      <c r="G4153">
        <f t="shared" si="257"/>
        <v>3.9342265307239672E-2</v>
      </c>
      <c r="H4153">
        <f t="shared" si="258"/>
        <v>4.0137088816764747E-2</v>
      </c>
      <c r="I4153">
        <f t="shared" si="259"/>
        <v>0</v>
      </c>
    </row>
    <row r="4154" spans="1:9" x14ac:dyDescent="0.3">
      <c r="A4154">
        <v>2</v>
      </c>
      <c r="B4154">
        <v>28</v>
      </c>
      <c r="C4154">
        <v>4</v>
      </c>
      <c r="D4154">
        <v>47</v>
      </c>
      <c r="E4154">
        <v>0</v>
      </c>
      <c r="F4154">
        <f t="shared" si="256"/>
        <v>3.4729276922265173</v>
      </c>
      <c r="G4154">
        <f t="shared" si="257"/>
        <v>3.0092413683455655E-2</v>
      </c>
      <c r="H4154">
        <f t="shared" si="258"/>
        <v>3.0554483861972466E-2</v>
      </c>
      <c r="I4154">
        <f t="shared" si="259"/>
        <v>0</v>
      </c>
    </row>
    <row r="4155" spans="1:9" x14ac:dyDescent="0.3">
      <c r="A4155">
        <v>1</v>
      </c>
      <c r="B4155">
        <v>38</v>
      </c>
      <c r="C4155">
        <v>3</v>
      </c>
      <c r="D4155">
        <v>85</v>
      </c>
      <c r="E4155">
        <v>1</v>
      </c>
      <c r="F4155">
        <f t="shared" si="256"/>
        <v>1.4921133393020325</v>
      </c>
      <c r="G4155">
        <f t="shared" si="257"/>
        <v>0.18360473861988649</v>
      </c>
      <c r="H4155">
        <f t="shared" si="258"/>
        <v>1.6949699916522998</v>
      </c>
      <c r="I4155">
        <f t="shared" si="259"/>
        <v>0</v>
      </c>
    </row>
    <row r="4156" spans="1:9" x14ac:dyDescent="0.3">
      <c r="A4156">
        <v>6</v>
      </c>
      <c r="B4156">
        <v>31</v>
      </c>
      <c r="C4156">
        <v>5</v>
      </c>
      <c r="D4156">
        <v>45</v>
      </c>
      <c r="E4156">
        <v>0</v>
      </c>
      <c r="F4156">
        <f t="shared" si="256"/>
        <v>4.5589945360479991</v>
      </c>
      <c r="G4156">
        <f t="shared" si="257"/>
        <v>1.0364045129117328E-2</v>
      </c>
      <c r="H4156">
        <f t="shared" si="258"/>
        <v>1.041812583258858E-2</v>
      </c>
      <c r="I4156">
        <f t="shared" si="259"/>
        <v>0</v>
      </c>
    </row>
    <row r="4157" spans="1:9" x14ac:dyDescent="0.3">
      <c r="A4157">
        <v>1</v>
      </c>
      <c r="B4157">
        <v>31</v>
      </c>
      <c r="C4157">
        <v>4</v>
      </c>
      <c r="D4157">
        <v>62</v>
      </c>
      <c r="E4157">
        <v>1</v>
      </c>
      <c r="F4157">
        <f t="shared" si="256"/>
        <v>2.536847892240059</v>
      </c>
      <c r="G4157">
        <f t="shared" si="257"/>
        <v>7.3315039631019541E-2</v>
      </c>
      <c r="H4157">
        <f t="shared" si="258"/>
        <v>2.6129895119951074</v>
      </c>
      <c r="I4157">
        <f t="shared" si="259"/>
        <v>0</v>
      </c>
    </row>
    <row r="4158" spans="1:9" x14ac:dyDescent="0.3">
      <c r="A4158">
        <v>3</v>
      </c>
      <c r="B4158">
        <v>36</v>
      </c>
      <c r="C4158">
        <v>7</v>
      </c>
      <c r="D4158">
        <v>79</v>
      </c>
      <c r="E4158">
        <v>0</v>
      </c>
      <c r="F4158">
        <f t="shared" si="256"/>
        <v>2.2427997164101354</v>
      </c>
      <c r="G4158">
        <f t="shared" si="257"/>
        <v>9.5972358732469232E-2</v>
      </c>
      <c r="H4158">
        <f t="shared" si="258"/>
        <v>0.10089534243404123</v>
      </c>
      <c r="I4158">
        <f t="shared" si="259"/>
        <v>0</v>
      </c>
    </row>
    <row r="4159" spans="1:9" x14ac:dyDescent="0.3">
      <c r="A4159">
        <v>1</v>
      </c>
      <c r="B4159">
        <v>34</v>
      </c>
      <c r="C4159">
        <v>3</v>
      </c>
      <c r="D4159">
        <v>57</v>
      </c>
      <c r="E4159">
        <v>0</v>
      </c>
      <c r="F4159">
        <f t="shared" si="256"/>
        <v>2.7913684844722004</v>
      </c>
      <c r="G4159">
        <f t="shared" si="257"/>
        <v>5.7792392858313571E-2</v>
      </c>
      <c r="H4159">
        <f t="shared" si="258"/>
        <v>5.9529638941013499E-2</v>
      </c>
      <c r="I4159">
        <f t="shared" si="259"/>
        <v>0</v>
      </c>
    </row>
    <row r="4160" spans="1:9" x14ac:dyDescent="0.3">
      <c r="A4160">
        <v>1</v>
      </c>
      <c r="B4160">
        <v>44</v>
      </c>
      <c r="C4160">
        <v>5</v>
      </c>
      <c r="D4160">
        <v>47</v>
      </c>
      <c r="E4160">
        <v>0</v>
      </c>
      <c r="F4160">
        <f t="shared" si="256"/>
        <v>3.3108541631259847</v>
      </c>
      <c r="G4160">
        <f t="shared" si="257"/>
        <v>3.5200698931491144E-2</v>
      </c>
      <c r="H4160">
        <f t="shared" si="258"/>
        <v>3.5835177440957662E-2</v>
      </c>
      <c r="I4160">
        <f t="shared" si="259"/>
        <v>0</v>
      </c>
    </row>
    <row r="4161" spans="1:9" x14ac:dyDescent="0.3">
      <c r="A4161">
        <v>1</v>
      </c>
      <c r="B4161">
        <v>31</v>
      </c>
      <c r="C4161">
        <v>2</v>
      </c>
      <c r="D4161">
        <v>78</v>
      </c>
      <c r="E4161">
        <v>0</v>
      </c>
      <c r="F4161">
        <f t="shared" si="256"/>
        <v>1.7876715961390324</v>
      </c>
      <c r="G4161">
        <f t="shared" si="257"/>
        <v>0.14335842990389033</v>
      </c>
      <c r="H4161">
        <f t="shared" si="258"/>
        <v>0.15473568579776006</v>
      </c>
      <c r="I4161">
        <f t="shared" si="259"/>
        <v>0</v>
      </c>
    </row>
    <row r="4162" spans="1:9" x14ac:dyDescent="0.3">
      <c r="A4162">
        <v>1</v>
      </c>
      <c r="B4162">
        <v>34</v>
      </c>
      <c r="C4162">
        <v>8</v>
      </c>
      <c r="D4162">
        <v>51</v>
      </c>
      <c r="E4162">
        <v>0</v>
      </c>
      <c r="F4162">
        <f t="shared" si="256"/>
        <v>3.0607591255644881</v>
      </c>
      <c r="G4162">
        <f t="shared" si="257"/>
        <v>4.4755237538952893E-2</v>
      </c>
      <c r="H4162">
        <f t="shared" si="258"/>
        <v>4.5787675568827214E-2</v>
      </c>
      <c r="I4162">
        <f t="shared" si="259"/>
        <v>0</v>
      </c>
    </row>
    <row r="4163" spans="1:9" x14ac:dyDescent="0.3">
      <c r="A4163">
        <v>1</v>
      </c>
      <c r="B4163">
        <v>31</v>
      </c>
      <c r="C4163">
        <v>3</v>
      </c>
      <c r="D4163">
        <v>83</v>
      </c>
      <c r="E4163">
        <v>0</v>
      </c>
      <c r="F4163">
        <f t="shared" ref="F4163:F4226" si="260">$K$2+$K$3*A4163+$K$4*B4163+$K$5*C4163+$K$6*D4163</f>
        <v>1.5491376474517908</v>
      </c>
      <c r="G4163">
        <f t="shared" ref="G4163:G4226" si="261">1/(1+EXP(F4163))</f>
        <v>0.17521085356247604</v>
      </c>
      <c r="H4163">
        <f t="shared" ref="H4163:H4226" si="262">-1*(E4163*LN(G4163)+(1-E4163)*LN(1-G4163))</f>
        <v>0.19262750538933812</v>
      </c>
      <c r="I4163">
        <f t="shared" ref="I4163:I4226" si="263">IF(G4163&gt;=0.5,1,0)</f>
        <v>0</v>
      </c>
    </row>
    <row r="4164" spans="1:9" x14ac:dyDescent="0.3">
      <c r="A4164">
        <v>1</v>
      </c>
      <c r="B4164">
        <v>50</v>
      </c>
      <c r="C4164">
        <v>22</v>
      </c>
      <c r="D4164">
        <v>60</v>
      </c>
      <c r="E4164">
        <v>0</v>
      </c>
      <c r="F4164">
        <f t="shared" si="260"/>
        <v>2.6835034736956409</v>
      </c>
      <c r="G4164">
        <f t="shared" si="261"/>
        <v>6.3953824715081375E-2</v>
      </c>
      <c r="H4164">
        <f t="shared" si="262"/>
        <v>6.6090471151998675E-2</v>
      </c>
      <c r="I4164">
        <f t="shared" si="263"/>
        <v>0</v>
      </c>
    </row>
    <row r="4165" spans="1:9" x14ac:dyDescent="0.3">
      <c r="A4165">
        <v>2</v>
      </c>
      <c r="B4165">
        <v>31</v>
      </c>
      <c r="C4165">
        <v>5</v>
      </c>
      <c r="D4165">
        <v>75</v>
      </c>
      <c r="E4165">
        <v>0</v>
      </c>
      <c r="F4165">
        <f t="shared" si="260"/>
        <v>2.1656259082404579</v>
      </c>
      <c r="G4165">
        <f t="shared" si="261"/>
        <v>0.10288004279250525</v>
      </c>
      <c r="H4165">
        <f t="shared" si="262"/>
        <v>0.10856569430664346</v>
      </c>
      <c r="I4165">
        <f t="shared" si="263"/>
        <v>0</v>
      </c>
    </row>
    <row r="4166" spans="1:9" x14ac:dyDescent="0.3">
      <c r="A4166">
        <v>1</v>
      </c>
      <c r="B4166">
        <v>29</v>
      </c>
      <c r="C4166">
        <v>2</v>
      </c>
      <c r="D4166">
        <v>60</v>
      </c>
      <c r="E4166">
        <v>0</v>
      </c>
      <c r="F4166">
        <f t="shared" si="260"/>
        <v>2.6259521215665016</v>
      </c>
      <c r="G4166">
        <f t="shared" si="261"/>
        <v>6.7486747272027164E-2</v>
      </c>
      <c r="H4166">
        <f t="shared" si="262"/>
        <v>6.987191552443503E-2</v>
      </c>
      <c r="I4166">
        <f t="shared" si="263"/>
        <v>0</v>
      </c>
    </row>
    <row r="4167" spans="1:9" x14ac:dyDescent="0.3">
      <c r="A4167">
        <v>1</v>
      </c>
      <c r="B4167">
        <v>29</v>
      </c>
      <c r="C4167">
        <v>6</v>
      </c>
      <c r="D4167">
        <v>69</v>
      </c>
      <c r="E4167">
        <v>0</v>
      </c>
      <c r="F4167">
        <f t="shared" si="260"/>
        <v>2.1906119471340997</v>
      </c>
      <c r="G4167">
        <f t="shared" si="261"/>
        <v>0.10059671288047257</v>
      </c>
      <c r="H4167">
        <f t="shared" si="262"/>
        <v>0.10602374986065058</v>
      </c>
      <c r="I4167">
        <f t="shared" si="263"/>
        <v>0</v>
      </c>
    </row>
    <row r="4168" spans="1:9" x14ac:dyDescent="0.3">
      <c r="A4168">
        <v>1</v>
      </c>
      <c r="B4168">
        <v>31</v>
      </c>
      <c r="C4168">
        <v>4</v>
      </c>
      <c r="D4168">
        <v>82</v>
      </c>
      <c r="E4168">
        <v>0</v>
      </c>
      <c r="F4168">
        <f t="shared" si="260"/>
        <v>1.5935831280281292</v>
      </c>
      <c r="G4168">
        <f t="shared" si="261"/>
        <v>0.16888037296288205</v>
      </c>
      <c r="H4168">
        <f t="shared" si="262"/>
        <v>0.18498153896729291</v>
      </c>
      <c r="I4168">
        <f t="shared" si="263"/>
        <v>0</v>
      </c>
    </row>
    <row r="4169" spans="1:9" x14ac:dyDescent="0.3">
      <c r="A4169">
        <v>1</v>
      </c>
      <c r="B4169">
        <v>28</v>
      </c>
      <c r="C4169">
        <v>2</v>
      </c>
      <c r="D4169">
        <v>68</v>
      </c>
      <c r="E4169">
        <v>0</v>
      </c>
      <c r="F4169">
        <f t="shared" si="260"/>
        <v>2.2433173347000963</v>
      </c>
      <c r="G4169">
        <f t="shared" si="261"/>
        <v>9.5927458698790935E-2</v>
      </c>
      <c r="H4169">
        <f t="shared" si="262"/>
        <v>0.10084567700718006</v>
      </c>
      <c r="I4169">
        <f t="shared" si="263"/>
        <v>0</v>
      </c>
    </row>
    <row r="4170" spans="1:9" x14ac:dyDescent="0.3">
      <c r="A4170">
        <v>3</v>
      </c>
      <c r="B4170">
        <v>26</v>
      </c>
      <c r="C4170">
        <v>2</v>
      </c>
      <c r="D4170">
        <v>50</v>
      </c>
      <c r="E4170">
        <v>0</v>
      </c>
      <c r="F4170">
        <f t="shared" si="260"/>
        <v>3.5708336008723891</v>
      </c>
      <c r="G4170">
        <f t="shared" si="261"/>
        <v>2.7362616833510101E-2</v>
      </c>
      <c r="H4170">
        <f t="shared" si="262"/>
        <v>2.7743945429403571E-2</v>
      </c>
      <c r="I4170">
        <f t="shared" si="263"/>
        <v>0</v>
      </c>
    </row>
    <row r="4171" spans="1:9" x14ac:dyDescent="0.3">
      <c r="A4171">
        <v>1</v>
      </c>
      <c r="B4171">
        <v>43</v>
      </c>
      <c r="C4171">
        <v>7</v>
      </c>
      <c r="D4171">
        <v>50</v>
      </c>
      <c r="E4171">
        <v>0</v>
      </c>
      <c r="F4171">
        <f t="shared" si="260"/>
        <v>3.1586000520440458</v>
      </c>
      <c r="G4171">
        <f t="shared" si="261"/>
        <v>4.0753746394795162E-2</v>
      </c>
      <c r="H4171">
        <f t="shared" si="262"/>
        <v>4.1607455408487849E-2</v>
      </c>
      <c r="I4171">
        <f t="shared" si="263"/>
        <v>0</v>
      </c>
    </row>
    <row r="4172" spans="1:9" x14ac:dyDescent="0.3">
      <c r="A4172">
        <v>1</v>
      </c>
      <c r="B4172">
        <v>29</v>
      </c>
      <c r="C4172">
        <v>1</v>
      </c>
      <c r="D4172">
        <v>83</v>
      </c>
      <c r="E4172">
        <v>0</v>
      </c>
      <c r="F4172">
        <f t="shared" si="260"/>
        <v>1.5439154003570401</v>
      </c>
      <c r="G4172">
        <f t="shared" si="261"/>
        <v>0.17596681147295329</v>
      </c>
      <c r="H4172">
        <f t="shared" si="262"/>
        <v>0.19354447254512672</v>
      </c>
      <c r="I4172">
        <f t="shared" si="263"/>
        <v>0</v>
      </c>
    </row>
    <row r="4173" spans="1:9" x14ac:dyDescent="0.3">
      <c r="A4173">
        <v>1</v>
      </c>
      <c r="B4173">
        <v>40</v>
      </c>
      <c r="C4173">
        <v>6</v>
      </c>
      <c r="D4173">
        <v>49</v>
      </c>
      <c r="E4173">
        <v>0</v>
      </c>
      <c r="F4173">
        <f t="shared" si="260"/>
        <v>3.192494404344</v>
      </c>
      <c r="G4173">
        <f t="shared" si="261"/>
        <v>3.9449150638157536E-2</v>
      </c>
      <c r="H4173">
        <f t="shared" si="262"/>
        <v>4.0248357662756001E-2</v>
      </c>
      <c r="I4173">
        <f t="shared" si="263"/>
        <v>0</v>
      </c>
    </row>
    <row r="4174" spans="1:9" x14ac:dyDescent="0.3">
      <c r="A4174">
        <v>1</v>
      </c>
      <c r="B4174">
        <v>45</v>
      </c>
      <c r="C4174">
        <v>15</v>
      </c>
      <c r="D4174">
        <v>51</v>
      </c>
      <c r="E4174">
        <v>0</v>
      </c>
      <c r="F4174">
        <f t="shared" si="260"/>
        <v>3.1003525151226499</v>
      </c>
      <c r="G4174">
        <f t="shared" si="261"/>
        <v>4.3092716379668029E-2</v>
      </c>
      <c r="H4174">
        <f t="shared" si="262"/>
        <v>4.4048774541980189E-2</v>
      </c>
      <c r="I4174">
        <f t="shared" si="263"/>
        <v>0</v>
      </c>
    </row>
    <row r="4175" spans="1:9" x14ac:dyDescent="0.3">
      <c r="A4175">
        <v>1</v>
      </c>
      <c r="B4175">
        <v>32</v>
      </c>
      <c r="C4175">
        <v>7</v>
      </c>
      <c r="D4175">
        <v>82</v>
      </c>
      <c r="E4175">
        <v>0</v>
      </c>
      <c r="F4175">
        <f t="shared" si="260"/>
        <v>1.5907587363069879</v>
      </c>
      <c r="G4175">
        <f t="shared" si="261"/>
        <v>0.16927717482895796</v>
      </c>
      <c r="H4175">
        <f t="shared" si="262"/>
        <v>0.18545908348192428</v>
      </c>
      <c r="I4175">
        <f t="shared" si="263"/>
        <v>0</v>
      </c>
    </row>
    <row r="4176" spans="1:9" x14ac:dyDescent="0.3">
      <c r="A4176">
        <v>1</v>
      </c>
      <c r="B4176">
        <v>50</v>
      </c>
      <c r="C4176">
        <v>8</v>
      </c>
      <c r="D4176">
        <v>50</v>
      </c>
      <c r="E4176">
        <v>0</v>
      </c>
      <c r="F4176">
        <f t="shared" si="260"/>
        <v>3.1931844626812214</v>
      </c>
      <c r="G4176">
        <f t="shared" si="261"/>
        <v>3.9423010624650555E-2</v>
      </c>
      <c r="H4176">
        <f t="shared" si="262"/>
        <v>4.022114446748444E-2</v>
      </c>
      <c r="I4176">
        <f t="shared" si="263"/>
        <v>0</v>
      </c>
    </row>
    <row r="4177" spans="1:9" x14ac:dyDescent="0.3">
      <c r="A4177">
        <v>1</v>
      </c>
      <c r="B4177">
        <v>40</v>
      </c>
      <c r="C4177">
        <v>11</v>
      </c>
      <c r="D4177">
        <v>66</v>
      </c>
      <c r="E4177">
        <v>0</v>
      </c>
      <c r="F4177">
        <f t="shared" si="260"/>
        <v>2.3771305665925682</v>
      </c>
      <c r="G4177">
        <f t="shared" si="261"/>
        <v>8.4933311629646333E-2</v>
      </c>
      <c r="H4177">
        <f t="shared" si="262"/>
        <v>8.875833289761903E-2</v>
      </c>
      <c r="I4177">
        <f t="shared" si="263"/>
        <v>0</v>
      </c>
    </row>
    <row r="4178" spans="1:9" x14ac:dyDescent="0.3">
      <c r="A4178">
        <v>1</v>
      </c>
      <c r="B4178">
        <v>28</v>
      </c>
      <c r="C4178">
        <v>1</v>
      </c>
      <c r="D4178">
        <v>82</v>
      </c>
      <c r="E4178">
        <v>1</v>
      </c>
      <c r="F4178">
        <f t="shared" si="260"/>
        <v>1.5857497573860035</v>
      </c>
      <c r="G4178">
        <f t="shared" si="261"/>
        <v>0.16998271684525967</v>
      </c>
      <c r="H4178">
        <f t="shared" si="262"/>
        <v>1.772058512716294</v>
      </c>
      <c r="I4178">
        <f t="shared" si="263"/>
        <v>0</v>
      </c>
    </row>
    <row r="4179" spans="1:9" x14ac:dyDescent="0.3">
      <c r="A4179">
        <v>1</v>
      </c>
      <c r="B4179">
        <v>26</v>
      </c>
      <c r="C4179">
        <v>3</v>
      </c>
      <c r="D4179">
        <v>85</v>
      </c>
      <c r="E4179">
        <v>0</v>
      </c>
      <c r="F4179">
        <f t="shared" si="260"/>
        <v>1.4281667651224295</v>
      </c>
      <c r="G4179">
        <f t="shared" si="261"/>
        <v>0.19338448417771659</v>
      </c>
      <c r="H4179">
        <f t="shared" si="262"/>
        <v>0.21490816064768761</v>
      </c>
      <c r="I4179">
        <f t="shared" si="263"/>
        <v>0</v>
      </c>
    </row>
    <row r="4180" spans="1:9" x14ac:dyDescent="0.3">
      <c r="A4180">
        <v>1</v>
      </c>
      <c r="B4180">
        <v>45</v>
      </c>
      <c r="C4180">
        <v>14</v>
      </c>
      <c r="D4180">
        <v>73</v>
      </c>
      <c r="E4180">
        <v>0</v>
      </c>
      <c r="F4180">
        <f t="shared" si="260"/>
        <v>2.0654790321237848</v>
      </c>
      <c r="G4180">
        <f t="shared" si="261"/>
        <v>0.11249763048811243</v>
      </c>
      <c r="H4180">
        <f t="shared" si="262"/>
        <v>0.11934408776358095</v>
      </c>
      <c r="I4180">
        <f t="shared" si="263"/>
        <v>0</v>
      </c>
    </row>
    <row r="4181" spans="1:9" x14ac:dyDescent="0.3">
      <c r="A4181">
        <v>2</v>
      </c>
      <c r="B4181">
        <v>30</v>
      </c>
      <c r="C4181">
        <v>9</v>
      </c>
      <c r="D4181">
        <v>44</v>
      </c>
      <c r="E4181">
        <v>0</v>
      </c>
      <c r="F4181">
        <f t="shared" si="260"/>
        <v>3.6114863810502822</v>
      </c>
      <c r="G4181">
        <f t="shared" si="261"/>
        <v>2.6301227376563128E-2</v>
      </c>
      <c r="H4181">
        <f t="shared" si="262"/>
        <v>2.6653291526682683E-2</v>
      </c>
      <c r="I4181">
        <f t="shared" si="263"/>
        <v>0</v>
      </c>
    </row>
    <row r="4182" spans="1:9" x14ac:dyDescent="0.3">
      <c r="A4182">
        <v>1</v>
      </c>
      <c r="B4182">
        <v>42</v>
      </c>
      <c r="C4182">
        <v>13</v>
      </c>
      <c r="D4182">
        <v>52</v>
      </c>
      <c r="E4182">
        <v>0</v>
      </c>
      <c r="F4182">
        <f t="shared" si="260"/>
        <v>3.0426381486356688</v>
      </c>
      <c r="G4182">
        <f t="shared" si="261"/>
        <v>4.5536371858960881E-2</v>
      </c>
      <c r="H4182">
        <f t="shared" si="262"/>
        <v>4.6605742209174392E-2</v>
      </c>
      <c r="I4182">
        <f t="shared" si="263"/>
        <v>0</v>
      </c>
    </row>
    <row r="4183" spans="1:9" x14ac:dyDescent="0.3">
      <c r="A4183">
        <v>1</v>
      </c>
      <c r="B4183">
        <v>32</v>
      </c>
      <c r="C4183">
        <v>9</v>
      </c>
      <c r="D4183">
        <v>88</v>
      </c>
      <c r="E4183">
        <v>0</v>
      </c>
      <c r="F4183">
        <f t="shared" si="260"/>
        <v>1.3023437917748915</v>
      </c>
      <c r="G4183">
        <f t="shared" si="261"/>
        <v>0.21377082490432234</v>
      </c>
      <c r="H4183">
        <f t="shared" si="262"/>
        <v>0.24050695768305458</v>
      </c>
      <c r="I4183">
        <f t="shared" si="263"/>
        <v>0</v>
      </c>
    </row>
    <row r="4184" spans="1:9" x14ac:dyDescent="0.3">
      <c r="A4184">
        <v>1</v>
      </c>
      <c r="B4184">
        <v>30</v>
      </c>
      <c r="C4184">
        <v>7</v>
      </c>
      <c r="D4184">
        <v>62</v>
      </c>
      <c r="E4184">
        <v>0</v>
      </c>
      <c r="F4184">
        <f t="shared" si="260"/>
        <v>2.5233657381556509</v>
      </c>
      <c r="G4184">
        <f t="shared" si="261"/>
        <v>7.4236302162539694E-2</v>
      </c>
      <c r="H4184">
        <f t="shared" si="262"/>
        <v>7.7136262822094265E-2</v>
      </c>
      <c r="I4184">
        <f t="shared" si="263"/>
        <v>0</v>
      </c>
    </row>
    <row r="4185" spans="1:9" x14ac:dyDescent="0.3">
      <c r="A4185">
        <v>1</v>
      </c>
      <c r="B4185">
        <v>29</v>
      </c>
      <c r="C4185">
        <v>4</v>
      </c>
      <c r="D4185">
        <v>65</v>
      </c>
      <c r="E4185">
        <v>0</v>
      </c>
      <c r="F4185">
        <f t="shared" si="260"/>
        <v>2.384700415245002</v>
      </c>
      <c r="G4185">
        <f t="shared" si="261"/>
        <v>8.4346831203075567E-2</v>
      </c>
      <c r="H4185">
        <f t="shared" si="262"/>
        <v>8.8117622693556136E-2</v>
      </c>
      <c r="I4185">
        <f t="shared" si="263"/>
        <v>0</v>
      </c>
    </row>
    <row r="4186" spans="1:9" x14ac:dyDescent="0.3">
      <c r="A4186">
        <v>1</v>
      </c>
      <c r="B4186">
        <v>36</v>
      </c>
      <c r="C4186">
        <v>8</v>
      </c>
      <c r="D4186">
        <v>63</v>
      </c>
      <c r="E4186">
        <v>0</v>
      </c>
      <c r="F4186">
        <f t="shared" si="260"/>
        <v>2.505458029400597</v>
      </c>
      <c r="G4186">
        <f t="shared" si="261"/>
        <v>7.5476436550865028E-2</v>
      </c>
      <c r="H4186">
        <f t="shared" si="262"/>
        <v>7.8476740703524159E-2</v>
      </c>
      <c r="I4186">
        <f t="shared" si="263"/>
        <v>0</v>
      </c>
    </row>
    <row r="4187" spans="1:9" x14ac:dyDescent="0.3">
      <c r="A4187">
        <v>1</v>
      </c>
      <c r="B4187">
        <v>43</v>
      </c>
      <c r="C4187">
        <v>16</v>
      </c>
      <c r="D4187">
        <v>49</v>
      </c>
      <c r="E4187">
        <v>0</v>
      </c>
      <c r="F4187">
        <f t="shared" si="260"/>
        <v>3.1813034715463182</v>
      </c>
      <c r="G4187">
        <f t="shared" si="261"/>
        <v>3.9875400143851977E-2</v>
      </c>
      <c r="H4187">
        <f t="shared" si="262"/>
        <v>4.0692211425624403E-2</v>
      </c>
      <c r="I4187">
        <f t="shared" si="263"/>
        <v>0</v>
      </c>
    </row>
    <row r="4188" spans="1:9" x14ac:dyDescent="0.3">
      <c r="A4188">
        <v>1</v>
      </c>
      <c r="B4188">
        <v>28</v>
      </c>
      <c r="C4188">
        <v>4</v>
      </c>
      <c r="D4188">
        <v>57</v>
      </c>
      <c r="E4188">
        <v>0</v>
      </c>
      <c r="F4188">
        <f t="shared" si="260"/>
        <v>2.7566774397481408</v>
      </c>
      <c r="G4188">
        <f t="shared" si="261"/>
        <v>5.9710639380111126E-2</v>
      </c>
      <c r="H4188">
        <f t="shared" si="262"/>
        <v>6.1567620641468077E-2</v>
      </c>
      <c r="I4188">
        <f t="shared" si="263"/>
        <v>0</v>
      </c>
    </row>
    <row r="4189" spans="1:9" x14ac:dyDescent="0.3">
      <c r="A4189">
        <v>1</v>
      </c>
      <c r="B4189">
        <v>34</v>
      </c>
      <c r="C4189">
        <v>7</v>
      </c>
      <c r="D4189">
        <v>59</v>
      </c>
      <c r="E4189">
        <v>0</v>
      </c>
      <c r="F4189">
        <f t="shared" si="260"/>
        <v>2.6861709775139753</v>
      </c>
      <c r="G4189">
        <f t="shared" si="261"/>
        <v>6.379432359774713E-2</v>
      </c>
      <c r="H4189">
        <f t="shared" si="262"/>
        <v>6.5920086897790206E-2</v>
      </c>
      <c r="I4189">
        <f t="shared" si="263"/>
        <v>0</v>
      </c>
    </row>
    <row r="4190" spans="1:9" x14ac:dyDescent="0.3">
      <c r="A4190">
        <v>2</v>
      </c>
      <c r="B4190">
        <v>45</v>
      </c>
      <c r="C4190">
        <v>4</v>
      </c>
      <c r="D4190">
        <v>69</v>
      </c>
      <c r="E4190">
        <v>0</v>
      </c>
      <c r="F4190">
        <f t="shared" si="260"/>
        <v>2.5259274316811648</v>
      </c>
      <c r="G4190">
        <f t="shared" si="261"/>
        <v>7.4060440977872954E-2</v>
      </c>
      <c r="H4190">
        <f t="shared" si="262"/>
        <v>7.6946317500624306E-2</v>
      </c>
      <c r="I4190">
        <f t="shared" si="263"/>
        <v>0</v>
      </c>
    </row>
    <row r="4191" spans="1:9" x14ac:dyDescent="0.3">
      <c r="A4191">
        <v>1</v>
      </c>
      <c r="B4191">
        <v>28</v>
      </c>
      <c r="C4191">
        <v>1</v>
      </c>
      <c r="D4191">
        <v>53</v>
      </c>
      <c r="E4191">
        <v>0</v>
      </c>
      <c r="F4191">
        <f t="shared" si="260"/>
        <v>2.9534836654933021</v>
      </c>
      <c r="G4191">
        <f t="shared" si="261"/>
        <v>4.9572121827136266E-2</v>
      </c>
      <c r="H4191">
        <f t="shared" si="262"/>
        <v>5.0842997709620162E-2</v>
      </c>
      <c r="I4191">
        <f t="shared" si="263"/>
        <v>0</v>
      </c>
    </row>
    <row r="4192" spans="1:9" x14ac:dyDescent="0.3">
      <c r="A4192">
        <v>1</v>
      </c>
      <c r="B4192">
        <v>28</v>
      </c>
      <c r="C4192">
        <v>3</v>
      </c>
      <c r="D4192">
        <v>57</v>
      </c>
      <c r="E4192">
        <v>0</v>
      </c>
      <c r="F4192">
        <f t="shared" si="260"/>
        <v>2.7593951973823989</v>
      </c>
      <c r="G4192">
        <f t="shared" si="261"/>
        <v>5.9558232583432354E-2</v>
      </c>
      <c r="H4192">
        <f t="shared" si="262"/>
        <v>6.1405548780434499E-2</v>
      </c>
      <c r="I4192">
        <f t="shared" si="263"/>
        <v>0</v>
      </c>
    </row>
    <row r="4193" spans="1:9" x14ac:dyDescent="0.3">
      <c r="A4193">
        <v>1</v>
      </c>
      <c r="B4193">
        <v>38</v>
      </c>
      <c r="C4193">
        <v>3</v>
      </c>
      <c r="D4193">
        <v>47</v>
      </c>
      <c r="E4193">
        <v>0</v>
      </c>
      <c r="F4193">
        <f t="shared" si="260"/>
        <v>3.2843163913046993</v>
      </c>
      <c r="G4193">
        <f t="shared" si="261"/>
        <v>3.611316587151208E-2</v>
      </c>
      <c r="H4193">
        <f t="shared" si="262"/>
        <v>3.6781383245465864E-2</v>
      </c>
      <c r="I4193">
        <f t="shared" si="263"/>
        <v>0</v>
      </c>
    </row>
    <row r="4194" spans="1:9" x14ac:dyDescent="0.3">
      <c r="A4194">
        <v>4</v>
      </c>
      <c r="B4194">
        <v>28</v>
      </c>
      <c r="C4194">
        <v>7</v>
      </c>
      <c r="D4194">
        <v>78</v>
      </c>
      <c r="E4194">
        <v>0</v>
      </c>
      <c r="F4194">
        <f t="shared" si="260"/>
        <v>2.4919497755400752</v>
      </c>
      <c r="G4194">
        <f t="shared" si="261"/>
        <v>7.642446114785155E-2</v>
      </c>
      <c r="H4194">
        <f t="shared" si="262"/>
        <v>7.9502686421435889E-2</v>
      </c>
      <c r="I4194">
        <f t="shared" si="263"/>
        <v>0</v>
      </c>
    </row>
    <row r="4195" spans="1:9" x14ac:dyDescent="0.3">
      <c r="A4195">
        <v>1</v>
      </c>
      <c r="B4195">
        <v>31</v>
      </c>
      <c r="C4195">
        <v>6</v>
      </c>
      <c r="D4195">
        <v>53</v>
      </c>
      <c r="E4195">
        <v>0</v>
      </c>
      <c r="F4195">
        <f t="shared" si="260"/>
        <v>2.9558815208669116</v>
      </c>
      <c r="G4195">
        <f t="shared" si="261"/>
        <v>4.9459269468360441E-2</v>
      </c>
      <c r="H4195">
        <f t="shared" si="262"/>
        <v>5.0724266281450749E-2</v>
      </c>
      <c r="I4195">
        <f t="shared" si="263"/>
        <v>0</v>
      </c>
    </row>
    <row r="4196" spans="1:9" x14ac:dyDescent="0.3">
      <c r="A4196">
        <v>1</v>
      </c>
      <c r="B4196">
        <v>26</v>
      </c>
      <c r="C4196">
        <v>1</v>
      </c>
      <c r="D4196">
        <v>81</v>
      </c>
      <c r="E4196">
        <v>0</v>
      </c>
      <c r="F4196">
        <f t="shared" si="260"/>
        <v>1.6222552332333322</v>
      </c>
      <c r="G4196">
        <f t="shared" si="261"/>
        <v>0.16489408075692841</v>
      </c>
      <c r="H4196">
        <f t="shared" si="262"/>
        <v>0.18019671278308533</v>
      </c>
      <c r="I4196">
        <f t="shared" si="263"/>
        <v>0</v>
      </c>
    </row>
    <row r="4197" spans="1:9" x14ac:dyDescent="0.3">
      <c r="A4197">
        <v>3</v>
      </c>
      <c r="B4197">
        <v>34</v>
      </c>
      <c r="C4197">
        <v>6</v>
      </c>
      <c r="D4197">
        <v>82</v>
      </c>
      <c r="E4197">
        <v>0</v>
      </c>
      <c r="F4197">
        <f t="shared" si="260"/>
        <v>2.0933699970493373</v>
      </c>
      <c r="G4197">
        <f t="shared" si="261"/>
        <v>0.10974289442965654</v>
      </c>
      <c r="H4197">
        <f t="shared" si="262"/>
        <v>0.11624497531120656</v>
      </c>
      <c r="I4197">
        <f t="shared" si="263"/>
        <v>0</v>
      </c>
    </row>
    <row r="4198" spans="1:9" x14ac:dyDescent="0.3">
      <c r="A4198">
        <v>1</v>
      </c>
      <c r="B4198">
        <v>44</v>
      </c>
      <c r="C4198">
        <v>16</v>
      </c>
      <c r="D4198">
        <v>52</v>
      </c>
      <c r="E4198">
        <v>0</v>
      </c>
      <c r="F4198">
        <f t="shared" si="260"/>
        <v>3.0451426380961615</v>
      </c>
      <c r="G4198">
        <f t="shared" si="261"/>
        <v>4.542764351900775E-2</v>
      </c>
      <c r="H4198">
        <f t="shared" si="262"/>
        <v>4.649183305193845E-2</v>
      </c>
      <c r="I4198">
        <f t="shared" si="263"/>
        <v>0</v>
      </c>
    </row>
    <row r="4199" spans="1:9" x14ac:dyDescent="0.3">
      <c r="A4199">
        <v>1</v>
      </c>
      <c r="B4199">
        <v>35</v>
      </c>
      <c r="C4199">
        <v>3</v>
      </c>
      <c r="D4199">
        <v>47</v>
      </c>
      <c r="E4199">
        <v>0</v>
      </c>
      <c r="F4199">
        <f t="shared" si="260"/>
        <v>3.2683297477597986</v>
      </c>
      <c r="G4199">
        <f t="shared" si="261"/>
        <v>3.6673790678471888E-2</v>
      </c>
      <c r="H4199">
        <f t="shared" si="262"/>
        <v>3.736318173907717E-2</v>
      </c>
      <c r="I4199">
        <f t="shared" si="263"/>
        <v>0</v>
      </c>
    </row>
    <row r="4200" spans="1:9" x14ac:dyDescent="0.3">
      <c r="A4200">
        <v>2</v>
      </c>
      <c r="B4200">
        <v>27</v>
      </c>
      <c r="C4200">
        <v>2</v>
      </c>
      <c r="D4200">
        <v>82</v>
      </c>
      <c r="E4200">
        <v>0</v>
      </c>
      <c r="F4200">
        <f t="shared" si="260"/>
        <v>1.8223209889425229</v>
      </c>
      <c r="G4200">
        <f t="shared" si="261"/>
        <v>0.13915560569699867</v>
      </c>
      <c r="H4200">
        <f t="shared" si="262"/>
        <v>0.14984151759708439</v>
      </c>
      <c r="I4200">
        <f t="shared" si="263"/>
        <v>0</v>
      </c>
    </row>
    <row r="4201" spans="1:9" x14ac:dyDescent="0.3">
      <c r="A4201">
        <v>1</v>
      </c>
      <c r="B4201">
        <v>44</v>
      </c>
      <c r="C4201">
        <v>12</v>
      </c>
      <c r="D4201">
        <v>59</v>
      </c>
      <c r="E4201">
        <v>0</v>
      </c>
      <c r="F4201">
        <f t="shared" si="260"/>
        <v>2.7258710011590184</v>
      </c>
      <c r="G4201">
        <f t="shared" si="261"/>
        <v>6.1463917834755022E-2</v>
      </c>
      <c r="H4201">
        <f t="shared" si="262"/>
        <v>6.3433977061440494E-2</v>
      </c>
      <c r="I4201">
        <f t="shared" si="263"/>
        <v>0</v>
      </c>
    </row>
    <row r="4202" spans="1:9" x14ac:dyDescent="0.3">
      <c r="A4202">
        <v>1</v>
      </c>
      <c r="B4202">
        <v>43</v>
      </c>
      <c r="C4202">
        <v>3</v>
      </c>
      <c r="D4202">
        <v>52</v>
      </c>
      <c r="E4202">
        <v>0</v>
      </c>
      <c r="F4202">
        <f t="shared" si="260"/>
        <v>3.0751446061598853</v>
      </c>
      <c r="G4202">
        <f t="shared" si="261"/>
        <v>4.4144238423343106E-2</v>
      </c>
      <c r="H4202">
        <f t="shared" si="262"/>
        <v>4.5148254325682306E-2</v>
      </c>
      <c r="I4202">
        <f t="shared" si="263"/>
        <v>0</v>
      </c>
    </row>
    <row r="4203" spans="1:9" x14ac:dyDescent="0.3">
      <c r="A4203">
        <v>1</v>
      </c>
      <c r="B4203">
        <v>47</v>
      </c>
      <c r="C4203">
        <v>15</v>
      </c>
      <c r="D4203">
        <v>78</v>
      </c>
      <c r="E4203">
        <v>0</v>
      </c>
      <c r="F4203">
        <f t="shared" si="260"/>
        <v>1.8376028457998115</v>
      </c>
      <c r="G4203">
        <f t="shared" si="261"/>
        <v>0.13733504651614559</v>
      </c>
      <c r="H4203">
        <f t="shared" si="262"/>
        <v>0.14772889794658853</v>
      </c>
      <c r="I4203">
        <f t="shared" si="263"/>
        <v>0</v>
      </c>
    </row>
    <row r="4204" spans="1:9" x14ac:dyDescent="0.3">
      <c r="A4204">
        <v>1</v>
      </c>
      <c r="B4204">
        <v>46</v>
      </c>
      <c r="C4204">
        <v>20</v>
      </c>
      <c r="D4204">
        <v>61</v>
      </c>
      <c r="E4204">
        <v>0</v>
      </c>
      <c r="F4204">
        <f t="shared" si="260"/>
        <v>2.6204602260270278</v>
      </c>
      <c r="G4204">
        <f t="shared" si="261"/>
        <v>6.7833186847255811E-2</v>
      </c>
      <c r="H4204">
        <f t="shared" si="262"/>
        <v>7.0243496242815409E-2</v>
      </c>
      <c r="I4204">
        <f t="shared" si="263"/>
        <v>0</v>
      </c>
    </row>
    <row r="4205" spans="1:9" x14ac:dyDescent="0.3">
      <c r="A4205">
        <v>1</v>
      </c>
      <c r="B4205">
        <v>41</v>
      </c>
      <c r="C4205">
        <v>6</v>
      </c>
      <c r="D4205">
        <v>48</v>
      </c>
      <c r="E4205">
        <v>0</v>
      </c>
      <c r="F4205">
        <f t="shared" si="260"/>
        <v>3.2449865237362294</v>
      </c>
      <c r="G4205">
        <f t="shared" si="261"/>
        <v>3.7507458022451041E-2</v>
      </c>
      <c r="H4205">
        <f t="shared" si="262"/>
        <v>3.8228961444972599E-2</v>
      </c>
      <c r="I4205">
        <f t="shared" si="263"/>
        <v>0</v>
      </c>
    </row>
    <row r="4206" spans="1:9" x14ac:dyDescent="0.3">
      <c r="A4206">
        <v>1</v>
      </c>
      <c r="B4206">
        <v>36</v>
      </c>
      <c r="C4206">
        <v>7</v>
      </c>
      <c r="D4206">
        <v>63</v>
      </c>
      <c r="E4206">
        <v>0</v>
      </c>
      <c r="F4206">
        <f t="shared" si="260"/>
        <v>2.508175787034856</v>
      </c>
      <c r="G4206">
        <f t="shared" si="261"/>
        <v>7.5287010785664327E-2</v>
      </c>
      <c r="H4206">
        <f t="shared" si="262"/>
        <v>7.8271871547557756E-2</v>
      </c>
      <c r="I4206">
        <f t="shared" si="263"/>
        <v>0</v>
      </c>
    </row>
    <row r="4207" spans="1:9" x14ac:dyDescent="0.3">
      <c r="A4207">
        <v>1</v>
      </c>
      <c r="B4207">
        <v>35</v>
      </c>
      <c r="C4207">
        <v>9</v>
      </c>
      <c r="D4207">
        <v>87</v>
      </c>
      <c r="E4207">
        <v>0</v>
      </c>
      <c r="F4207">
        <f t="shared" si="260"/>
        <v>1.3654936735303895</v>
      </c>
      <c r="G4207">
        <f t="shared" si="261"/>
        <v>0.20334888701443632</v>
      </c>
      <c r="H4207">
        <f t="shared" si="262"/>
        <v>0.22733844636435865</v>
      </c>
      <c r="I4207">
        <f t="shared" si="263"/>
        <v>0</v>
      </c>
    </row>
    <row r="4208" spans="1:9" x14ac:dyDescent="0.3">
      <c r="A4208">
        <v>1</v>
      </c>
      <c r="B4208">
        <v>36</v>
      </c>
      <c r="C4208">
        <v>4</v>
      </c>
      <c r="D4208">
        <v>77</v>
      </c>
      <c r="E4208">
        <v>1</v>
      </c>
      <c r="F4208">
        <f t="shared" si="260"/>
        <v>1.8560437249892794</v>
      </c>
      <c r="G4208">
        <f t="shared" si="261"/>
        <v>0.13516485480975901</v>
      </c>
      <c r="H4208">
        <f t="shared" si="262"/>
        <v>2.0012600987979954</v>
      </c>
      <c r="I4208">
        <f t="shared" si="263"/>
        <v>0</v>
      </c>
    </row>
    <row r="4209" spans="1:9" x14ac:dyDescent="0.3">
      <c r="A4209">
        <v>1</v>
      </c>
      <c r="B4209">
        <v>21</v>
      </c>
      <c r="C4209">
        <v>1</v>
      </c>
      <c r="D4209">
        <v>52</v>
      </c>
      <c r="E4209">
        <v>1</v>
      </c>
      <c r="F4209">
        <f t="shared" si="260"/>
        <v>2.9633447354324631</v>
      </c>
      <c r="G4209">
        <f t="shared" si="261"/>
        <v>4.9109578440814872E-2</v>
      </c>
      <c r="H4209">
        <f t="shared" si="262"/>
        <v>3.0137011829463467</v>
      </c>
      <c r="I4209">
        <f t="shared" si="263"/>
        <v>0</v>
      </c>
    </row>
    <row r="4210" spans="1:9" x14ac:dyDescent="0.3">
      <c r="A4210">
        <v>1</v>
      </c>
      <c r="B4210">
        <v>30</v>
      </c>
      <c r="C4210">
        <v>4</v>
      </c>
      <c r="D4210">
        <v>83</v>
      </c>
      <c r="E4210">
        <v>0</v>
      </c>
      <c r="F4210">
        <f t="shared" si="260"/>
        <v>1.5410910086358989</v>
      </c>
      <c r="G4210">
        <f t="shared" si="261"/>
        <v>0.17637673019671815</v>
      </c>
      <c r="H4210">
        <f t="shared" si="262"/>
        <v>0.19404205045968503</v>
      </c>
      <c r="I4210">
        <f t="shared" si="263"/>
        <v>0</v>
      </c>
    </row>
    <row r="4211" spans="1:9" x14ac:dyDescent="0.3">
      <c r="A4211">
        <v>2</v>
      </c>
      <c r="B4211">
        <v>30</v>
      </c>
      <c r="C4211">
        <v>4</v>
      </c>
      <c r="D4211">
        <v>90</v>
      </c>
      <c r="E4211">
        <v>0</v>
      </c>
      <c r="F4211">
        <f t="shared" si="260"/>
        <v>1.4555662115341343</v>
      </c>
      <c r="G4211">
        <f t="shared" si="261"/>
        <v>0.18914639846979089</v>
      </c>
      <c r="H4211">
        <f t="shared" si="262"/>
        <v>0.20966775715404076</v>
      </c>
      <c r="I4211">
        <f t="shared" si="263"/>
        <v>0</v>
      </c>
    </row>
    <row r="4212" spans="1:9" x14ac:dyDescent="0.3">
      <c r="A4212">
        <v>1</v>
      </c>
      <c r="B4212">
        <v>25</v>
      </c>
      <c r="C4212">
        <v>3</v>
      </c>
      <c r="D4212">
        <v>59</v>
      </c>
      <c r="E4212">
        <v>0</v>
      </c>
      <c r="F4212">
        <f t="shared" si="260"/>
        <v>2.6490820774163053</v>
      </c>
      <c r="G4212">
        <f t="shared" si="261"/>
        <v>6.6045607698194689E-2</v>
      </c>
      <c r="H4212">
        <f t="shared" si="262"/>
        <v>6.8327672457528424E-2</v>
      </c>
      <c r="I4212">
        <f t="shared" si="263"/>
        <v>0</v>
      </c>
    </row>
    <row r="4213" spans="1:9" x14ac:dyDescent="0.3">
      <c r="A4213">
        <v>1</v>
      </c>
      <c r="B4213">
        <v>26</v>
      </c>
      <c r="C4213">
        <v>2</v>
      </c>
      <c r="D4213">
        <v>88</v>
      </c>
      <c r="E4213">
        <v>0</v>
      </c>
      <c r="F4213">
        <f t="shared" si="260"/>
        <v>1.2893948081248983</v>
      </c>
      <c r="G4213">
        <f t="shared" si="261"/>
        <v>0.21595526344116125</v>
      </c>
      <c r="H4213">
        <f t="shared" si="262"/>
        <v>0.24328919832240525</v>
      </c>
      <c r="I4213">
        <f t="shared" si="263"/>
        <v>0</v>
      </c>
    </row>
    <row r="4214" spans="1:9" x14ac:dyDescent="0.3">
      <c r="A4214">
        <v>1</v>
      </c>
      <c r="B4214">
        <v>45</v>
      </c>
      <c r="C4214">
        <v>14</v>
      </c>
      <c r="D4214">
        <v>49</v>
      </c>
      <c r="E4214">
        <v>0</v>
      </c>
      <c r="F4214">
        <f t="shared" si="260"/>
        <v>3.1973967491781012</v>
      </c>
      <c r="G4214">
        <f t="shared" si="261"/>
        <v>3.9263805341246016E-2</v>
      </c>
      <c r="H4214">
        <f t="shared" si="262"/>
        <v>4.005541897817641E-2</v>
      </c>
      <c r="I4214">
        <f t="shared" si="263"/>
        <v>0</v>
      </c>
    </row>
    <row r="4215" spans="1:9" x14ac:dyDescent="0.3">
      <c r="A4215">
        <v>1</v>
      </c>
      <c r="B4215">
        <v>30</v>
      </c>
      <c r="C4215">
        <v>5</v>
      </c>
      <c r="D4215">
        <v>80</v>
      </c>
      <c r="E4215">
        <v>0</v>
      </c>
      <c r="F4215">
        <f t="shared" si="260"/>
        <v>1.6798629656334301</v>
      </c>
      <c r="G4215">
        <f t="shared" si="261"/>
        <v>0.15711361534692966</v>
      </c>
      <c r="H4215">
        <f t="shared" si="262"/>
        <v>0.17092310508926539</v>
      </c>
      <c r="I4215">
        <f t="shared" si="263"/>
        <v>0</v>
      </c>
    </row>
    <row r="4216" spans="1:9" x14ac:dyDescent="0.3">
      <c r="A4216">
        <v>3</v>
      </c>
      <c r="B4216">
        <v>28</v>
      </c>
      <c r="C4216">
        <v>2</v>
      </c>
      <c r="D4216">
        <v>53</v>
      </c>
      <c r="E4216">
        <v>0</v>
      </c>
      <c r="F4216">
        <f t="shared" si="260"/>
        <v>3.4400016486038676</v>
      </c>
      <c r="G4216">
        <f t="shared" si="261"/>
        <v>3.1068434531398681E-2</v>
      </c>
      <c r="H4216">
        <f t="shared" si="262"/>
        <v>3.1561293456766379E-2</v>
      </c>
      <c r="I4216">
        <f t="shared" si="263"/>
        <v>0</v>
      </c>
    </row>
    <row r="4217" spans="1:9" x14ac:dyDescent="0.3">
      <c r="A4217">
        <v>2</v>
      </c>
      <c r="B4217">
        <v>30</v>
      </c>
      <c r="C4217">
        <v>2</v>
      </c>
      <c r="D4217">
        <v>85</v>
      </c>
      <c r="E4217">
        <v>0</v>
      </c>
      <c r="F4217">
        <f t="shared" si="260"/>
        <v>1.6968179178556344</v>
      </c>
      <c r="G4217">
        <f t="shared" si="261"/>
        <v>0.15488132040895242</v>
      </c>
      <c r="H4217">
        <f t="shared" si="262"/>
        <v>0.16827821226685688</v>
      </c>
      <c r="I4217">
        <f t="shared" si="263"/>
        <v>0</v>
      </c>
    </row>
    <row r="4218" spans="1:9" x14ac:dyDescent="0.3">
      <c r="A4218">
        <v>1</v>
      </c>
      <c r="B4218">
        <v>29</v>
      </c>
      <c r="C4218">
        <v>2</v>
      </c>
      <c r="D4218">
        <v>51</v>
      </c>
      <c r="E4218">
        <v>0</v>
      </c>
      <c r="F4218">
        <f t="shared" si="260"/>
        <v>3.0504212654618699</v>
      </c>
      <c r="G4218">
        <f t="shared" si="261"/>
        <v>4.5199289735173169E-2</v>
      </c>
      <c r="H4218">
        <f t="shared" si="262"/>
        <v>4.6252640629147565E-2</v>
      </c>
      <c r="I4218">
        <f t="shared" si="263"/>
        <v>0</v>
      </c>
    </row>
    <row r="4219" spans="1:9" x14ac:dyDescent="0.3">
      <c r="A4219">
        <v>1</v>
      </c>
      <c r="B4219">
        <v>39</v>
      </c>
      <c r="C4219">
        <v>12</v>
      </c>
      <c r="D4219">
        <v>63</v>
      </c>
      <c r="E4219">
        <v>0</v>
      </c>
      <c r="F4219">
        <f t="shared" si="260"/>
        <v>2.5105736424084646</v>
      </c>
      <c r="G4219">
        <f t="shared" si="261"/>
        <v>7.512024470238042E-2</v>
      </c>
      <c r="H4219">
        <f t="shared" si="262"/>
        <v>7.8091544192543369E-2</v>
      </c>
      <c r="I4219">
        <f t="shared" si="263"/>
        <v>0</v>
      </c>
    </row>
    <row r="4220" spans="1:9" x14ac:dyDescent="0.3">
      <c r="A4220">
        <v>1</v>
      </c>
      <c r="B4220">
        <v>30</v>
      </c>
      <c r="C4220">
        <v>3</v>
      </c>
      <c r="D4220">
        <v>59</v>
      </c>
      <c r="E4220">
        <v>0</v>
      </c>
      <c r="F4220">
        <f t="shared" si="260"/>
        <v>2.6757264833244729</v>
      </c>
      <c r="G4220">
        <f t="shared" si="261"/>
        <v>6.44209661718666E-2</v>
      </c>
      <c r="H4220">
        <f t="shared" si="262"/>
        <v>6.6589653856111736E-2</v>
      </c>
      <c r="I4220">
        <f t="shared" si="263"/>
        <v>0</v>
      </c>
    </row>
    <row r="4221" spans="1:9" x14ac:dyDescent="0.3">
      <c r="A4221">
        <v>1</v>
      </c>
      <c r="B4221">
        <v>28</v>
      </c>
      <c r="C4221">
        <v>6</v>
      </c>
      <c r="D4221">
        <v>51</v>
      </c>
      <c r="E4221">
        <v>0</v>
      </c>
      <c r="F4221">
        <f t="shared" si="260"/>
        <v>3.0342213537432037</v>
      </c>
      <c r="G4221">
        <f t="shared" si="261"/>
        <v>4.5903591917566225E-2</v>
      </c>
      <c r="H4221">
        <f t="shared" si="262"/>
        <v>4.6990555949551684E-2</v>
      </c>
      <c r="I4221">
        <f t="shared" si="263"/>
        <v>0</v>
      </c>
    </row>
    <row r="4222" spans="1:9" x14ac:dyDescent="0.3">
      <c r="A4222">
        <v>1</v>
      </c>
      <c r="B4222">
        <v>33</v>
      </c>
      <c r="C4222">
        <v>4</v>
      </c>
      <c r="D4222">
        <v>62</v>
      </c>
      <c r="E4222">
        <v>0</v>
      </c>
      <c r="F4222">
        <f t="shared" si="260"/>
        <v>2.5475056546033259</v>
      </c>
      <c r="G4222">
        <f t="shared" si="261"/>
        <v>7.2594236526515893E-2</v>
      </c>
      <c r="H4222">
        <f t="shared" si="262"/>
        <v>7.536409238645958E-2</v>
      </c>
      <c r="I4222">
        <f t="shared" si="263"/>
        <v>0</v>
      </c>
    </row>
    <row r="4223" spans="1:9" x14ac:dyDescent="0.3">
      <c r="A4223">
        <v>1</v>
      </c>
      <c r="B4223">
        <v>39</v>
      </c>
      <c r="C4223">
        <v>14</v>
      </c>
      <c r="D4223">
        <v>63</v>
      </c>
      <c r="E4223">
        <v>0</v>
      </c>
      <c r="F4223">
        <f t="shared" si="260"/>
        <v>2.5051381271399484</v>
      </c>
      <c r="G4223">
        <f t="shared" si="261"/>
        <v>7.549876228052127E-2</v>
      </c>
      <c r="H4223">
        <f t="shared" si="262"/>
        <v>7.8500889357066478E-2</v>
      </c>
      <c r="I4223">
        <f t="shared" si="263"/>
        <v>0</v>
      </c>
    </row>
    <row r="4224" spans="1:9" x14ac:dyDescent="0.3">
      <c r="A4224">
        <v>1</v>
      </c>
      <c r="B4224">
        <v>37</v>
      </c>
      <c r="C4224">
        <v>7</v>
      </c>
      <c r="D4224">
        <v>78</v>
      </c>
      <c r="E4224">
        <v>0</v>
      </c>
      <c r="F4224">
        <f t="shared" si="260"/>
        <v>1.8060560950575426</v>
      </c>
      <c r="G4224">
        <f t="shared" si="261"/>
        <v>0.14111545821182758</v>
      </c>
      <c r="H4224">
        <f t="shared" si="262"/>
        <v>0.15212077605712909</v>
      </c>
      <c r="I4224">
        <f t="shared" si="263"/>
        <v>0</v>
      </c>
    </row>
    <row r="4225" spans="1:9" x14ac:dyDescent="0.3">
      <c r="A4225">
        <v>1</v>
      </c>
      <c r="B4225">
        <v>27</v>
      </c>
      <c r="C4225">
        <v>2</v>
      </c>
      <c r="D4225">
        <v>63</v>
      </c>
      <c r="E4225">
        <v>0</v>
      </c>
      <c r="F4225">
        <f t="shared" si="260"/>
        <v>2.473804644571445</v>
      </c>
      <c r="G4225">
        <f t="shared" si="261"/>
        <v>7.7715096970715145E-2</v>
      </c>
      <c r="H4225">
        <f t="shared" si="262"/>
        <v>8.0901097703140121E-2</v>
      </c>
      <c r="I4225">
        <f t="shared" si="263"/>
        <v>0</v>
      </c>
    </row>
    <row r="4226" spans="1:9" x14ac:dyDescent="0.3">
      <c r="A4226">
        <v>1</v>
      </c>
      <c r="B4226">
        <v>51</v>
      </c>
      <c r="C4226">
        <v>16</v>
      </c>
      <c r="D4226">
        <v>60</v>
      </c>
      <c r="E4226">
        <v>0</v>
      </c>
      <c r="F4226">
        <f t="shared" si="260"/>
        <v>2.705138900682825</v>
      </c>
      <c r="G4226">
        <f t="shared" si="261"/>
        <v>6.2670801437064522E-2</v>
      </c>
      <c r="H4226">
        <f t="shared" si="262"/>
        <v>6.4720725935392701E-2</v>
      </c>
      <c r="I4226">
        <f t="shared" si="263"/>
        <v>0</v>
      </c>
    </row>
    <row r="4227" spans="1:9" x14ac:dyDescent="0.3">
      <c r="A4227">
        <v>1</v>
      </c>
      <c r="B4227">
        <v>46</v>
      </c>
      <c r="C4227">
        <v>4</v>
      </c>
      <c r="D4227">
        <v>59</v>
      </c>
      <c r="E4227">
        <v>0</v>
      </c>
      <c r="F4227">
        <f t="shared" ref="F4227:F4290" si="264">$K$2+$K$3*A4227+$K$4*B4227+$K$5*C4227+$K$6*D4227</f>
        <v>2.7582708245963525</v>
      </c>
      <c r="G4227">
        <f t="shared" ref="G4227:G4290" si="265">1/(1+EXP(F4227))</f>
        <v>5.9621241079700842E-2</v>
      </c>
      <c r="H4227">
        <f t="shared" ref="H4227:H4290" si="266">-1*(E4227*LN(G4227)+(1-E4227)*LN(1-G4227))</f>
        <v>6.1472549853008582E-2</v>
      </c>
      <c r="I4227">
        <f t="shared" ref="I4227:I4290" si="267">IF(G4227&gt;=0.5,1,0)</f>
        <v>0</v>
      </c>
    </row>
    <row r="4228" spans="1:9" x14ac:dyDescent="0.3">
      <c r="A4228">
        <v>1</v>
      </c>
      <c r="B4228">
        <v>29</v>
      </c>
      <c r="C4228">
        <v>4</v>
      </c>
      <c r="D4228">
        <v>50</v>
      </c>
      <c r="E4228">
        <v>0</v>
      </c>
      <c r="F4228">
        <f t="shared" si="264"/>
        <v>3.0921489884039493</v>
      </c>
      <c r="G4228">
        <f t="shared" si="265"/>
        <v>4.3432265638378431E-2</v>
      </c>
      <c r="H4228">
        <f t="shared" si="266"/>
        <v>4.440367780341134E-2</v>
      </c>
      <c r="I4228">
        <f t="shared" si="267"/>
        <v>0</v>
      </c>
    </row>
    <row r="4229" spans="1:9" x14ac:dyDescent="0.3">
      <c r="A4229">
        <v>4</v>
      </c>
      <c r="B4229">
        <v>28</v>
      </c>
      <c r="C4229">
        <v>4</v>
      </c>
      <c r="D4229">
        <v>83</v>
      </c>
      <c r="E4229">
        <v>0</v>
      </c>
      <c r="F4229">
        <f t="shared" si="264"/>
        <v>2.2642868573898669</v>
      </c>
      <c r="G4229">
        <f t="shared" si="265"/>
        <v>9.4124214189373306E-2</v>
      </c>
      <c r="H4229">
        <f t="shared" si="266"/>
        <v>9.8853084092737561E-2</v>
      </c>
      <c r="I4229">
        <f t="shared" si="267"/>
        <v>0</v>
      </c>
    </row>
    <row r="4230" spans="1:9" x14ac:dyDescent="0.3">
      <c r="A4230">
        <v>1</v>
      </c>
      <c r="B4230">
        <v>37</v>
      </c>
      <c r="C4230">
        <v>3</v>
      </c>
      <c r="D4230">
        <v>80</v>
      </c>
      <c r="E4230">
        <v>0</v>
      </c>
      <c r="F4230">
        <f t="shared" si="264"/>
        <v>1.7226006491733816</v>
      </c>
      <c r="G4230">
        <f t="shared" si="265"/>
        <v>0.15153648681641074</v>
      </c>
      <c r="H4230">
        <f t="shared" si="266"/>
        <v>0.16432819678390564</v>
      </c>
      <c r="I4230">
        <f t="shared" si="267"/>
        <v>0</v>
      </c>
    </row>
    <row r="4231" spans="1:9" x14ac:dyDescent="0.3">
      <c r="A4231">
        <v>1</v>
      </c>
      <c r="B4231">
        <v>26</v>
      </c>
      <c r="C4231">
        <v>2</v>
      </c>
      <c r="D4231">
        <v>63</v>
      </c>
      <c r="E4231">
        <v>0</v>
      </c>
      <c r="F4231">
        <f t="shared" si="264"/>
        <v>2.4684757633898111</v>
      </c>
      <c r="G4231">
        <f t="shared" si="265"/>
        <v>7.8097907519297627E-2</v>
      </c>
      <c r="H4231">
        <f t="shared" si="266"/>
        <v>8.1316251432141232E-2</v>
      </c>
      <c r="I4231">
        <f t="shared" si="267"/>
        <v>0</v>
      </c>
    </row>
    <row r="4232" spans="1:9" x14ac:dyDescent="0.3">
      <c r="A4232">
        <v>1</v>
      </c>
      <c r="B4232">
        <v>32</v>
      </c>
      <c r="C4232">
        <v>5</v>
      </c>
      <c r="D4232">
        <v>49</v>
      </c>
      <c r="E4232">
        <v>0</v>
      </c>
      <c r="F4232">
        <f t="shared" si="264"/>
        <v>3.1525811125251888</v>
      </c>
      <c r="G4232">
        <f t="shared" si="265"/>
        <v>4.0989695558961321E-2</v>
      </c>
      <c r="H4232">
        <f t="shared" si="266"/>
        <v>4.1853459170984035E-2</v>
      </c>
      <c r="I4232">
        <f t="shared" si="267"/>
        <v>0</v>
      </c>
    </row>
    <row r="4233" spans="1:9" x14ac:dyDescent="0.3">
      <c r="A4233">
        <v>1</v>
      </c>
      <c r="B4233">
        <v>42</v>
      </c>
      <c r="C4233">
        <v>4</v>
      </c>
      <c r="D4233">
        <v>49</v>
      </c>
      <c r="E4233">
        <v>0</v>
      </c>
      <c r="F4233">
        <f t="shared" si="264"/>
        <v>3.208587681975783</v>
      </c>
      <c r="G4233">
        <f t="shared" si="265"/>
        <v>3.8843829005159494E-2</v>
      </c>
      <c r="H4233">
        <f t="shared" si="266"/>
        <v>3.9618374375391327E-2</v>
      </c>
      <c r="I4233">
        <f t="shared" si="267"/>
        <v>0</v>
      </c>
    </row>
    <row r="4234" spans="1:9" x14ac:dyDescent="0.3">
      <c r="A4234">
        <v>1</v>
      </c>
      <c r="B4234">
        <v>45</v>
      </c>
      <c r="C4234">
        <v>7</v>
      </c>
      <c r="D4234">
        <v>52</v>
      </c>
      <c r="E4234">
        <v>0</v>
      </c>
      <c r="F4234">
        <f t="shared" si="264"/>
        <v>3.0749313379861198</v>
      </c>
      <c r="G4234">
        <f t="shared" si="265"/>
        <v>4.4153238260749406E-2</v>
      </c>
      <c r="H4234">
        <f t="shared" si="266"/>
        <v>4.515766984645149E-2</v>
      </c>
      <c r="I4234">
        <f t="shared" si="267"/>
        <v>0</v>
      </c>
    </row>
    <row r="4235" spans="1:9" x14ac:dyDescent="0.3">
      <c r="A4235">
        <v>1</v>
      </c>
      <c r="B4235">
        <v>29</v>
      </c>
      <c r="C4235">
        <v>4</v>
      </c>
      <c r="D4235">
        <v>75</v>
      </c>
      <c r="E4235">
        <v>0</v>
      </c>
      <c r="F4235">
        <f t="shared" si="264"/>
        <v>1.9130680331390368</v>
      </c>
      <c r="G4235">
        <f t="shared" si="265"/>
        <v>0.12863656677137911</v>
      </c>
      <c r="H4235">
        <f t="shared" si="266"/>
        <v>0.13769612942391671</v>
      </c>
      <c r="I4235">
        <f t="shared" si="267"/>
        <v>0</v>
      </c>
    </row>
    <row r="4236" spans="1:9" x14ac:dyDescent="0.3">
      <c r="A4236">
        <v>1</v>
      </c>
      <c r="B4236">
        <v>55</v>
      </c>
      <c r="C4236">
        <v>13</v>
      </c>
      <c r="D4236">
        <v>48</v>
      </c>
      <c r="E4236">
        <v>0</v>
      </c>
      <c r="F4236">
        <f t="shared" si="264"/>
        <v>3.3005665568392919</v>
      </c>
      <c r="G4236">
        <f t="shared" si="265"/>
        <v>3.5551758155165356E-2</v>
      </c>
      <c r="H4236">
        <f t="shared" si="266"/>
        <v>3.6199111274994117E-2</v>
      </c>
      <c r="I4236">
        <f t="shared" si="267"/>
        <v>0</v>
      </c>
    </row>
    <row r="4237" spans="1:9" x14ac:dyDescent="0.3">
      <c r="A4237">
        <v>1</v>
      </c>
      <c r="B4237">
        <v>57</v>
      </c>
      <c r="C4237">
        <v>16</v>
      </c>
      <c r="D4237">
        <v>62</v>
      </c>
      <c r="E4237">
        <v>0</v>
      </c>
      <c r="F4237">
        <f t="shared" si="264"/>
        <v>2.6427857113514333</v>
      </c>
      <c r="G4237">
        <f t="shared" si="265"/>
        <v>6.6435052940618286E-2</v>
      </c>
      <c r="H4237">
        <f t="shared" si="266"/>
        <v>6.8744744709323249E-2</v>
      </c>
      <c r="I4237">
        <f t="shared" si="267"/>
        <v>0</v>
      </c>
    </row>
    <row r="4238" spans="1:9" x14ac:dyDescent="0.3">
      <c r="A4238">
        <v>1</v>
      </c>
      <c r="B4238">
        <v>41</v>
      </c>
      <c r="C4238">
        <v>5</v>
      </c>
      <c r="D4238">
        <v>47</v>
      </c>
      <c r="E4238">
        <v>0</v>
      </c>
      <c r="F4238">
        <f t="shared" si="264"/>
        <v>3.2948675195810839</v>
      </c>
      <c r="G4238">
        <f t="shared" si="265"/>
        <v>3.5747683846485162E-2</v>
      </c>
      <c r="H4238">
        <f t="shared" si="266"/>
        <v>3.6402279870742495E-2</v>
      </c>
      <c r="I4238">
        <f t="shared" si="267"/>
        <v>0</v>
      </c>
    </row>
    <row r="4239" spans="1:9" x14ac:dyDescent="0.3">
      <c r="A4239">
        <v>1</v>
      </c>
      <c r="B4239">
        <v>41</v>
      </c>
      <c r="C4239">
        <v>5</v>
      </c>
      <c r="D4239">
        <v>61</v>
      </c>
      <c r="E4239">
        <v>0</v>
      </c>
      <c r="F4239">
        <f t="shared" si="264"/>
        <v>2.6345821846327331</v>
      </c>
      <c r="G4239">
        <f t="shared" si="265"/>
        <v>6.6945660700088019E-2</v>
      </c>
      <c r="H4239">
        <f t="shared" si="266"/>
        <v>6.9291838351756965E-2</v>
      </c>
      <c r="I4239">
        <f t="shared" si="267"/>
        <v>0</v>
      </c>
    </row>
    <row r="4240" spans="1:9" x14ac:dyDescent="0.3">
      <c r="A4240">
        <v>1</v>
      </c>
      <c r="B4240">
        <v>25</v>
      </c>
      <c r="C4240">
        <v>1</v>
      </c>
      <c r="D4240">
        <v>47</v>
      </c>
      <c r="E4240">
        <v>0</v>
      </c>
      <c r="F4240">
        <f t="shared" si="264"/>
        <v>3.2204764512119803</v>
      </c>
      <c r="G4240">
        <f t="shared" si="265"/>
        <v>3.8402387410808196E-2</v>
      </c>
      <c r="H4240">
        <f t="shared" si="266"/>
        <v>3.9159197952620524E-2</v>
      </c>
      <c r="I4240">
        <f t="shared" si="267"/>
        <v>0</v>
      </c>
    </row>
    <row r="4241" spans="1:9" x14ac:dyDescent="0.3">
      <c r="A4241">
        <v>1</v>
      </c>
      <c r="B4241">
        <v>53</v>
      </c>
      <c r="C4241">
        <v>18</v>
      </c>
      <c r="D4241">
        <v>74</v>
      </c>
      <c r="E4241">
        <v>0</v>
      </c>
      <c r="F4241">
        <f t="shared" si="264"/>
        <v>2.0500758128292236</v>
      </c>
      <c r="G4241">
        <f t="shared" si="265"/>
        <v>0.11404472103939103</v>
      </c>
      <c r="H4241">
        <f t="shared" si="266"/>
        <v>0.12108880486473217</v>
      </c>
      <c r="I4241">
        <f t="shared" si="267"/>
        <v>0</v>
      </c>
    </row>
    <row r="4242" spans="1:9" x14ac:dyDescent="0.3">
      <c r="A4242">
        <v>1</v>
      </c>
      <c r="B4242">
        <v>29</v>
      </c>
      <c r="C4242">
        <v>4</v>
      </c>
      <c r="D4242">
        <v>47</v>
      </c>
      <c r="E4242">
        <v>0</v>
      </c>
      <c r="F4242">
        <f t="shared" si="264"/>
        <v>3.233638703035739</v>
      </c>
      <c r="G4242">
        <f t="shared" si="265"/>
        <v>3.7919278641759466E-2</v>
      </c>
      <c r="H4242">
        <f t="shared" si="266"/>
        <v>3.8656921900871347E-2</v>
      </c>
      <c r="I4242">
        <f t="shared" si="267"/>
        <v>0</v>
      </c>
    </row>
    <row r="4243" spans="1:9" x14ac:dyDescent="0.3">
      <c r="A4243">
        <v>1</v>
      </c>
      <c r="B4243">
        <v>35</v>
      </c>
      <c r="C4243">
        <v>8</v>
      </c>
      <c r="D4243">
        <v>68</v>
      </c>
      <c r="E4243">
        <v>0</v>
      </c>
      <c r="F4243">
        <f t="shared" si="264"/>
        <v>2.2643129571659806</v>
      </c>
      <c r="G4243">
        <f t="shared" si="265"/>
        <v>9.4121988819543534E-2</v>
      </c>
      <c r="H4243">
        <f t="shared" si="266"/>
        <v>9.8850627500861168E-2</v>
      </c>
      <c r="I4243">
        <f t="shared" si="267"/>
        <v>0</v>
      </c>
    </row>
    <row r="4244" spans="1:9" x14ac:dyDescent="0.3">
      <c r="A4244">
        <v>1</v>
      </c>
      <c r="B4244">
        <v>25</v>
      </c>
      <c r="C4244">
        <v>3</v>
      </c>
      <c r="D4244">
        <v>76</v>
      </c>
      <c r="E4244">
        <v>0</v>
      </c>
      <c r="F4244">
        <f t="shared" si="264"/>
        <v>1.8473070278361647</v>
      </c>
      <c r="G4244">
        <f t="shared" si="265"/>
        <v>0.13618939294300725</v>
      </c>
      <c r="H4244">
        <f t="shared" si="266"/>
        <v>0.14640173900211137</v>
      </c>
      <c r="I4244">
        <f t="shared" si="267"/>
        <v>0</v>
      </c>
    </row>
    <row r="4245" spans="1:9" x14ac:dyDescent="0.3">
      <c r="A4245">
        <v>1</v>
      </c>
      <c r="B4245">
        <v>33</v>
      </c>
      <c r="C4245">
        <v>4</v>
      </c>
      <c r="D4245">
        <v>52</v>
      </c>
      <c r="E4245">
        <v>0</v>
      </c>
      <c r="F4245">
        <f t="shared" si="264"/>
        <v>3.019138036709291</v>
      </c>
      <c r="G4245">
        <f t="shared" si="265"/>
        <v>4.6568730802843641E-2</v>
      </c>
      <c r="H4245">
        <f t="shared" si="266"/>
        <v>4.768793918561897E-2</v>
      </c>
      <c r="I4245">
        <f t="shared" si="267"/>
        <v>0</v>
      </c>
    </row>
    <row r="4246" spans="1:9" x14ac:dyDescent="0.3">
      <c r="A4246">
        <v>1</v>
      </c>
      <c r="B4246">
        <v>49</v>
      </c>
      <c r="C4246">
        <v>8</v>
      </c>
      <c r="D4246">
        <v>57</v>
      </c>
      <c r="E4246">
        <v>0</v>
      </c>
      <c r="F4246">
        <f t="shared" si="264"/>
        <v>2.8577129140254129</v>
      </c>
      <c r="G4246">
        <f t="shared" si="265"/>
        <v>5.4283993547852058E-2</v>
      </c>
      <c r="H4246">
        <f t="shared" si="266"/>
        <v>5.5812959596717102E-2</v>
      </c>
      <c r="I4246">
        <f t="shared" si="267"/>
        <v>0</v>
      </c>
    </row>
    <row r="4247" spans="1:9" x14ac:dyDescent="0.3">
      <c r="A4247">
        <v>1</v>
      </c>
      <c r="B4247">
        <v>33</v>
      </c>
      <c r="C4247">
        <v>6</v>
      </c>
      <c r="D4247">
        <v>67</v>
      </c>
      <c r="E4247">
        <v>0</v>
      </c>
      <c r="F4247">
        <f t="shared" si="264"/>
        <v>2.3062539482818272</v>
      </c>
      <c r="G4247">
        <f t="shared" si="265"/>
        <v>9.0606334473611522E-2</v>
      </c>
      <c r="H4247">
        <f t="shared" si="266"/>
        <v>9.4977203168171237E-2</v>
      </c>
      <c r="I4247">
        <f t="shared" si="267"/>
        <v>0</v>
      </c>
    </row>
    <row r="4248" spans="1:9" x14ac:dyDescent="0.3">
      <c r="A4248">
        <v>1</v>
      </c>
      <c r="B4248">
        <v>31</v>
      </c>
      <c r="C4248">
        <v>6</v>
      </c>
      <c r="D4248">
        <v>50</v>
      </c>
      <c r="E4248">
        <v>0</v>
      </c>
      <c r="F4248">
        <f t="shared" si="264"/>
        <v>3.0973712354987009</v>
      </c>
      <c r="G4248">
        <f t="shared" si="265"/>
        <v>4.321581922937185E-2</v>
      </c>
      <c r="H4248">
        <f t="shared" si="266"/>
        <v>4.4177429397963285E-2</v>
      </c>
      <c r="I4248">
        <f t="shared" si="267"/>
        <v>0</v>
      </c>
    </row>
    <row r="4249" spans="1:9" x14ac:dyDescent="0.3">
      <c r="A4249">
        <v>3</v>
      </c>
      <c r="B4249">
        <v>28</v>
      </c>
      <c r="C4249">
        <v>6</v>
      </c>
      <c r="D4249">
        <v>81</v>
      </c>
      <c r="E4249">
        <v>0</v>
      </c>
      <c r="F4249">
        <f t="shared" si="264"/>
        <v>2.1085599481701323</v>
      </c>
      <c r="G4249">
        <f t="shared" si="265"/>
        <v>0.10826761922505213</v>
      </c>
      <c r="H4249">
        <f t="shared" si="266"/>
        <v>0.11458921297034672</v>
      </c>
      <c r="I4249">
        <f t="shared" si="267"/>
        <v>0</v>
      </c>
    </row>
    <row r="4250" spans="1:9" x14ac:dyDescent="0.3">
      <c r="A4250">
        <v>1</v>
      </c>
      <c r="B4250">
        <v>26</v>
      </c>
      <c r="C4250">
        <v>3</v>
      </c>
      <c r="D4250">
        <v>72</v>
      </c>
      <c r="E4250">
        <v>0</v>
      </c>
      <c r="F4250">
        <f t="shared" si="264"/>
        <v>2.0412888618601839</v>
      </c>
      <c r="G4250">
        <f t="shared" si="265"/>
        <v>0.11493555700649091</v>
      </c>
      <c r="H4250">
        <f t="shared" si="266"/>
        <v>0.12209481968341421</v>
      </c>
      <c r="I4250">
        <f t="shared" si="267"/>
        <v>0</v>
      </c>
    </row>
    <row r="4251" spans="1:9" x14ac:dyDescent="0.3">
      <c r="A4251">
        <v>1</v>
      </c>
      <c r="B4251">
        <v>27</v>
      </c>
      <c r="C4251">
        <v>4</v>
      </c>
      <c r="D4251">
        <v>62</v>
      </c>
      <c r="E4251">
        <v>0</v>
      </c>
      <c r="F4251">
        <f t="shared" si="264"/>
        <v>2.5155323675135244</v>
      </c>
      <c r="G4251">
        <f t="shared" si="265"/>
        <v>7.4776451427967267E-2</v>
      </c>
      <c r="H4251">
        <f t="shared" si="266"/>
        <v>7.7719896536273383E-2</v>
      </c>
      <c r="I4251">
        <f t="shared" si="267"/>
        <v>0</v>
      </c>
    </row>
    <row r="4252" spans="1:9" x14ac:dyDescent="0.3">
      <c r="A4252">
        <v>1</v>
      </c>
      <c r="B4252">
        <v>45</v>
      </c>
      <c r="C4252">
        <v>20</v>
      </c>
      <c r="D4252">
        <v>77</v>
      </c>
      <c r="E4252">
        <v>0</v>
      </c>
      <c r="F4252">
        <f t="shared" si="264"/>
        <v>1.8605195334758498</v>
      </c>
      <c r="G4252">
        <f t="shared" si="265"/>
        <v>0.13464250758825977</v>
      </c>
      <c r="H4252">
        <f t="shared" si="266"/>
        <v>0.14461257140427064</v>
      </c>
      <c r="I4252">
        <f t="shared" si="267"/>
        <v>0</v>
      </c>
    </row>
    <row r="4253" spans="1:9" x14ac:dyDescent="0.3">
      <c r="A4253">
        <v>1</v>
      </c>
      <c r="B4253">
        <v>26</v>
      </c>
      <c r="C4253">
        <v>1</v>
      </c>
      <c r="D4253">
        <v>59</v>
      </c>
      <c r="E4253">
        <v>0</v>
      </c>
      <c r="F4253">
        <f t="shared" si="264"/>
        <v>2.6598464738664553</v>
      </c>
      <c r="G4253">
        <f t="shared" si="265"/>
        <v>6.5384714713106404E-2</v>
      </c>
      <c r="H4253">
        <f t="shared" si="266"/>
        <v>6.7620293952382671E-2</v>
      </c>
      <c r="I4253">
        <f t="shared" si="267"/>
        <v>0</v>
      </c>
    </row>
    <row r="4254" spans="1:9" x14ac:dyDescent="0.3">
      <c r="A4254">
        <v>1</v>
      </c>
      <c r="B4254">
        <v>37</v>
      </c>
      <c r="C4254">
        <v>10</v>
      </c>
      <c r="D4254">
        <v>62</v>
      </c>
      <c r="E4254">
        <v>0</v>
      </c>
      <c r="F4254">
        <f t="shared" si="264"/>
        <v>2.5525146335243112</v>
      </c>
      <c r="G4254">
        <f t="shared" si="265"/>
        <v>7.2257731575812084E-2</v>
      </c>
      <c r="H4254">
        <f t="shared" si="266"/>
        <v>7.5001312760673941E-2</v>
      </c>
      <c r="I4254">
        <f t="shared" si="267"/>
        <v>0</v>
      </c>
    </row>
    <row r="4255" spans="1:9" x14ac:dyDescent="0.3">
      <c r="A4255">
        <v>1</v>
      </c>
      <c r="B4255">
        <v>49</v>
      </c>
      <c r="C4255">
        <v>17</v>
      </c>
      <c r="D4255">
        <v>47</v>
      </c>
      <c r="E4255">
        <v>0</v>
      </c>
      <c r="F4255">
        <f t="shared" si="264"/>
        <v>3.3048854774230536</v>
      </c>
      <c r="G4255">
        <f t="shared" si="265"/>
        <v>3.5403968420993359E-2</v>
      </c>
      <c r="H4255">
        <f t="shared" si="266"/>
        <v>3.6045885414398599E-2</v>
      </c>
      <c r="I4255">
        <f t="shared" si="267"/>
        <v>0</v>
      </c>
    </row>
    <row r="4256" spans="1:9" x14ac:dyDescent="0.3">
      <c r="A4256">
        <v>1</v>
      </c>
      <c r="B4256">
        <v>23</v>
      </c>
      <c r="C4256">
        <v>1</v>
      </c>
      <c r="D4256">
        <v>62</v>
      </c>
      <c r="E4256">
        <v>0</v>
      </c>
      <c r="F4256">
        <f t="shared" si="264"/>
        <v>2.5023701156897649</v>
      </c>
      <c r="G4256">
        <f t="shared" si="265"/>
        <v>7.5692193041382652E-2</v>
      </c>
      <c r="H4256">
        <f t="shared" si="266"/>
        <v>7.8710138399983073E-2</v>
      </c>
      <c r="I4256">
        <f t="shared" si="267"/>
        <v>0</v>
      </c>
    </row>
    <row r="4257" spans="1:9" x14ac:dyDescent="0.3">
      <c r="A4257">
        <v>1</v>
      </c>
      <c r="B4257">
        <v>40</v>
      </c>
      <c r="C4257">
        <v>6</v>
      </c>
      <c r="D4257">
        <v>51</v>
      </c>
      <c r="E4257">
        <v>0</v>
      </c>
      <c r="F4257">
        <f t="shared" si="264"/>
        <v>3.0981679279228067</v>
      </c>
      <c r="G4257">
        <f t="shared" si="265"/>
        <v>4.3182889407410809E-2</v>
      </c>
      <c r="H4257">
        <f t="shared" si="266"/>
        <v>4.4143012801242741E-2</v>
      </c>
      <c r="I4257">
        <f t="shared" si="267"/>
        <v>0</v>
      </c>
    </row>
    <row r="4258" spans="1:9" x14ac:dyDescent="0.3">
      <c r="A4258">
        <v>1</v>
      </c>
      <c r="B4258">
        <v>31</v>
      </c>
      <c r="C4258">
        <v>4</v>
      </c>
      <c r="D4258">
        <v>53</v>
      </c>
      <c r="E4258">
        <v>0</v>
      </c>
      <c r="F4258">
        <f t="shared" si="264"/>
        <v>2.9613170361354277</v>
      </c>
      <c r="G4258">
        <f t="shared" si="265"/>
        <v>4.9204354211497776E-2</v>
      </c>
      <c r="H4258">
        <f t="shared" si="266"/>
        <v>5.045612303066694E-2</v>
      </c>
      <c r="I4258">
        <f t="shared" si="267"/>
        <v>0</v>
      </c>
    </row>
    <row r="4259" spans="1:9" x14ac:dyDescent="0.3">
      <c r="A4259">
        <v>1</v>
      </c>
      <c r="B4259">
        <v>32</v>
      </c>
      <c r="C4259">
        <v>6</v>
      </c>
      <c r="D4259">
        <v>83</v>
      </c>
      <c r="E4259">
        <v>0</v>
      </c>
      <c r="F4259">
        <f t="shared" si="264"/>
        <v>1.5463132557306496</v>
      </c>
      <c r="G4259">
        <f t="shared" si="265"/>
        <v>0.17561938657686915</v>
      </c>
      <c r="H4259">
        <f t="shared" si="266"/>
        <v>0.19312294622592519</v>
      </c>
      <c r="I4259">
        <f t="shared" si="267"/>
        <v>0</v>
      </c>
    </row>
    <row r="4260" spans="1:9" x14ac:dyDescent="0.3">
      <c r="A4260">
        <v>1</v>
      </c>
      <c r="B4260">
        <v>29</v>
      </c>
      <c r="C4260">
        <v>4</v>
      </c>
      <c r="D4260">
        <v>49</v>
      </c>
      <c r="E4260">
        <v>1</v>
      </c>
      <c r="F4260">
        <f t="shared" si="264"/>
        <v>3.1393122266145461</v>
      </c>
      <c r="G4260">
        <f t="shared" si="265"/>
        <v>4.1514477882191397E-2</v>
      </c>
      <c r="H4260">
        <f t="shared" si="266"/>
        <v>3.1817130479534823</v>
      </c>
      <c r="I4260">
        <f t="shared" si="267"/>
        <v>0</v>
      </c>
    </row>
    <row r="4261" spans="1:9" x14ac:dyDescent="0.3">
      <c r="A4261">
        <v>1</v>
      </c>
      <c r="B4261">
        <v>28</v>
      </c>
      <c r="C4261">
        <v>1</v>
      </c>
      <c r="D4261">
        <v>62</v>
      </c>
      <c r="E4261">
        <v>0</v>
      </c>
      <c r="F4261">
        <f t="shared" si="264"/>
        <v>2.5290145215979334</v>
      </c>
      <c r="G4261">
        <f t="shared" si="265"/>
        <v>7.3849020435473714E-2</v>
      </c>
      <c r="H4261">
        <f t="shared" si="266"/>
        <v>7.6718012740233002E-2</v>
      </c>
      <c r="I4261">
        <f t="shared" si="267"/>
        <v>0</v>
      </c>
    </row>
    <row r="4262" spans="1:9" x14ac:dyDescent="0.3">
      <c r="A4262">
        <v>1</v>
      </c>
      <c r="B4262">
        <v>24</v>
      </c>
      <c r="C4262">
        <v>2</v>
      </c>
      <c r="D4262">
        <v>83</v>
      </c>
      <c r="E4262">
        <v>0</v>
      </c>
      <c r="F4262">
        <f t="shared" si="264"/>
        <v>1.5145532368146144</v>
      </c>
      <c r="G4262">
        <f t="shared" si="265"/>
        <v>0.18026498374908922</v>
      </c>
      <c r="H4262">
        <f t="shared" si="266"/>
        <v>0.19877414186186945</v>
      </c>
      <c r="I4262">
        <f t="shared" si="267"/>
        <v>0</v>
      </c>
    </row>
    <row r="4263" spans="1:9" x14ac:dyDescent="0.3">
      <c r="A4263">
        <v>1</v>
      </c>
      <c r="B4263">
        <v>41</v>
      </c>
      <c r="C4263">
        <v>6</v>
      </c>
      <c r="D4263">
        <v>52</v>
      </c>
      <c r="E4263">
        <v>0</v>
      </c>
      <c r="F4263">
        <f t="shared" si="264"/>
        <v>3.0563335708938433</v>
      </c>
      <c r="G4263">
        <f t="shared" si="265"/>
        <v>4.4944821412222023E-2</v>
      </c>
      <c r="H4263">
        <f t="shared" si="266"/>
        <v>4.5986161544581773E-2</v>
      </c>
      <c r="I4263">
        <f t="shared" si="267"/>
        <v>0</v>
      </c>
    </row>
    <row r="4264" spans="1:9" x14ac:dyDescent="0.3">
      <c r="A4264">
        <v>1</v>
      </c>
      <c r="B4264">
        <v>35</v>
      </c>
      <c r="C4264">
        <v>2</v>
      </c>
      <c r="D4264">
        <v>62</v>
      </c>
      <c r="E4264">
        <v>0</v>
      </c>
      <c r="F4264">
        <f t="shared" si="264"/>
        <v>2.5635989322351098</v>
      </c>
      <c r="G4264">
        <f t="shared" si="265"/>
        <v>7.1518192303481956E-2</v>
      </c>
      <c r="H4264">
        <f t="shared" si="266"/>
        <v>7.4204491599938999E-2</v>
      </c>
      <c r="I4264">
        <f t="shared" si="267"/>
        <v>0</v>
      </c>
    </row>
    <row r="4265" spans="1:9" x14ac:dyDescent="0.3">
      <c r="A4265">
        <v>1</v>
      </c>
      <c r="B4265">
        <v>39</v>
      </c>
      <c r="C4265">
        <v>10</v>
      </c>
      <c r="D4265">
        <v>46</v>
      </c>
      <c r="E4265">
        <v>0</v>
      </c>
      <c r="F4265">
        <f t="shared" si="264"/>
        <v>3.3177842072571222</v>
      </c>
      <c r="G4265">
        <f t="shared" si="265"/>
        <v>3.4966100077815185E-2</v>
      </c>
      <c r="H4265">
        <f t="shared" si="266"/>
        <v>3.5592048807134666E-2</v>
      </c>
      <c r="I4265">
        <f t="shared" si="267"/>
        <v>0</v>
      </c>
    </row>
    <row r="4266" spans="1:9" x14ac:dyDescent="0.3">
      <c r="A4266">
        <v>1</v>
      </c>
      <c r="B4266">
        <v>35</v>
      </c>
      <c r="C4266">
        <v>3</v>
      </c>
      <c r="D4266">
        <v>46</v>
      </c>
      <c r="E4266">
        <v>1</v>
      </c>
      <c r="F4266">
        <f t="shared" si="264"/>
        <v>3.315492985970395</v>
      </c>
      <c r="G4266">
        <f t="shared" si="265"/>
        <v>3.5043496270415149E-2</v>
      </c>
      <c r="H4266">
        <f t="shared" si="266"/>
        <v>3.3511652384847554</v>
      </c>
      <c r="I4266">
        <f t="shared" si="267"/>
        <v>0</v>
      </c>
    </row>
    <row r="4267" spans="1:9" x14ac:dyDescent="0.3">
      <c r="A4267">
        <v>1</v>
      </c>
      <c r="B4267">
        <v>28</v>
      </c>
      <c r="C4267">
        <v>1</v>
      </c>
      <c r="D4267">
        <v>82</v>
      </c>
      <c r="E4267">
        <v>0</v>
      </c>
      <c r="F4267">
        <f t="shared" si="264"/>
        <v>1.5857497573860035</v>
      </c>
      <c r="G4267">
        <f t="shared" si="265"/>
        <v>0.16998271684525967</v>
      </c>
      <c r="H4267">
        <f t="shared" si="266"/>
        <v>0.18630875533029034</v>
      </c>
      <c r="I4267">
        <f t="shared" si="267"/>
        <v>0</v>
      </c>
    </row>
    <row r="4268" spans="1:9" x14ac:dyDescent="0.3">
      <c r="A4268">
        <v>1</v>
      </c>
      <c r="B4268">
        <v>50</v>
      </c>
      <c r="C4268">
        <v>6</v>
      </c>
      <c r="D4268">
        <v>49</v>
      </c>
      <c r="E4268">
        <v>0</v>
      </c>
      <c r="F4268">
        <f t="shared" si="264"/>
        <v>3.2457832161603353</v>
      </c>
      <c r="G4268">
        <f t="shared" si="265"/>
        <v>3.7478707504254444E-2</v>
      </c>
      <c r="H4268">
        <f t="shared" si="266"/>
        <v>3.8199090991385319E-2</v>
      </c>
      <c r="I4268">
        <f t="shared" si="267"/>
        <v>0</v>
      </c>
    </row>
    <row r="4269" spans="1:9" x14ac:dyDescent="0.3">
      <c r="A4269">
        <v>2</v>
      </c>
      <c r="B4269">
        <v>49</v>
      </c>
      <c r="C4269">
        <v>7</v>
      </c>
      <c r="D4269">
        <v>50</v>
      </c>
      <c r="E4269">
        <v>0</v>
      </c>
      <c r="F4269">
        <f t="shared" si="264"/>
        <v>3.4351912095062587</v>
      </c>
      <c r="G4269">
        <f t="shared" si="265"/>
        <v>3.1213571193237904E-2</v>
      </c>
      <c r="H4269">
        <f t="shared" si="266"/>
        <v>3.171109509202942E-2</v>
      </c>
      <c r="I4269">
        <f t="shared" si="267"/>
        <v>0</v>
      </c>
    </row>
    <row r="4270" spans="1:9" x14ac:dyDescent="0.3">
      <c r="A4270">
        <v>1</v>
      </c>
      <c r="B4270">
        <v>56</v>
      </c>
      <c r="C4270">
        <v>23</v>
      </c>
      <c r="D4270">
        <v>57</v>
      </c>
      <c r="E4270">
        <v>0</v>
      </c>
      <c r="F4270">
        <f t="shared" si="264"/>
        <v>2.8542487177829736</v>
      </c>
      <c r="G4270">
        <f t="shared" si="265"/>
        <v>5.4462110670482809E-2</v>
      </c>
      <c r="H4270">
        <f t="shared" si="266"/>
        <v>5.6001318360767362E-2</v>
      </c>
      <c r="I4270">
        <f t="shared" si="267"/>
        <v>0</v>
      </c>
    </row>
    <row r="4271" spans="1:9" x14ac:dyDescent="0.3">
      <c r="A4271">
        <v>1</v>
      </c>
      <c r="B4271">
        <v>30</v>
      </c>
      <c r="C4271">
        <v>7</v>
      </c>
      <c r="D4271">
        <v>48</v>
      </c>
      <c r="E4271">
        <v>0</v>
      </c>
      <c r="F4271">
        <f t="shared" si="264"/>
        <v>3.1836510731040022</v>
      </c>
      <c r="G4271">
        <f t="shared" si="265"/>
        <v>3.9785618412927347E-2</v>
      </c>
      <c r="H4271">
        <f t="shared" si="266"/>
        <v>4.0598705297948449E-2</v>
      </c>
      <c r="I4271">
        <f t="shared" si="267"/>
        <v>0</v>
      </c>
    </row>
    <row r="4272" spans="1:9" x14ac:dyDescent="0.3">
      <c r="A4272">
        <v>1</v>
      </c>
      <c r="B4272">
        <v>37</v>
      </c>
      <c r="C4272">
        <v>11</v>
      </c>
      <c r="D4272">
        <v>62</v>
      </c>
      <c r="E4272">
        <v>0</v>
      </c>
      <c r="F4272">
        <f t="shared" si="264"/>
        <v>2.5497968758900531</v>
      </c>
      <c r="G4272">
        <f t="shared" si="265"/>
        <v>7.2440132605141899E-2</v>
      </c>
      <c r="H4272">
        <f t="shared" si="266"/>
        <v>7.5197939527167704E-2</v>
      </c>
      <c r="I4272">
        <f t="shared" si="267"/>
        <v>0</v>
      </c>
    </row>
    <row r="4273" spans="1:9" x14ac:dyDescent="0.3">
      <c r="A4273">
        <v>1</v>
      </c>
      <c r="B4273">
        <v>30</v>
      </c>
      <c r="C4273">
        <v>3</v>
      </c>
      <c r="D4273">
        <v>91</v>
      </c>
      <c r="E4273">
        <v>1</v>
      </c>
      <c r="F4273">
        <f t="shared" si="264"/>
        <v>1.1665028605853847</v>
      </c>
      <c r="G4273">
        <f t="shared" si="265"/>
        <v>0.23748769026723307</v>
      </c>
      <c r="H4273">
        <f t="shared" si="266"/>
        <v>1.4376394873044411</v>
      </c>
      <c r="I4273">
        <f t="shared" si="267"/>
        <v>0</v>
      </c>
    </row>
    <row r="4274" spans="1:9" x14ac:dyDescent="0.3">
      <c r="A4274">
        <v>1</v>
      </c>
      <c r="B4274">
        <v>32</v>
      </c>
      <c r="C4274">
        <v>5</v>
      </c>
      <c r="D4274">
        <v>87</v>
      </c>
      <c r="E4274">
        <v>0</v>
      </c>
      <c r="F4274">
        <f t="shared" si="264"/>
        <v>1.360378060522522</v>
      </c>
      <c r="G4274">
        <f t="shared" si="265"/>
        <v>0.20417886441395119</v>
      </c>
      <c r="H4274">
        <f t="shared" si="266"/>
        <v>0.22838082242511595</v>
      </c>
      <c r="I4274">
        <f t="shared" si="267"/>
        <v>0</v>
      </c>
    </row>
    <row r="4275" spans="1:9" x14ac:dyDescent="0.3">
      <c r="A4275">
        <v>1</v>
      </c>
      <c r="B4275">
        <v>20</v>
      </c>
      <c r="C4275">
        <v>1</v>
      </c>
      <c r="D4275">
        <v>48</v>
      </c>
      <c r="E4275">
        <v>0</v>
      </c>
      <c r="F4275">
        <f t="shared" si="264"/>
        <v>3.1466688070932154</v>
      </c>
      <c r="G4275">
        <f t="shared" si="265"/>
        <v>4.1222737320315506E-2</v>
      </c>
      <c r="H4275">
        <f t="shared" si="266"/>
        <v>4.2096491054698988E-2</v>
      </c>
      <c r="I4275">
        <f t="shared" si="267"/>
        <v>0</v>
      </c>
    </row>
    <row r="4276" spans="1:9" x14ac:dyDescent="0.3">
      <c r="A4276">
        <v>1</v>
      </c>
      <c r="B4276">
        <v>44</v>
      </c>
      <c r="C4276">
        <v>15</v>
      </c>
      <c r="D4276">
        <v>48</v>
      </c>
      <c r="E4276">
        <v>0</v>
      </c>
      <c r="F4276">
        <f t="shared" si="264"/>
        <v>3.2365133485728057</v>
      </c>
      <c r="G4276">
        <f t="shared" si="265"/>
        <v>3.781454671753904E-2</v>
      </c>
      <c r="H4276">
        <f t="shared" si="266"/>
        <v>3.8548068015993996E-2</v>
      </c>
      <c r="I4276">
        <f t="shared" si="267"/>
        <v>0</v>
      </c>
    </row>
    <row r="4277" spans="1:9" x14ac:dyDescent="0.3">
      <c r="A4277">
        <v>1</v>
      </c>
      <c r="B4277">
        <v>25</v>
      </c>
      <c r="C4277">
        <v>1</v>
      </c>
      <c r="D4277">
        <v>97</v>
      </c>
      <c r="E4277">
        <v>1</v>
      </c>
      <c r="F4277">
        <f t="shared" si="264"/>
        <v>0.86231454068215552</v>
      </c>
      <c r="G4277">
        <f t="shared" si="265"/>
        <v>0.29685599871148161</v>
      </c>
      <c r="H4277">
        <f t="shared" si="266"/>
        <v>1.2145081105818691</v>
      </c>
      <c r="I4277">
        <f t="shared" si="267"/>
        <v>0</v>
      </c>
    </row>
    <row r="4278" spans="1:9" x14ac:dyDescent="0.3">
      <c r="A4278">
        <v>1</v>
      </c>
      <c r="B4278">
        <v>34</v>
      </c>
      <c r="C4278">
        <v>9</v>
      </c>
      <c r="D4278">
        <v>83</v>
      </c>
      <c r="E4278">
        <v>0</v>
      </c>
      <c r="F4278">
        <f t="shared" si="264"/>
        <v>1.5488177451911422</v>
      </c>
      <c r="G4278">
        <f t="shared" si="265"/>
        <v>0.17525708808468865</v>
      </c>
      <c r="H4278">
        <f t="shared" si="266"/>
        <v>0.19268356313249094</v>
      </c>
      <c r="I4278">
        <f t="shared" si="267"/>
        <v>0</v>
      </c>
    </row>
    <row r="4279" spans="1:9" x14ac:dyDescent="0.3">
      <c r="A4279">
        <v>3</v>
      </c>
      <c r="B4279">
        <v>29</v>
      </c>
      <c r="C4279">
        <v>7</v>
      </c>
      <c r="D4279">
        <v>77</v>
      </c>
      <c r="E4279">
        <v>0</v>
      </c>
      <c r="F4279">
        <f t="shared" si="264"/>
        <v>2.2998240245598933</v>
      </c>
      <c r="G4279">
        <f t="shared" si="265"/>
        <v>9.1137536273292769E-2</v>
      </c>
      <c r="H4279">
        <f t="shared" si="266"/>
        <v>9.5561501283544376E-2</v>
      </c>
      <c r="I4279">
        <f t="shared" si="267"/>
        <v>0</v>
      </c>
    </row>
    <row r="4280" spans="1:9" x14ac:dyDescent="0.3">
      <c r="A4280">
        <v>1</v>
      </c>
      <c r="B4280">
        <v>33</v>
      </c>
      <c r="C4280">
        <v>4</v>
      </c>
      <c r="D4280">
        <v>48</v>
      </c>
      <c r="E4280">
        <v>0</v>
      </c>
      <c r="F4280">
        <f t="shared" si="264"/>
        <v>3.2077909895516772</v>
      </c>
      <c r="G4280">
        <f t="shared" si="265"/>
        <v>3.8873584436183072E-2</v>
      </c>
      <c r="H4280">
        <f t="shared" si="266"/>
        <v>3.964933281119469E-2</v>
      </c>
      <c r="I4280">
        <f t="shared" si="267"/>
        <v>0</v>
      </c>
    </row>
    <row r="4281" spans="1:9" x14ac:dyDescent="0.3">
      <c r="A4281">
        <v>2</v>
      </c>
      <c r="B4281">
        <v>56</v>
      </c>
      <c r="C4281">
        <v>14</v>
      </c>
      <c r="D4281">
        <v>60</v>
      </c>
      <c r="E4281">
        <v>0</v>
      </c>
      <c r="F4281">
        <f t="shared" si="264"/>
        <v>2.981836692231921</v>
      </c>
      <c r="G4281">
        <f t="shared" si="265"/>
        <v>4.8253208907956945E-2</v>
      </c>
      <c r="H4281">
        <f t="shared" si="266"/>
        <v>4.9456255312245311E-2</v>
      </c>
      <c r="I4281">
        <f t="shared" si="267"/>
        <v>0</v>
      </c>
    </row>
    <row r="4282" spans="1:9" x14ac:dyDescent="0.3">
      <c r="A4282">
        <v>1</v>
      </c>
      <c r="B4282">
        <v>34</v>
      </c>
      <c r="C4282">
        <v>5</v>
      </c>
      <c r="D4282">
        <v>48</v>
      </c>
      <c r="E4282">
        <v>0</v>
      </c>
      <c r="F4282">
        <f t="shared" si="264"/>
        <v>3.210402113099053</v>
      </c>
      <c r="G4282">
        <f t="shared" si="265"/>
        <v>3.8776143897801416E-2</v>
      </c>
      <c r="H4282">
        <f t="shared" si="266"/>
        <v>3.9547956345207892E-2</v>
      </c>
      <c r="I4282">
        <f t="shared" si="267"/>
        <v>0</v>
      </c>
    </row>
    <row r="4283" spans="1:9" x14ac:dyDescent="0.3">
      <c r="A4283">
        <v>1</v>
      </c>
      <c r="B4283">
        <v>36</v>
      </c>
      <c r="C4283">
        <v>7</v>
      </c>
      <c r="D4283">
        <v>52</v>
      </c>
      <c r="E4283">
        <v>0</v>
      </c>
      <c r="F4283">
        <f t="shared" si="264"/>
        <v>3.0269714073514176</v>
      </c>
      <c r="G4283">
        <f t="shared" si="265"/>
        <v>4.6222161238377787E-2</v>
      </c>
      <c r="H4283">
        <f t="shared" si="266"/>
        <v>4.7324508068564961E-2</v>
      </c>
      <c r="I4283">
        <f t="shared" si="267"/>
        <v>0</v>
      </c>
    </row>
    <row r="4284" spans="1:9" x14ac:dyDescent="0.3">
      <c r="A4284">
        <v>1</v>
      </c>
      <c r="B4284">
        <v>34</v>
      </c>
      <c r="C4284">
        <v>9</v>
      </c>
      <c r="D4284">
        <v>63</v>
      </c>
      <c r="E4284">
        <v>0</v>
      </c>
      <c r="F4284">
        <f t="shared" si="264"/>
        <v>2.4920825094030721</v>
      </c>
      <c r="G4284">
        <f t="shared" si="265"/>
        <v>7.6415092819066416E-2</v>
      </c>
      <c r="H4284">
        <f t="shared" si="266"/>
        <v>7.9492542929239254E-2</v>
      </c>
      <c r="I4284">
        <f t="shared" si="267"/>
        <v>0</v>
      </c>
    </row>
    <row r="4285" spans="1:9" x14ac:dyDescent="0.3">
      <c r="A4285">
        <v>1</v>
      </c>
      <c r="B4285">
        <v>39</v>
      </c>
      <c r="C4285">
        <v>11</v>
      </c>
      <c r="D4285">
        <v>69</v>
      </c>
      <c r="E4285">
        <v>0</v>
      </c>
      <c r="F4285">
        <f t="shared" si="264"/>
        <v>2.2303119707791446</v>
      </c>
      <c r="G4285">
        <f t="shared" si="265"/>
        <v>9.7061296305150063E-2</v>
      </c>
      <c r="H4285">
        <f t="shared" si="266"/>
        <v>0.10210060860575336</v>
      </c>
      <c r="I4285">
        <f t="shared" si="267"/>
        <v>0</v>
      </c>
    </row>
    <row r="4286" spans="1:9" x14ac:dyDescent="0.3">
      <c r="A4286">
        <v>1</v>
      </c>
      <c r="B4286">
        <v>48</v>
      </c>
      <c r="C4286">
        <v>9</v>
      </c>
      <c r="D4286">
        <v>72</v>
      </c>
      <c r="E4286">
        <v>1</v>
      </c>
      <c r="F4286">
        <f t="shared" si="264"/>
        <v>2.1422177020505737</v>
      </c>
      <c r="G4286">
        <f t="shared" si="265"/>
        <v>0.10506069194527334</v>
      </c>
      <c r="H4286">
        <f t="shared" si="266"/>
        <v>2.2532170772865641</v>
      </c>
      <c r="I4286">
        <f t="shared" si="267"/>
        <v>0</v>
      </c>
    </row>
    <row r="4287" spans="1:9" x14ac:dyDescent="0.3">
      <c r="A4287">
        <v>1</v>
      </c>
      <c r="B4287">
        <v>28</v>
      </c>
      <c r="C4287">
        <v>1</v>
      </c>
      <c r="D4287">
        <v>76</v>
      </c>
      <c r="E4287">
        <v>0</v>
      </c>
      <c r="F4287">
        <f t="shared" si="264"/>
        <v>1.8687291866495825</v>
      </c>
      <c r="G4287">
        <f t="shared" si="265"/>
        <v>0.13368883471519952</v>
      </c>
      <c r="H4287">
        <f t="shared" si="266"/>
        <v>0.14351112169535868</v>
      </c>
      <c r="I4287">
        <f t="shared" si="267"/>
        <v>0</v>
      </c>
    </row>
    <row r="4288" spans="1:9" x14ac:dyDescent="0.3">
      <c r="A4288">
        <v>1</v>
      </c>
      <c r="B4288">
        <v>51</v>
      </c>
      <c r="C4288">
        <v>8</v>
      </c>
      <c r="D4288">
        <v>85</v>
      </c>
      <c r="E4288">
        <v>0</v>
      </c>
      <c r="F4288">
        <f t="shared" si="264"/>
        <v>1.5478000064919781</v>
      </c>
      <c r="G4288">
        <f t="shared" si="265"/>
        <v>0.17540424273604915</v>
      </c>
      <c r="H4288">
        <f t="shared" si="266"/>
        <v>0.19286200392758149</v>
      </c>
      <c r="I4288">
        <f t="shared" si="267"/>
        <v>0</v>
      </c>
    </row>
    <row r="4289" spans="1:9" x14ac:dyDescent="0.3">
      <c r="A4289">
        <v>1</v>
      </c>
      <c r="B4289">
        <v>24</v>
      </c>
      <c r="C4289">
        <v>3</v>
      </c>
      <c r="D4289">
        <v>54</v>
      </c>
      <c r="E4289">
        <v>0</v>
      </c>
      <c r="F4289">
        <f t="shared" si="264"/>
        <v>2.879569387287654</v>
      </c>
      <c r="G4289">
        <f t="shared" si="265"/>
        <v>5.3172811623900321E-2</v>
      </c>
      <c r="H4289">
        <f t="shared" si="266"/>
        <v>5.4638685683525444E-2</v>
      </c>
      <c r="I4289">
        <f t="shared" si="267"/>
        <v>0</v>
      </c>
    </row>
    <row r="4290" spans="1:9" x14ac:dyDescent="0.3">
      <c r="A4290">
        <v>1</v>
      </c>
      <c r="B4290">
        <v>27</v>
      </c>
      <c r="C4290">
        <v>5</v>
      </c>
      <c r="D4290">
        <v>82</v>
      </c>
      <c r="E4290">
        <v>0</v>
      </c>
      <c r="F4290">
        <f t="shared" si="264"/>
        <v>1.5695498456673365</v>
      </c>
      <c r="G4290">
        <f t="shared" si="265"/>
        <v>0.17228057426224194</v>
      </c>
      <c r="H4290">
        <f t="shared" si="266"/>
        <v>0.18908103982679633</v>
      </c>
      <c r="I4290">
        <f t="shared" si="267"/>
        <v>0</v>
      </c>
    </row>
    <row r="4291" spans="1:9" x14ac:dyDescent="0.3">
      <c r="A4291">
        <v>1</v>
      </c>
      <c r="B4291">
        <v>28</v>
      </c>
      <c r="C4291">
        <v>3</v>
      </c>
      <c r="D4291">
        <v>59</v>
      </c>
      <c r="E4291">
        <v>0</v>
      </c>
      <c r="F4291">
        <f t="shared" ref="F4291:F4354" si="268">$K$2+$K$3*A4291+$K$4*B4291+$K$5*C4291+$K$6*D4291</f>
        <v>2.6650687209612061</v>
      </c>
      <c r="G4291">
        <f t="shared" ref="G4291:G4354" si="269">1/(1+EXP(F4291))</f>
        <v>6.5066308922530042E-2</v>
      </c>
      <c r="H4291">
        <f t="shared" ref="H4291:H4354" si="270">-1*(E4291*LN(G4291)+(1-E4291)*LN(1-G4291))</f>
        <v>6.7279670842017261E-2</v>
      </c>
      <c r="I4291">
        <f t="shared" ref="I4291:I4354" si="271">IF(G4291&gt;=0.5,1,0)</f>
        <v>0</v>
      </c>
    </row>
    <row r="4292" spans="1:9" x14ac:dyDescent="0.3">
      <c r="A4292">
        <v>1</v>
      </c>
      <c r="B4292">
        <v>34</v>
      </c>
      <c r="C4292">
        <v>4</v>
      </c>
      <c r="D4292">
        <v>96</v>
      </c>
      <c r="E4292">
        <v>1</v>
      </c>
      <c r="F4292">
        <f t="shared" si="268"/>
        <v>0.9492844366246791</v>
      </c>
      <c r="G4292">
        <f t="shared" si="269"/>
        <v>0.27902875031874685</v>
      </c>
      <c r="H4292">
        <f t="shared" si="270"/>
        <v>1.2764404547323809</v>
      </c>
      <c r="I4292">
        <f t="shared" si="271"/>
        <v>0</v>
      </c>
    </row>
    <row r="4293" spans="1:9" x14ac:dyDescent="0.3">
      <c r="A4293">
        <v>1</v>
      </c>
      <c r="B4293">
        <v>27</v>
      </c>
      <c r="C4293">
        <v>1</v>
      </c>
      <c r="D4293">
        <v>58</v>
      </c>
      <c r="E4293">
        <v>0</v>
      </c>
      <c r="F4293">
        <f t="shared" si="268"/>
        <v>2.7123385932586856</v>
      </c>
      <c r="G4293">
        <f t="shared" si="269"/>
        <v>6.2249197954109756E-2</v>
      </c>
      <c r="H4293">
        <f t="shared" si="270"/>
        <v>6.4271034732966525E-2</v>
      </c>
      <c r="I4293">
        <f t="shared" si="271"/>
        <v>0</v>
      </c>
    </row>
    <row r="4294" spans="1:9" x14ac:dyDescent="0.3">
      <c r="A4294">
        <v>2</v>
      </c>
      <c r="B4294">
        <v>28</v>
      </c>
      <c r="C4294">
        <v>5</v>
      </c>
      <c r="D4294">
        <v>85</v>
      </c>
      <c r="E4294">
        <v>0</v>
      </c>
      <c r="F4294">
        <f t="shared" si="268"/>
        <v>1.6780068825895924</v>
      </c>
      <c r="G4294">
        <f t="shared" si="269"/>
        <v>0.1573595708950532</v>
      </c>
      <c r="H4294">
        <f t="shared" si="270"/>
        <v>0.17121494921522257</v>
      </c>
      <c r="I4294">
        <f t="shared" si="271"/>
        <v>0</v>
      </c>
    </row>
    <row r="4295" spans="1:9" x14ac:dyDescent="0.3">
      <c r="A4295">
        <v>2</v>
      </c>
      <c r="B4295">
        <v>31</v>
      </c>
      <c r="C4295">
        <v>5</v>
      </c>
      <c r="D4295">
        <v>86</v>
      </c>
      <c r="E4295">
        <v>0</v>
      </c>
      <c r="F4295">
        <f t="shared" si="268"/>
        <v>1.6468302879238967</v>
      </c>
      <c r="G4295">
        <f t="shared" si="269"/>
        <v>0.16153780552863725</v>
      </c>
      <c r="H4295">
        <f t="shared" si="270"/>
        <v>0.17618578582970668</v>
      </c>
      <c r="I4295">
        <f t="shared" si="271"/>
        <v>0</v>
      </c>
    </row>
    <row r="4296" spans="1:9" x14ac:dyDescent="0.3">
      <c r="A4296">
        <v>1</v>
      </c>
      <c r="B4296">
        <v>25</v>
      </c>
      <c r="C4296">
        <v>2</v>
      </c>
      <c r="D4296">
        <v>72</v>
      </c>
      <c r="E4296">
        <v>0</v>
      </c>
      <c r="F4296">
        <f t="shared" si="268"/>
        <v>2.0386777383128099</v>
      </c>
      <c r="G4296">
        <f t="shared" si="269"/>
        <v>0.11520144171077715</v>
      </c>
      <c r="H4296">
        <f t="shared" si="270"/>
        <v>0.12239527763535032</v>
      </c>
      <c r="I4296">
        <f t="shared" si="271"/>
        <v>0</v>
      </c>
    </row>
    <row r="4297" spans="1:9" x14ac:dyDescent="0.3">
      <c r="A4297">
        <v>2</v>
      </c>
      <c r="B4297">
        <v>47</v>
      </c>
      <c r="C4297">
        <v>6</v>
      </c>
      <c r="D4297">
        <v>66</v>
      </c>
      <c r="E4297">
        <v>0</v>
      </c>
      <c r="F4297">
        <f t="shared" si="268"/>
        <v>2.6726393934077062</v>
      </c>
      <c r="G4297">
        <f t="shared" si="269"/>
        <v>6.4607278256471987E-2</v>
      </c>
      <c r="H4297">
        <f t="shared" si="270"/>
        <v>6.6788814623414933E-2</v>
      </c>
      <c r="I4297">
        <f t="shared" si="271"/>
        <v>0</v>
      </c>
    </row>
    <row r="4298" spans="1:9" x14ac:dyDescent="0.3">
      <c r="A4298">
        <v>1</v>
      </c>
      <c r="B4298">
        <v>54</v>
      </c>
      <c r="C4298">
        <v>26</v>
      </c>
      <c r="D4298">
        <v>59</v>
      </c>
      <c r="E4298">
        <v>0</v>
      </c>
      <c r="F4298">
        <f t="shared" si="268"/>
        <v>2.7411112060957388</v>
      </c>
      <c r="G4298">
        <f t="shared" si="269"/>
        <v>6.0590623240305397E-2</v>
      </c>
      <c r="H4298">
        <f t="shared" si="270"/>
        <v>6.2503923791523405E-2</v>
      </c>
      <c r="I4298">
        <f t="shared" si="271"/>
        <v>0</v>
      </c>
    </row>
    <row r="4299" spans="1:9" x14ac:dyDescent="0.3">
      <c r="A4299">
        <v>2</v>
      </c>
      <c r="B4299">
        <v>33</v>
      </c>
      <c r="C4299">
        <v>5</v>
      </c>
      <c r="D4299">
        <v>68</v>
      </c>
      <c r="E4299">
        <v>1</v>
      </c>
      <c r="F4299">
        <f t="shared" si="268"/>
        <v>2.5064263380779002</v>
      </c>
      <c r="G4299">
        <f t="shared" si="269"/>
        <v>7.5408895988342023E-2</v>
      </c>
      <c r="H4299">
        <f t="shared" si="270"/>
        <v>2.5848300269975177</v>
      </c>
      <c r="I4299">
        <f t="shared" si="271"/>
        <v>0</v>
      </c>
    </row>
    <row r="4300" spans="1:9" x14ac:dyDescent="0.3">
      <c r="A4300">
        <v>1</v>
      </c>
      <c r="B4300">
        <v>28</v>
      </c>
      <c r="C4300">
        <v>1</v>
      </c>
      <c r="D4300">
        <v>53</v>
      </c>
      <c r="E4300">
        <v>0</v>
      </c>
      <c r="F4300">
        <f t="shared" si="268"/>
        <v>2.9534836654933021</v>
      </c>
      <c r="G4300">
        <f t="shared" si="269"/>
        <v>4.9572121827136266E-2</v>
      </c>
      <c r="H4300">
        <f t="shared" si="270"/>
        <v>5.0842997709620162E-2</v>
      </c>
      <c r="I4300">
        <f t="shared" si="271"/>
        <v>0</v>
      </c>
    </row>
    <row r="4301" spans="1:9" x14ac:dyDescent="0.3">
      <c r="A4301">
        <v>1</v>
      </c>
      <c r="B4301">
        <v>27</v>
      </c>
      <c r="C4301">
        <v>3</v>
      </c>
      <c r="D4301">
        <v>52</v>
      </c>
      <c r="E4301">
        <v>1</v>
      </c>
      <c r="F4301">
        <f t="shared" si="268"/>
        <v>2.9898825072537476</v>
      </c>
      <c r="G4301">
        <f t="shared" si="269"/>
        <v>4.7885046302728954E-2</v>
      </c>
      <c r="H4301">
        <f t="shared" si="270"/>
        <v>3.038952009052168</v>
      </c>
      <c r="I4301">
        <f t="shared" si="271"/>
        <v>0</v>
      </c>
    </row>
    <row r="4302" spans="1:9" x14ac:dyDescent="0.3">
      <c r="A4302">
        <v>1</v>
      </c>
      <c r="B4302">
        <v>33</v>
      </c>
      <c r="C4302">
        <v>7</v>
      </c>
      <c r="D4302">
        <v>77</v>
      </c>
      <c r="E4302">
        <v>0</v>
      </c>
      <c r="F4302">
        <f t="shared" si="268"/>
        <v>1.8319038085416044</v>
      </c>
      <c r="G4302">
        <f t="shared" si="269"/>
        <v>0.13801163156832788</v>
      </c>
      <c r="H4302">
        <f t="shared" si="270"/>
        <v>0.14851350210824094</v>
      </c>
      <c r="I4302">
        <f t="shared" si="271"/>
        <v>0</v>
      </c>
    </row>
    <row r="4303" spans="1:9" x14ac:dyDescent="0.3">
      <c r="A4303">
        <v>1</v>
      </c>
      <c r="B4303">
        <v>32</v>
      </c>
      <c r="C4303">
        <v>4</v>
      </c>
      <c r="D4303">
        <v>51</v>
      </c>
      <c r="E4303">
        <v>1</v>
      </c>
      <c r="F4303">
        <f t="shared" si="268"/>
        <v>3.0609723937382536</v>
      </c>
      <c r="G4303">
        <f t="shared" si="269"/>
        <v>4.4746120739178663E-2</v>
      </c>
      <c r="H4303">
        <f t="shared" si="270"/>
        <v>3.1067505254114973</v>
      </c>
      <c r="I4303">
        <f t="shared" si="271"/>
        <v>0</v>
      </c>
    </row>
    <row r="4304" spans="1:9" x14ac:dyDescent="0.3">
      <c r="A4304">
        <v>1</v>
      </c>
      <c r="B4304">
        <v>38</v>
      </c>
      <c r="C4304">
        <v>9</v>
      </c>
      <c r="D4304">
        <v>50</v>
      </c>
      <c r="E4304">
        <v>0</v>
      </c>
      <c r="F4304">
        <f t="shared" si="268"/>
        <v>3.1265201308673602</v>
      </c>
      <c r="G4304">
        <f t="shared" si="269"/>
        <v>4.202648442845406E-2</v>
      </c>
      <c r="H4304">
        <f t="shared" si="270"/>
        <v>4.2935146934605269E-2</v>
      </c>
      <c r="I4304">
        <f t="shared" si="271"/>
        <v>0</v>
      </c>
    </row>
    <row r="4305" spans="1:9" x14ac:dyDescent="0.3">
      <c r="A4305">
        <v>1</v>
      </c>
      <c r="B4305">
        <v>44</v>
      </c>
      <c r="C4305">
        <v>17</v>
      </c>
      <c r="D4305">
        <v>52</v>
      </c>
      <c r="E4305">
        <v>0</v>
      </c>
      <c r="F4305">
        <f t="shared" si="268"/>
        <v>3.0424248804619025</v>
      </c>
      <c r="G4305">
        <f t="shared" si="269"/>
        <v>4.5545641991675448E-2</v>
      </c>
      <c r="H4305">
        <f t="shared" si="270"/>
        <v>4.6615454656520901E-2</v>
      </c>
      <c r="I4305">
        <f t="shared" si="271"/>
        <v>0</v>
      </c>
    </row>
    <row r="4306" spans="1:9" x14ac:dyDescent="0.3">
      <c r="A4306">
        <v>1</v>
      </c>
      <c r="B4306">
        <v>39</v>
      </c>
      <c r="C4306">
        <v>5</v>
      </c>
      <c r="D4306">
        <v>60</v>
      </c>
      <c r="E4306">
        <v>0</v>
      </c>
      <c r="F4306">
        <f t="shared" si="268"/>
        <v>2.6710876604800626</v>
      </c>
      <c r="G4306">
        <f t="shared" si="269"/>
        <v>6.4701117788867668E-2</v>
      </c>
      <c r="H4306">
        <f t="shared" si="270"/>
        <v>6.6889140655002455E-2</v>
      </c>
      <c r="I4306">
        <f t="shared" si="271"/>
        <v>0</v>
      </c>
    </row>
    <row r="4307" spans="1:9" x14ac:dyDescent="0.3">
      <c r="A4307">
        <v>1</v>
      </c>
      <c r="B4307">
        <v>38</v>
      </c>
      <c r="C4307">
        <v>4</v>
      </c>
      <c r="D4307">
        <v>82</v>
      </c>
      <c r="E4307">
        <v>0</v>
      </c>
      <c r="F4307">
        <f t="shared" si="268"/>
        <v>1.6308852962995637</v>
      </c>
      <c r="G4307">
        <f t="shared" si="269"/>
        <v>0.16370912059664017</v>
      </c>
      <c r="H4307">
        <f t="shared" si="270"/>
        <v>0.17877878454512283</v>
      </c>
      <c r="I4307">
        <f t="shared" si="271"/>
        <v>0</v>
      </c>
    </row>
    <row r="4308" spans="1:9" x14ac:dyDescent="0.3">
      <c r="A4308">
        <v>1</v>
      </c>
      <c r="B4308">
        <v>29</v>
      </c>
      <c r="C4308">
        <v>7</v>
      </c>
      <c r="D4308">
        <v>72</v>
      </c>
      <c r="E4308">
        <v>0</v>
      </c>
      <c r="F4308">
        <f t="shared" si="268"/>
        <v>2.0464044748680523</v>
      </c>
      <c r="G4308">
        <f t="shared" si="269"/>
        <v>0.11441619355210951</v>
      </c>
      <c r="H4308">
        <f t="shared" si="270"/>
        <v>0.12150818315700096</v>
      </c>
      <c r="I4308">
        <f t="shared" si="271"/>
        <v>0</v>
      </c>
    </row>
    <row r="4309" spans="1:9" x14ac:dyDescent="0.3">
      <c r="A4309">
        <v>1</v>
      </c>
      <c r="B4309">
        <v>37</v>
      </c>
      <c r="C4309">
        <v>8</v>
      </c>
      <c r="D4309">
        <v>81</v>
      </c>
      <c r="E4309">
        <v>0</v>
      </c>
      <c r="F4309">
        <f t="shared" si="268"/>
        <v>1.6618486227914939</v>
      </c>
      <c r="G4309">
        <f t="shared" si="269"/>
        <v>0.15951399738549957</v>
      </c>
      <c r="H4309">
        <f t="shared" si="270"/>
        <v>0.17377497991342458</v>
      </c>
      <c r="I4309">
        <f t="shared" si="271"/>
        <v>0</v>
      </c>
    </row>
    <row r="4310" spans="1:9" x14ac:dyDescent="0.3">
      <c r="A4310">
        <v>1</v>
      </c>
      <c r="B4310">
        <v>39</v>
      </c>
      <c r="C4310">
        <v>11</v>
      </c>
      <c r="D4310">
        <v>67</v>
      </c>
      <c r="E4310">
        <v>0</v>
      </c>
      <c r="F4310">
        <f t="shared" si="268"/>
        <v>2.3246384472003374</v>
      </c>
      <c r="G4310">
        <f t="shared" si="269"/>
        <v>8.9102868284083925E-2</v>
      </c>
      <c r="H4310">
        <f t="shared" si="270"/>
        <v>9.3325306082618784E-2</v>
      </c>
      <c r="I4310">
        <f t="shared" si="271"/>
        <v>0</v>
      </c>
    </row>
    <row r="4311" spans="1:9" x14ac:dyDescent="0.3">
      <c r="A4311">
        <v>1</v>
      </c>
      <c r="B4311">
        <v>25</v>
      </c>
      <c r="C4311">
        <v>1</v>
      </c>
      <c r="D4311">
        <v>69</v>
      </c>
      <c r="E4311">
        <v>0</v>
      </c>
      <c r="F4311">
        <f t="shared" si="268"/>
        <v>2.1828852105788572</v>
      </c>
      <c r="G4311">
        <f t="shared" si="269"/>
        <v>0.10129796556961224</v>
      </c>
      <c r="H4311">
        <f t="shared" si="270"/>
        <v>0.10680374057230464</v>
      </c>
      <c r="I4311">
        <f t="shared" si="271"/>
        <v>0</v>
      </c>
    </row>
    <row r="4312" spans="1:9" x14ac:dyDescent="0.3">
      <c r="A4312">
        <v>1</v>
      </c>
      <c r="B4312">
        <v>47</v>
      </c>
      <c r="C4312">
        <v>2</v>
      </c>
      <c r="D4312">
        <v>49</v>
      </c>
      <c r="E4312">
        <v>0</v>
      </c>
      <c r="F4312">
        <f t="shared" si="268"/>
        <v>3.2406676031524677</v>
      </c>
      <c r="G4312">
        <f t="shared" si="269"/>
        <v>3.7663685673820085E-2</v>
      </c>
      <c r="H4312">
        <f t="shared" si="270"/>
        <v>3.839129032029099E-2</v>
      </c>
      <c r="I4312">
        <f t="shared" si="271"/>
        <v>0</v>
      </c>
    </row>
    <row r="4313" spans="1:9" x14ac:dyDescent="0.3">
      <c r="A4313">
        <v>2</v>
      </c>
      <c r="B4313">
        <v>35</v>
      </c>
      <c r="C4313">
        <v>10</v>
      </c>
      <c r="D4313">
        <v>82</v>
      </c>
      <c r="E4313">
        <v>0</v>
      </c>
      <c r="F4313">
        <f t="shared" si="268"/>
        <v>1.8432099773215249</v>
      </c>
      <c r="G4313">
        <f t="shared" si="269"/>
        <v>0.13667209633163807</v>
      </c>
      <c r="H4313">
        <f t="shared" si="270"/>
        <v>0.14696070216366597</v>
      </c>
      <c r="I4313">
        <f t="shared" si="271"/>
        <v>0</v>
      </c>
    </row>
    <row r="4314" spans="1:9" x14ac:dyDescent="0.3">
      <c r="A4314">
        <v>1</v>
      </c>
      <c r="B4314">
        <v>34</v>
      </c>
      <c r="C4314">
        <v>2</v>
      </c>
      <c r="D4314">
        <v>55</v>
      </c>
      <c r="E4314">
        <v>0</v>
      </c>
      <c r="F4314">
        <f t="shared" si="268"/>
        <v>2.8884127185276527</v>
      </c>
      <c r="G4314">
        <f t="shared" si="269"/>
        <v>5.2729345233013918E-2</v>
      </c>
      <c r="H4314">
        <f t="shared" si="270"/>
        <v>5.417042434148861E-2</v>
      </c>
      <c r="I4314">
        <f t="shared" si="271"/>
        <v>0</v>
      </c>
    </row>
    <row r="4315" spans="1:9" x14ac:dyDescent="0.3">
      <c r="A4315">
        <v>3</v>
      </c>
      <c r="B4315">
        <v>38</v>
      </c>
      <c r="C4315">
        <v>9</v>
      </c>
      <c r="D4315">
        <v>50</v>
      </c>
      <c r="E4315">
        <v>0</v>
      </c>
      <c r="F4315">
        <f t="shared" si="268"/>
        <v>3.6157558716121838</v>
      </c>
      <c r="G4315">
        <f t="shared" si="269"/>
        <v>2.6192108826916884E-2</v>
      </c>
      <c r="H4315">
        <f t="shared" si="270"/>
        <v>2.6541231781995901E-2</v>
      </c>
      <c r="I4315">
        <f t="shared" si="271"/>
        <v>0</v>
      </c>
    </row>
    <row r="4316" spans="1:9" x14ac:dyDescent="0.3">
      <c r="A4316">
        <v>1</v>
      </c>
      <c r="B4316">
        <v>27</v>
      </c>
      <c r="C4316">
        <v>1</v>
      </c>
      <c r="D4316">
        <v>79</v>
      </c>
      <c r="E4316">
        <v>0</v>
      </c>
      <c r="F4316">
        <f t="shared" si="268"/>
        <v>1.7219105908361589</v>
      </c>
      <c r="G4316">
        <f t="shared" si="269"/>
        <v>0.15162523114715276</v>
      </c>
      <c r="H4316">
        <f t="shared" si="270"/>
        <v>0.16443279641695546</v>
      </c>
      <c r="I4316">
        <f t="shared" si="271"/>
        <v>0</v>
      </c>
    </row>
    <row r="4317" spans="1:9" x14ac:dyDescent="0.3">
      <c r="A4317">
        <v>1</v>
      </c>
      <c r="B4317">
        <v>36</v>
      </c>
      <c r="C4317">
        <v>8</v>
      </c>
      <c r="D4317">
        <v>49</v>
      </c>
      <c r="E4317">
        <v>0</v>
      </c>
      <c r="F4317">
        <f t="shared" si="268"/>
        <v>3.1657433643489483</v>
      </c>
      <c r="G4317">
        <f t="shared" si="269"/>
        <v>4.0475408037929289E-2</v>
      </c>
      <c r="H4317">
        <f t="shared" si="270"/>
        <v>4.131733388672177E-2</v>
      </c>
      <c r="I4317">
        <f t="shared" si="271"/>
        <v>0</v>
      </c>
    </row>
    <row r="4318" spans="1:9" x14ac:dyDescent="0.3">
      <c r="A4318">
        <v>1</v>
      </c>
      <c r="B4318">
        <v>33</v>
      </c>
      <c r="C4318">
        <v>9</v>
      </c>
      <c r="D4318">
        <v>45</v>
      </c>
      <c r="E4318">
        <v>0</v>
      </c>
      <c r="F4318">
        <f t="shared" si="268"/>
        <v>3.3356919160121752</v>
      </c>
      <c r="G4318">
        <f t="shared" si="269"/>
        <v>3.4366838292082827E-2</v>
      </c>
      <c r="H4318">
        <f t="shared" si="270"/>
        <v>3.4971266677593205E-2</v>
      </c>
      <c r="I4318">
        <f t="shared" si="271"/>
        <v>0</v>
      </c>
    </row>
    <row r="4319" spans="1:9" x14ac:dyDescent="0.3">
      <c r="A4319">
        <v>1</v>
      </c>
      <c r="B4319">
        <v>34</v>
      </c>
      <c r="C4319">
        <v>5</v>
      </c>
      <c r="D4319">
        <v>50</v>
      </c>
      <c r="E4319">
        <v>0</v>
      </c>
      <c r="F4319">
        <f t="shared" si="268"/>
        <v>3.1160756366778597</v>
      </c>
      <c r="G4319">
        <f t="shared" si="269"/>
        <v>4.2448999646866277E-2</v>
      </c>
      <c r="H4319">
        <f t="shared" si="270"/>
        <v>4.3376295269436725E-2</v>
      </c>
      <c r="I4319">
        <f t="shared" si="271"/>
        <v>0</v>
      </c>
    </row>
    <row r="4320" spans="1:9" x14ac:dyDescent="0.3">
      <c r="A4320">
        <v>1</v>
      </c>
      <c r="B4320">
        <v>27</v>
      </c>
      <c r="C4320">
        <v>5</v>
      </c>
      <c r="D4320">
        <v>60</v>
      </c>
      <c r="E4320">
        <v>0</v>
      </c>
      <c r="F4320">
        <f t="shared" si="268"/>
        <v>2.6071410863004596</v>
      </c>
      <c r="G4320">
        <f t="shared" si="269"/>
        <v>6.868024384832061E-2</v>
      </c>
      <c r="H4320">
        <f t="shared" si="270"/>
        <v>7.1152606158987941E-2</v>
      </c>
      <c r="I4320">
        <f t="shared" si="271"/>
        <v>0</v>
      </c>
    </row>
    <row r="4321" spans="1:9" x14ac:dyDescent="0.3">
      <c r="A4321">
        <v>1</v>
      </c>
      <c r="B4321">
        <v>36</v>
      </c>
      <c r="C4321">
        <v>9</v>
      </c>
      <c r="D4321">
        <v>52</v>
      </c>
      <c r="E4321">
        <v>0</v>
      </c>
      <c r="F4321">
        <f t="shared" si="268"/>
        <v>3.0215358920829005</v>
      </c>
      <c r="G4321">
        <f t="shared" si="269"/>
        <v>4.6462381503134711E-2</v>
      </c>
      <c r="H4321">
        <f t="shared" si="270"/>
        <v>4.7576401655557078E-2</v>
      </c>
      <c r="I4321">
        <f t="shared" si="271"/>
        <v>0</v>
      </c>
    </row>
    <row r="4322" spans="1:9" x14ac:dyDescent="0.3">
      <c r="A4322">
        <v>1</v>
      </c>
      <c r="B4322">
        <v>33</v>
      </c>
      <c r="C4322">
        <v>6</v>
      </c>
      <c r="D4322">
        <v>82</v>
      </c>
      <c r="E4322">
        <v>0</v>
      </c>
      <c r="F4322">
        <f t="shared" si="268"/>
        <v>1.5988053751228799</v>
      </c>
      <c r="G4322">
        <f t="shared" si="269"/>
        <v>0.16814864639993185</v>
      </c>
      <c r="H4322">
        <f t="shared" si="270"/>
        <v>0.18410151566118199</v>
      </c>
      <c r="I4322">
        <f t="shared" si="271"/>
        <v>0</v>
      </c>
    </row>
    <row r="4323" spans="1:9" x14ac:dyDescent="0.3">
      <c r="A4323">
        <v>2</v>
      </c>
      <c r="B4323">
        <v>34</v>
      </c>
      <c r="C4323">
        <v>3</v>
      </c>
      <c r="D4323">
        <v>82</v>
      </c>
      <c r="E4323">
        <v>1</v>
      </c>
      <c r="F4323">
        <f t="shared" si="268"/>
        <v>1.8569053995796994</v>
      </c>
      <c r="G4323">
        <f t="shared" si="269"/>
        <v>0.13506416074684374</v>
      </c>
      <c r="H4323">
        <f t="shared" si="270"/>
        <v>2.0020053486548126</v>
      </c>
      <c r="I4323">
        <f t="shared" si="271"/>
        <v>0</v>
      </c>
    </row>
    <row r="4324" spans="1:9" x14ac:dyDescent="0.3">
      <c r="A4324">
        <v>1</v>
      </c>
      <c r="B4324">
        <v>26</v>
      </c>
      <c r="C4324">
        <v>3</v>
      </c>
      <c r="D4324">
        <v>69</v>
      </c>
      <c r="E4324">
        <v>0</v>
      </c>
      <c r="F4324">
        <f t="shared" si="268"/>
        <v>2.1827785764919732</v>
      </c>
      <c r="G4324">
        <f t="shared" si="269"/>
        <v>0.1013076735964122</v>
      </c>
      <c r="H4324">
        <f t="shared" si="270"/>
        <v>0.10681454290596233</v>
      </c>
      <c r="I4324">
        <f t="shared" si="271"/>
        <v>0</v>
      </c>
    </row>
    <row r="4325" spans="1:9" x14ac:dyDescent="0.3">
      <c r="A4325">
        <v>1</v>
      </c>
      <c r="B4325">
        <v>31</v>
      </c>
      <c r="C4325">
        <v>9</v>
      </c>
      <c r="D4325">
        <v>59</v>
      </c>
      <c r="E4325">
        <v>0</v>
      </c>
      <c r="F4325">
        <f t="shared" si="268"/>
        <v>2.6647488187005575</v>
      </c>
      <c r="G4325">
        <f t="shared" si="269"/>
        <v>6.5085772143653978E-2</v>
      </c>
      <c r="H4325">
        <f t="shared" si="270"/>
        <v>6.7300488814353424E-2</v>
      </c>
      <c r="I4325">
        <f t="shared" si="271"/>
        <v>0</v>
      </c>
    </row>
    <row r="4326" spans="1:9" x14ac:dyDescent="0.3">
      <c r="A4326">
        <v>1</v>
      </c>
      <c r="B4326">
        <v>32</v>
      </c>
      <c r="C4326">
        <v>4</v>
      </c>
      <c r="D4326">
        <v>65</v>
      </c>
      <c r="E4326">
        <v>1</v>
      </c>
      <c r="F4326">
        <f t="shared" si="268"/>
        <v>2.4006870587899027</v>
      </c>
      <c r="G4326">
        <f t="shared" si="269"/>
        <v>8.3120319828494271E-2</v>
      </c>
      <c r="H4326">
        <f t="shared" si="270"/>
        <v>2.4874660844062881</v>
      </c>
      <c r="I4326">
        <f t="shared" si="271"/>
        <v>0</v>
      </c>
    </row>
    <row r="4327" spans="1:9" x14ac:dyDescent="0.3">
      <c r="A4327">
        <v>1</v>
      </c>
      <c r="B4327">
        <v>29</v>
      </c>
      <c r="C4327">
        <v>3</v>
      </c>
      <c r="D4327">
        <v>85</v>
      </c>
      <c r="E4327">
        <v>0</v>
      </c>
      <c r="F4327">
        <f t="shared" si="268"/>
        <v>1.4441534086673302</v>
      </c>
      <c r="G4327">
        <f t="shared" si="269"/>
        <v>0.1909029933078783</v>
      </c>
      <c r="H4327">
        <f t="shared" si="270"/>
        <v>0.21183645972762533</v>
      </c>
      <c r="I4327">
        <f t="shared" si="271"/>
        <v>0</v>
      </c>
    </row>
    <row r="4328" spans="1:9" x14ac:dyDescent="0.3">
      <c r="A4328">
        <v>1</v>
      </c>
      <c r="B4328">
        <v>33</v>
      </c>
      <c r="C4328">
        <v>6</v>
      </c>
      <c r="D4328">
        <v>65</v>
      </c>
      <c r="E4328">
        <v>0</v>
      </c>
      <c r="F4328">
        <f t="shared" si="268"/>
        <v>2.4005804247030205</v>
      </c>
      <c r="G4328">
        <f t="shared" si="269"/>
        <v>8.3128446915590362E-2</v>
      </c>
      <c r="H4328">
        <f t="shared" si="270"/>
        <v>8.6787889509097702E-2</v>
      </c>
      <c r="I4328">
        <f t="shared" si="271"/>
        <v>0</v>
      </c>
    </row>
    <row r="4329" spans="1:9" x14ac:dyDescent="0.3">
      <c r="A4329">
        <v>1</v>
      </c>
      <c r="B4329">
        <v>44</v>
      </c>
      <c r="C4329">
        <v>6</v>
      </c>
      <c r="D4329">
        <v>58</v>
      </c>
      <c r="E4329">
        <v>0</v>
      </c>
      <c r="F4329">
        <f t="shared" si="268"/>
        <v>2.789340785175165</v>
      </c>
      <c r="G4329">
        <f t="shared" si="269"/>
        <v>5.7902905071243078E-2</v>
      </c>
      <c r="H4329">
        <f t="shared" si="270"/>
        <v>5.9646936544670418E-2</v>
      </c>
      <c r="I4329">
        <f t="shared" si="271"/>
        <v>0</v>
      </c>
    </row>
    <row r="4330" spans="1:9" x14ac:dyDescent="0.3">
      <c r="A4330">
        <v>1</v>
      </c>
      <c r="B4330">
        <v>30</v>
      </c>
      <c r="C4330">
        <v>1</v>
      </c>
      <c r="D4330">
        <v>56</v>
      </c>
      <c r="E4330">
        <v>1</v>
      </c>
      <c r="F4330">
        <f t="shared" si="268"/>
        <v>2.8226517132247793</v>
      </c>
      <c r="G4330">
        <f t="shared" si="269"/>
        <v>5.6112323523640553E-2</v>
      </c>
      <c r="H4330">
        <f t="shared" si="270"/>
        <v>2.8803998199244223</v>
      </c>
      <c r="I4330">
        <f t="shared" si="271"/>
        <v>0</v>
      </c>
    </row>
    <row r="4331" spans="1:9" x14ac:dyDescent="0.3">
      <c r="A4331">
        <v>1</v>
      </c>
      <c r="B4331">
        <v>30</v>
      </c>
      <c r="C4331">
        <v>3</v>
      </c>
      <c r="D4331">
        <v>53</v>
      </c>
      <c r="E4331">
        <v>0</v>
      </c>
      <c r="F4331">
        <f t="shared" si="268"/>
        <v>2.9587059125880519</v>
      </c>
      <c r="G4331">
        <f t="shared" si="269"/>
        <v>4.9326655039265942E-2</v>
      </c>
      <c r="H4331">
        <f t="shared" si="270"/>
        <v>5.0584761287227262E-2</v>
      </c>
      <c r="I4331">
        <f t="shared" si="271"/>
        <v>0</v>
      </c>
    </row>
    <row r="4332" spans="1:9" x14ac:dyDescent="0.3">
      <c r="A4332">
        <v>1</v>
      </c>
      <c r="B4332">
        <v>38</v>
      </c>
      <c r="C4332">
        <v>6</v>
      </c>
      <c r="D4332">
        <v>53</v>
      </c>
      <c r="E4332">
        <v>0</v>
      </c>
      <c r="F4332">
        <f t="shared" si="268"/>
        <v>2.9931836891383461</v>
      </c>
      <c r="G4332">
        <f t="shared" si="269"/>
        <v>4.7734763027967718E-2</v>
      </c>
      <c r="H4332">
        <f t="shared" si="270"/>
        <v>4.8911672730664379E-2</v>
      </c>
      <c r="I4332">
        <f t="shared" si="271"/>
        <v>0</v>
      </c>
    </row>
    <row r="4333" spans="1:9" x14ac:dyDescent="0.3">
      <c r="A4333">
        <v>1</v>
      </c>
      <c r="B4333">
        <v>31</v>
      </c>
      <c r="C4333">
        <v>4</v>
      </c>
      <c r="D4333">
        <v>61</v>
      </c>
      <c r="E4333">
        <v>0</v>
      </c>
      <c r="F4333">
        <f t="shared" si="268"/>
        <v>2.5840111304506559</v>
      </c>
      <c r="G4333">
        <f t="shared" si="269"/>
        <v>7.0174552624467076E-2</v>
      </c>
      <c r="H4333">
        <f t="shared" si="270"/>
        <v>7.2758401445044932E-2</v>
      </c>
      <c r="I4333">
        <f t="shared" si="271"/>
        <v>0</v>
      </c>
    </row>
    <row r="4334" spans="1:9" x14ac:dyDescent="0.3">
      <c r="A4334">
        <v>1</v>
      </c>
      <c r="B4334">
        <v>32</v>
      </c>
      <c r="C4334">
        <v>8</v>
      </c>
      <c r="D4334">
        <v>53</v>
      </c>
      <c r="E4334">
        <v>0</v>
      </c>
      <c r="F4334">
        <f t="shared" si="268"/>
        <v>2.9557748867800275</v>
      </c>
      <c r="G4334">
        <f t="shared" si="269"/>
        <v>4.9464282902888589E-2</v>
      </c>
      <c r="H4334">
        <f t="shared" si="270"/>
        <v>5.0729540592785734E-2</v>
      </c>
      <c r="I4334">
        <f t="shared" si="271"/>
        <v>0</v>
      </c>
    </row>
    <row r="4335" spans="1:9" x14ac:dyDescent="0.3">
      <c r="A4335">
        <v>3</v>
      </c>
      <c r="B4335">
        <v>34</v>
      </c>
      <c r="C4335">
        <v>4</v>
      </c>
      <c r="D4335">
        <v>53</v>
      </c>
      <c r="E4335">
        <v>0</v>
      </c>
      <c r="F4335">
        <f t="shared" si="268"/>
        <v>3.4665394204251521</v>
      </c>
      <c r="G4335">
        <f t="shared" si="269"/>
        <v>3.0279428042131476E-2</v>
      </c>
      <c r="H4335">
        <f t="shared" si="270"/>
        <v>3.0747319131410652E-2</v>
      </c>
      <c r="I4335">
        <f t="shared" si="271"/>
        <v>0</v>
      </c>
    </row>
    <row r="4336" spans="1:9" x14ac:dyDescent="0.3">
      <c r="A4336">
        <v>1</v>
      </c>
      <c r="B4336">
        <v>39</v>
      </c>
      <c r="C4336">
        <v>7</v>
      </c>
      <c r="D4336">
        <v>77</v>
      </c>
      <c r="E4336">
        <v>0</v>
      </c>
      <c r="F4336">
        <f t="shared" si="268"/>
        <v>1.8638770956314059</v>
      </c>
      <c r="G4336">
        <f t="shared" si="269"/>
        <v>0.13425178458888931</v>
      </c>
      <c r="H4336">
        <f t="shared" si="270"/>
        <v>0.144161157023</v>
      </c>
      <c r="I4336">
        <f t="shared" si="271"/>
        <v>0</v>
      </c>
    </row>
    <row r="4337" spans="1:9" x14ac:dyDescent="0.3">
      <c r="A4337">
        <v>1</v>
      </c>
      <c r="B4337">
        <v>30</v>
      </c>
      <c r="C4337">
        <v>4</v>
      </c>
      <c r="D4337">
        <v>48</v>
      </c>
      <c r="E4337">
        <v>0</v>
      </c>
      <c r="F4337">
        <f t="shared" si="268"/>
        <v>3.1918043460067764</v>
      </c>
      <c r="G4337">
        <f t="shared" si="269"/>
        <v>3.9475307271902078E-2</v>
      </c>
      <c r="H4337">
        <f t="shared" si="270"/>
        <v>4.0275588901895781E-2</v>
      </c>
      <c r="I4337">
        <f t="shared" si="271"/>
        <v>0</v>
      </c>
    </row>
    <row r="4338" spans="1:9" x14ac:dyDescent="0.3">
      <c r="A4338">
        <v>1</v>
      </c>
      <c r="B4338">
        <v>27</v>
      </c>
      <c r="C4338">
        <v>5</v>
      </c>
      <c r="D4338">
        <v>50</v>
      </c>
      <c r="E4338">
        <v>0</v>
      </c>
      <c r="F4338">
        <f t="shared" si="268"/>
        <v>3.0787734684064243</v>
      </c>
      <c r="G4338">
        <f t="shared" si="269"/>
        <v>4.3991369725941747E-2</v>
      </c>
      <c r="H4338">
        <f t="shared" si="270"/>
        <v>4.4988338488158724E-2</v>
      </c>
      <c r="I4338">
        <f t="shared" si="271"/>
        <v>0</v>
      </c>
    </row>
    <row r="4339" spans="1:9" x14ac:dyDescent="0.3">
      <c r="A4339">
        <v>1</v>
      </c>
      <c r="B4339">
        <v>23</v>
      </c>
      <c r="C4339">
        <v>1</v>
      </c>
      <c r="D4339">
        <v>61</v>
      </c>
      <c r="E4339">
        <v>0</v>
      </c>
      <c r="F4339">
        <f t="shared" si="268"/>
        <v>2.5495333539003617</v>
      </c>
      <c r="G4339">
        <f t="shared" si="269"/>
        <v>7.2457841317354485E-2</v>
      </c>
      <c r="H4339">
        <f t="shared" si="270"/>
        <v>7.5217031428275155E-2</v>
      </c>
      <c r="I4339">
        <f t="shared" si="271"/>
        <v>0</v>
      </c>
    </row>
    <row r="4340" spans="1:9" x14ac:dyDescent="0.3">
      <c r="A4340">
        <v>1</v>
      </c>
      <c r="B4340">
        <v>37</v>
      </c>
      <c r="C4340">
        <v>7</v>
      </c>
      <c r="D4340">
        <v>49</v>
      </c>
      <c r="E4340">
        <v>0</v>
      </c>
      <c r="F4340">
        <f t="shared" si="268"/>
        <v>3.1737900031648412</v>
      </c>
      <c r="G4340">
        <f t="shared" si="269"/>
        <v>4.0164052481346274E-2</v>
      </c>
      <c r="H4340">
        <f t="shared" si="270"/>
        <v>4.0992897124675659E-2</v>
      </c>
      <c r="I4340">
        <f t="shared" si="271"/>
        <v>0</v>
      </c>
    </row>
    <row r="4341" spans="1:9" x14ac:dyDescent="0.3">
      <c r="A4341">
        <v>1</v>
      </c>
      <c r="B4341">
        <v>28</v>
      </c>
      <c r="C4341">
        <v>2</v>
      </c>
      <c r="D4341">
        <v>51</v>
      </c>
      <c r="E4341">
        <v>0</v>
      </c>
      <c r="F4341">
        <f t="shared" si="268"/>
        <v>3.0450923842802369</v>
      </c>
      <c r="G4341">
        <f t="shared" si="269"/>
        <v>4.542982277389318E-2</v>
      </c>
      <c r="H4341">
        <f t="shared" si="270"/>
        <v>4.6494116019131275E-2</v>
      </c>
      <c r="I4341">
        <f t="shared" si="271"/>
        <v>0</v>
      </c>
    </row>
    <row r="4342" spans="1:9" x14ac:dyDescent="0.3">
      <c r="A4342">
        <v>1</v>
      </c>
      <c r="B4342">
        <v>28</v>
      </c>
      <c r="C4342">
        <v>2</v>
      </c>
      <c r="D4342">
        <v>80</v>
      </c>
      <c r="E4342">
        <v>0</v>
      </c>
      <c r="F4342">
        <f t="shared" si="268"/>
        <v>1.6773584761729383</v>
      </c>
      <c r="G4342">
        <f t="shared" si="269"/>
        <v>0.15744556709123408</v>
      </c>
      <c r="H4342">
        <f t="shared" si="270"/>
        <v>0.17131701004889099</v>
      </c>
      <c r="I4342">
        <f t="shared" si="271"/>
        <v>0</v>
      </c>
    </row>
    <row r="4343" spans="1:9" x14ac:dyDescent="0.3">
      <c r="A4343">
        <v>1</v>
      </c>
      <c r="B4343">
        <v>37</v>
      </c>
      <c r="C4343">
        <v>10</v>
      </c>
      <c r="D4343">
        <v>57</v>
      </c>
      <c r="E4343">
        <v>0</v>
      </c>
      <c r="F4343">
        <f t="shared" si="268"/>
        <v>2.7883308245772938</v>
      </c>
      <c r="G4343">
        <f t="shared" si="269"/>
        <v>5.7958023187682305E-2</v>
      </c>
      <c r="H4343">
        <f t="shared" si="270"/>
        <v>5.9705444026715258E-2</v>
      </c>
      <c r="I4343">
        <f t="shared" si="271"/>
        <v>0</v>
      </c>
    </row>
    <row r="4344" spans="1:9" x14ac:dyDescent="0.3">
      <c r="A4344">
        <v>1</v>
      </c>
      <c r="B4344">
        <v>29</v>
      </c>
      <c r="C4344">
        <v>6</v>
      </c>
      <c r="D4344">
        <v>82</v>
      </c>
      <c r="E4344">
        <v>0</v>
      </c>
      <c r="F4344">
        <f t="shared" si="268"/>
        <v>1.5774898503963453</v>
      </c>
      <c r="G4344">
        <f t="shared" si="269"/>
        <v>0.17115127424011597</v>
      </c>
      <c r="H4344">
        <f t="shared" si="270"/>
        <v>0.18771761847157512</v>
      </c>
      <c r="I4344">
        <f t="shared" si="271"/>
        <v>0</v>
      </c>
    </row>
    <row r="4345" spans="1:9" x14ac:dyDescent="0.3">
      <c r="A4345">
        <v>1</v>
      </c>
      <c r="B4345">
        <v>31</v>
      </c>
      <c r="C4345">
        <v>7</v>
      </c>
      <c r="D4345">
        <v>59</v>
      </c>
      <c r="E4345">
        <v>0</v>
      </c>
      <c r="F4345">
        <f t="shared" si="268"/>
        <v>2.6701843339690745</v>
      </c>
      <c r="G4345">
        <f t="shared" si="269"/>
        <v>6.4755803986947788E-2</v>
      </c>
      <c r="H4345">
        <f t="shared" si="270"/>
        <v>6.6947611586500727E-2</v>
      </c>
      <c r="I4345">
        <f t="shared" si="271"/>
        <v>0</v>
      </c>
    </row>
    <row r="4346" spans="1:9" x14ac:dyDescent="0.3">
      <c r="A4346">
        <v>1</v>
      </c>
      <c r="B4346">
        <v>39</v>
      </c>
      <c r="C4346">
        <v>3</v>
      </c>
      <c r="D4346">
        <v>60</v>
      </c>
      <c r="E4346">
        <v>0</v>
      </c>
      <c r="F4346">
        <f t="shared" si="268"/>
        <v>2.6765231757485788</v>
      </c>
      <c r="G4346">
        <f t="shared" si="269"/>
        <v>6.4372965458095968E-2</v>
      </c>
      <c r="H4346">
        <f t="shared" si="270"/>
        <v>6.6538349283523437E-2</v>
      </c>
      <c r="I4346">
        <f t="shared" si="271"/>
        <v>0</v>
      </c>
    </row>
    <row r="4347" spans="1:9" x14ac:dyDescent="0.3">
      <c r="A4347">
        <v>1</v>
      </c>
      <c r="B4347">
        <v>44</v>
      </c>
      <c r="C4347">
        <v>12</v>
      </c>
      <c r="D4347">
        <v>48</v>
      </c>
      <c r="E4347">
        <v>0</v>
      </c>
      <c r="F4347">
        <f t="shared" si="268"/>
        <v>3.2446666214755799</v>
      </c>
      <c r="G4347">
        <f t="shared" si="269"/>
        <v>3.751900841036316E-2</v>
      </c>
      <c r="H4347">
        <f t="shared" si="270"/>
        <v>3.8240962012991687E-2</v>
      </c>
      <c r="I4347">
        <f t="shared" si="271"/>
        <v>0</v>
      </c>
    </row>
    <row r="4348" spans="1:9" x14ac:dyDescent="0.3">
      <c r="A4348">
        <v>1</v>
      </c>
      <c r="B4348">
        <v>39</v>
      </c>
      <c r="C4348">
        <v>9</v>
      </c>
      <c r="D4348">
        <v>88</v>
      </c>
      <c r="E4348">
        <v>0</v>
      </c>
      <c r="F4348">
        <f t="shared" si="268"/>
        <v>1.3396459600463269</v>
      </c>
      <c r="G4348">
        <f t="shared" si="269"/>
        <v>0.20756828632955318</v>
      </c>
      <c r="H4348">
        <f t="shared" si="270"/>
        <v>0.23264894265870439</v>
      </c>
      <c r="I4348">
        <f t="shared" si="271"/>
        <v>0</v>
      </c>
    </row>
    <row r="4349" spans="1:9" x14ac:dyDescent="0.3">
      <c r="A4349">
        <v>1</v>
      </c>
      <c r="B4349">
        <v>42</v>
      </c>
      <c r="C4349">
        <v>6</v>
      </c>
      <c r="D4349">
        <v>58</v>
      </c>
      <c r="E4349">
        <v>0</v>
      </c>
      <c r="F4349">
        <f t="shared" si="268"/>
        <v>2.7786830228118982</v>
      </c>
      <c r="G4349">
        <f t="shared" si="269"/>
        <v>5.8487034450734825E-2</v>
      </c>
      <c r="H4349">
        <f t="shared" si="270"/>
        <v>6.026715981749426E-2</v>
      </c>
      <c r="I4349">
        <f t="shared" si="271"/>
        <v>0</v>
      </c>
    </row>
    <row r="4350" spans="1:9" x14ac:dyDescent="0.3">
      <c r="A4350">
        <v>2</v>
      </c>
      <c r="B4350">
        <v>28</v>
      </c>
      <c r="C4350">
        <v>3</v>
      </c>
      <c r="D4350">
        <v>88</v>
      </c>
      <c r="E4350">
        <v>1</v>
      </c>
      <c r="F4350">
        <f t="shared" si="268"/>
        <v>1.5419526832263184</v>
      </c>
      <c r="G4350">
        <f t="shared" si="269"/>
        <v>0.17625159137390209</v>
      </c>
      <c r="H4350">
        <f t="shared" si="270"/>
        <v>1.735842808258736</v>
      </c>
      <c r="I4350">
        <f t="shared" si="271"/>
        <v>0</v>
      </c>
    </row>
    <row r="4351" spans="1:9" x14ac:dyDescent="0.3">
      <c r="A4351">
        <v>1</v>
      </c>
      <c r="B4351">
        <v>41</v>
      </c>
      <c r="C4351">
        <v>11</v>
      </c>
      <c r="D4351">
        <v>65</v>
      </c>
      <c r="E4351">
        <v>0</v>
      </c>
      <c r="F4351">
        <f t="shared" si="268"/>
        <v>2.4296226859847976</v>
      </c>
      <c r="G4351">
        <f t="shared" si="269"/>
        <v>8.0941531167232364E-2</v>
      </c>
      <c r="H4351">
        <f t="shared" si="270"/>
        <v>8.4405536416561358E-2</v>
      </c>
      <c r="I4351">
        <f t="shared" si="271"/>
        <v>0</v>
      </c>
    </row>
    <row r="4352" spans="1:9" x14ac:dyDescent="0.3">
      <c r="A4352">
        <v>3</v>
      </c>
      <c r="B4352">
        <v>34</v>
      </c>
      <c r="C4352">
        <v>4</v>
      </c>
      <c r="D4352">
        <v>86</v>
      </c>
      <c r="E4352">
        <v>0</v>
      </c>
      <c r="F4352">
        <f t="shared" si="268"/>
        <v>1.9101525594754678</v>
      </c>
      <c r="G4352">
        <f t="shared" si="269"/>
        <v>0.12896371385381114</v>
      </c>
      <c r="H4352">
        <f t="shared" si="270"/>
        <v>0.13807164266882657</v>
      </c>
      <c r="I4352">
        <f t="shared" si="271"/>
        <v>0</v>
      </c>
    </row>
    <row r="4353" spans="1:9" x14ac:dyDescent="0.3">
      <c r="A4353">
        <v>3</v>
      </c>
      <c r="B4353">
        <v>29</v>
      </c>
      <c r="C4353">
        <v>5</v>
      </c>
      <c r="D4353">
        <v>87</v>
      </c>
      <c r="E4353">
        <v>0</v>
      </c>
      <c r="F4353">
        <f t="shared" si="268"/>
        <v>1.8336271577224448</v>
      </c>
      <c r="G4353">
        <f t="shared" si="269"/>
        <v>0.13780674219796932</v>
      </c>
      <c r="H4353">
        <f t="shared" si="270"/>
        <v>0.14827583646071799</v>
      </c>
      <c r="I4353">
        <f t="shared" si="271"/>
        <v>0</v>
      </c>
    </row>
    <row r="4354" spans="1:9" x14ac:dyDescent="0.3">
      <c r="A4354">
        <v>2</v>
      </c>
      <c r="B4354">
        <v>29</v>
      </c>
      <c r="C4354">
        <v>2</v>
      </c>
      <c r="D4354">
        <v>71</v>
      </c>
      <c r="E4354">
        <v>0</v>
      </c>
      <c r="F4354">
        <f t="shared" si="268"/>
        <v>2.3517743716223514</v>
      </c>
      <c r="G4354">
        <f t="shared" si="269"/>
        <v>8.6924839236049684E-2</v>
      </c>
      <c r="H4354">
        <f t="shared" si="270"/>
        <v>9.0937078923427186E-2</v>
      </c>
      <c r="I4354">
        <f t="shared" si="271"/>
        <v>0</v>
      </c>
    </row>
    <row r="4355" spans="1:9" x14ac:dyDescent="0.3">
      <c r="A4355">
        <v>1</v>
      </c>
      <c r="B4355">
        <v>35</v>
      </c>
      <c r="C4355">
        <v>10</v>
      </c>
      <c r="D4355">
        <v>50</v>
      </c>
      <c r="E4355">
        <v>0</v>
      </c>
      <c r="F4355">
        <f t="shared" ref="F4355:F4418" si="272">$K$2+$K$3*A4355+$K$4*B4355+$K$5*C4355+$K$6*D4355</f>
        <v>3.1078157296882014</v>
      </c>
      <c r="G4355">
        <f t="shared" ref="G4355:G4418" si="273">1/(1+EXP(F4355))</f>
        <v>4.2786012530593165E-2</v>
      </c>
      <c r="H4355">
        <f t="shared" ref="H4355:H4418" si="274">-1*(E4355*LN(G4355)+(1-E4355)*LN(1-G4355))</f>
        <v>4.372831015309115E-2</v>
      </c>
      <c r="I4355">
        <f t="shared" ref="I4355:I4418" si="275">IF(G4355&gt;=0.5,1,0)</f>
        <v>0</v>
      </c>
    </row>
    <row r="4356" spans="1:9" x14ac:dyDescent="0.3">
      <c r="A4356">
        <v>1</v>
      </c>
      <c r="B4356">
        <v>38</v>
      </c>
      <c r="C4356">
        <v>7</v>
      </c>
      <c r="D4356">
        <v>49</v>
      </c>
      <c r="E4356">
        <v>0</v>
      </c>
      <c r="F4356">
        <f t="shared" si="272"/>
        <v>3.1791188843464742</v>
      </c>
      <c r="G4356">
        <f t="shared" si="273"/>
        <v>3.9959121957489047E-2</v>
      </c>
      <c r="H4356">
        <f t="shared" si="274"/>
        <v>4.0779414132530493E-2</v>
      </c>
      <c r="I4356">
        <f t="shared" si="275"/>
        <v>0</v>
      </c>
    </row>
    <row r="4357" spans="1:9" x14ac:dyDescent="0.3">
      <c r="A4357">
        <v>1</v>
      </c>
      <c r="B4357">
        <v>38</v>
      </c>
      <c r="C4357">
        <v>2</v>
      </c>
      <c r="D4357">
        <v>70</v>
      </c>
      <c r="E4357">
        <v>0</v>
      </c>
      <c r="F4357">
        <f t="shared" si="272"/>
        <v>2.2022796700952387</v>
      </c>
      <c r="G4357">
        <f t="shared" si="273"/>
        <v>9.9545960702868419E-2</v>
      </c>
      <c r="H4357">
        <f t="shared" si="274"/>
        <v>0.10485615476124517</v>
      </c>
      <c r="I4357">
        <f t="shared" si="275"/>
        <v>0</v>
      </c>
    </row>
    <row r="4358" spans="1:9" x14ac:dyDescent="0.3">
      <c r="A4358">
        <v>1</v>
      </c>
      <c r="B4358">
        <v>36</v>
      </c>
      <c r="C4358">
        <v>7</v>
      </c>
      <c r="D4358">
        <v>49</v>
      </c>
      <c r="E4358">
        <v>0</v>
      </c>
      <c r="F4358">
        <f t="shared" si="272"/>
        <v>3.1684611219832073</v>
      </c>
      <c r="G4358">
        <f t="shared" si="273"/>
        <v>4.0369989797949188E-2</v>
      </c>
      <c r="H4358">
        <f t="shared" si="274"/>
        <v>4.1207474847781117E-2</v>
      </c>
      <c r="I4358">
        <f t="shared" si="275"/>
        <v>0</v>
      </c>
    </row>
    <row r="4359" spans="1:9" x14ac:dyDescent="0.3">
      <c r="A4359">
        <v>2</v>
      </c>
      <c r="B4359">
        <v>33</v>
      </c>
      <c r="C4359">
        <v>4</v>
      </c>
      <c r="D4359">
        <v>60</v>
      </c>
      <c r="E4359">
        <v>0</v>
      </c>
      <c r="F4359">
        <f t="shared" si="272"/>
        <v>2.8864500013969305</v>
      </c>
      <c r="G4359">
        <f t="shared" si="273"/>
        <v>5.2827467021445446E-2</v>
      </c>
      <c r="H4359">
        <f t="shared" si="274"/>
        <v>5.4274013395152566E-2</v>
      </c>
      <c r="I4359">
        <f t="shared" si="275"/>
        <v>0</v>
      </c>
    </row>
    <row r="4360" spans="1:9" x14ac:dyDescent="0.3">
      <c r="A4360">
        <v>1</v>
      </c>
      <c r="B4360">
        <v>40</v>
      </c>
      <c r="C4360">
        <v>14</v>
      </c>
      <c r="D4360">
        <v>78</v>
      </c>
      <c r="E4360">
        <v>0</v>
      </c>
      <c r="F4360">
        <f t="shared" si="272"/>
        <v>1.803018435162635</v>
      </c>
      <c r="G4360">
        <f t="shared" si="273"/>
        <v>0.1414840298411191</v>
      </c>
      <c r="H4360">
        <f t="shared" si="274"/>
        <v>0.15254999641939876</v>
      </c>
      <c r="I4360">
        <f t="shared" si="275"/>
        <v>0</v>
      </c>
    </row>
    <row r="4361" spans="1:9" x14ac:dyDescent="0.3">
      <c r="A4361">
        <v>1</v>
      </c>
      <c r="B4361">
        <v>35</v>
      </c>
      <c r="C4361">
        <v>3</v>
      </c>
      <c r="D4361">
        <v>48</v>
      </c>
      <c r="E4361">
        <v>0</v>
      </c>
      <c r="F4361">
        <f t="shared" si="272"/>
        <v>3.2211665095492021</v>
      </c>
      <c r="G4361">
        <f t="shared" si="273"/>
        <v>3.8376913297418061E-2</v>
      </c>
      <c r="H4361">
        <f t="shared" si="274"/>
        <v>3.9132706855263974E-2</v>
      </c>
      <c r="I4361">
        <f t="shared" si="275"/>
        <v>0</v>
      </c>
    </row>
    <row r="4362" spans="1:9" x14ac:dyDescent="0.3">
      <c r="A4362">
        <v>1</v>
      </c>
      <c r="B4362">
        <v>33</v>
      </c>
      <c r="C4362">
        <v>2</v>
      </c>
      <c r="D4362">
        <v>72</v>
      </c>
      <c r="E4362">
        <v>0</v>
      </c>
      <c r="F4362">
        <f t="shared" si="272"/>
        <v>2.0813087877658782</v>
      </c>
      <c r="G4362">
        <f t="shared" si="273"/>
        <v>0.11092682561727543</v>
      </c>
      <c r="H4362">
        <f t="shared" si="274"/>
        <v>0.11757573596388433</v>
      </c>
      <c r="I4362">
        <f t="shared" si="275"/>
        <v>0</v>
      </c>
    </row>
    <row r="4363" spans="1:9" x14ac:dyDescent="0.3">
      <c r="A4363">
        <v>2</v>
      </c>
      <c r="B4363">
        <v>33</v>
      </c>
      <c r="C4363">
        <v>5</v>
      </c>
      <c r="D4363">
        <v>50</v>
      </c>
      <c r="E4363">
        <v>0</v>
      </c>
      <c r="F4363">
        <f t="shared" si="272"/>
        <v>3.3553646258686372</v>
      </c>
      <c r="G4363">
        <f t="shared" si="273"/>
        <v>3.3719931194068097E-2</v>
      </c>
      <c r="H4363">
        <f t="shared" si="274"/>
        <v>3.4301560489990598E-2</v>
      </c>
      <c r="I4363">
        <f t="shared" si="275"/>
        <v>0</v>
      </c>
    </row>
    <row r="4364" spans="1:9" x14ac:dyDescent="0.3">
      <c r="A4364">
        <v>2</v>
      </c>
      <c r="B4364">
        <v>31</v>
      </c>
      <c r="C4364">
        <v>4</v>
      </c>
      <c r="D4364">
        <v>47</v>
      </c>
      <c r="E4364">
        <v>0</v>
      </c>
      <c r="F4364">
        <f t="shared" si="272"/>
        <v>3.4889143357714181</v>
      </c>
      <c r="G4364">
        <f t="shared" si="273"/>
        <v>2.9629302618284864E-2</v>
      </c>
      <c r="H4364">
        <f t="shared" si="274"/>
        <v>3.0077118240910722E-2</v>
      </c>
      <c r="I4364">
        <f t="shared" si="275"/>
        <v>0</v>
      </c>
    </row>
    <row r="4365" spans="1:9" x14ac:dyDescent="0.3">
      <c r="A4365">
        <v>1</v>
      </c>
      <c r="B4365">
        <v>34</v>
      </c>
      <c r="C4365">
        <v>5</v>
      </c>
      <c r="D4365">
        <v>61</v>
      </c>
      <c r="E4365">
        <v>0</v>
      </c>
      <c r="F4365">
        <f t="shared" si="272"/>
        <v>2.5972800163612986</v>
      </c>
      <c r="G4365">
        <f t="shared" si="273"/>
        <v>6.9313679148249152E-2</v>
      </c>
      <c r="H4365">
        <f t="shared" si="274"/>
        <v>7.1832985597258689E-2</v>
      </c>
      <c r="I4365">
        <f t="shared" si="275"/>
        <v>0</v>
      </c>
    </row>
    <row r="4366" spans="1:9" x14ac:dyDescent="0.3">
      <c r="A4366">
        <v>1</v>
      </c>
      <c r="B4366">
        <v>29</v>
      </c>
      <c r="C4366">
        <v>6</v>
      </c>
      <c r="D4366">
        <v>77</v>
      </c>
      <c r="E4366">
        <v>0</v>
      </c>
      <c r="F4366">
        <f t="shared" si="272"/>
        <v>1.8133060414493278</v>
      </c>
      <c r="G4366">
        <f t="shared" si="273"/>
        <v>0.14023903523643297</v>
      </c>
      <c r="H4366">
        <f t="shared" si="274"/>
        <v>0.15110087631861471</v>
      </c>
      <c r="I4366">
        <f t="shared" si="275"/>
        <v>0</v>
      </c>
    </row>
    <row r="4367" spans="1:9" x14ac:dyDescent="0.3">
      <c r="A4367">
        <v>2</v>
      </c>
      <c r="B4367">
        <v>32</v>
      </c>
      <c r="C4367">
        <v>4</v>
      </c>
      <c r="D4367">
        <v>80</v>
      </c>
      <c r="E4367">
        <v>0</v>
      </c>
      <c r="F4367">
        <f t="shared" si="272"/>
        <v>1.9378563560033664</v>
      </c>
      <c r="G4367">
        <f t="shared" si="273"/>
        <v>0.12588354730440288</v>
      </c>
      <c r="H4367">
        <f t="shared" si="274"/>
        <v>0.13454167113192736</v>
      </c>
      <c r="I4367">
        <f t="shared" si="275"/>
        <v>0</v>
      </c>
    </row>
    <row r="4368" spans="1:9" x14ac:dyDescent="0.3">
      <c r="A4368">
        <v>1</v>
      </c>
      <c r="B4368">
        <v>31</v>
      </c>
      <c r="C4368">
        <v>6</v>
      </c>
      <c r="D4368">
        <v>48</v>
      </c>
      <c r="E4368">
        <v>0</v>
      </c>
      <c r="F4368">
        <f t="shared" si="272"/>
        <v>3.1916977119198942</v>
      </c>
      <c r="G4368">
        <f t="shared" si="273"/>
        <v>3.9479350715922297E-2</v>
      </c>
      <c r="H4368">
        <f t="shared" si="274"/>
        <v>4.0279798530822135E-2</v>
      </c>
      <c r="I4368">
        <f t="shared" si="275"/>
        <v>0</v>
      </c>
    </row>
    <row r="4369" spans="1:9" x14ac:dyDescent="0.3">
      <c r="A4369">
        <v>1</v>
      </c>
      <c r="B4369">
        <v>34</v>
      </c>
      <c r="C4369">
        <v>7</v>
      </c>
      <c r="D4369">
        <v>45</v>
      </c>
      <c r="E4369">
        <v>0</v>
      </c>
      <c r="F4369">
        <f t="shared" si="272"/>
        <v>3.3464563124623261</v>
      </c>
      <c r="G4369">
        <f t="shared" si="273"/>
        <v>3.4011398616919652E-2</v>
      </c>
      <c r="H4369">
        <f t="shared" si="274"/>
        <v>3.4603244649713254E-2</v>
      </c>
      <c r="I4369">
        <f t="shared" si="275"/>
        <v>0</v>
      </c>
    </row>
    <row r="4370" spans="1:9" x14ac:dyDescent="0.3">
      <c r="A4370">
        <v>1</v>
      </c>
      <c r="B4370">
        <v>33</v>
      </c>
      <c r="C4370">
        <v>6</v>
      </c>
      <c r="D4370">
        <v>83</v>
      </c>
      <c r="E4370">
        <v>0</v>
      </c>
      <c r="F4370">
        <f t="shared" si="272"/>
        <v>1.5516421369122835</v>
      </c>
      <c r="G4370">
        <f t="shared" si="273"/>
        <v>0.17484921910932494</v>
      </c>
      <c r="H4370">
        <f t="shared" si="274"/>
        <v>0.19218914463092232</v>
      </c>
      <c r="I4370">
        <f t="shared" si="275"/>
        <v>0</v>
      </c>
    </row>
    <row r="4371" spans="1:9" x14ac:dyDescent="0.3">
      <c r="A4371">
        <v>1</v>
      </c>
      <c r="B4371">
        <v>36</v>
      </c>
      <c r="C4371">
        <v>8</v>
      </c>
      <c r="D4371">
        <v>49</v>
      </c>
      <c r="E4371">
        <v>0</v>
      </c>
      <c r="F4371">
        <f t="shared" si="272"/>
        <v>3.1657433643489483</v>
      </c>
      <c r="G4371">
        <f t="shared" si="273"/>
        <v>4.0475408037929289E-2</v>
      </c>
      <c r="H4371">
        <f t="shared" si="274"/>
        <v>4.131733388672177E-2</v>
      </c>
      <c r="I4371">
        <f t="shared" si="275"/>
        <v>0</v>
      </c>
    </row>
    <row r="4372" spans="1:9" x14ac:dyDescent="0.3">
      <c r="A4372">
        <v>1</v>
      </c>
      <c r="B4372">
        <v>30</v>
      </c>
      <c r="C4372">
        <v>7</v>
      </c>
      <c r="D4372">
        <v>54</v>
      </c>
      <c r="E4372">
        <v>0</v>
      </c>
      <c r="F4372">
        <f t="shared" si="272"/>
        <v>2.9006716438404232</v>
      </c>
      <c r="G4372">
        <f t="shared" si="273"/>
        <v>5.2120371311440199E-2</v>
      </c>
      <c r="H4372">
        <f t="shared" si="274"/>
        <v>5.3527758746206001E-2</v>
      </c>
      <c r="I4372">
        <f t="shared" si="275"/>
        <v>0</v>
      </c>
    </row>
    <row r="4373" spans="1:9" x14ac:dyDescent="0.3">
      <c r="A4373">
        <v>1</v>
      </c>
      <c r="B4373">
        <v>36</v>
      </c>
      <c r="C4373">
        <v>10</v>
      </c>
      <c r="D4373">
        <v>82</v>
      </c>
      <c r="E4373">
        <v>0</v>
      </c>
      <c r="F4373">
        <f t="shared" si="272"/>
        <v>1.6039209881307475</v>
      </c>
      <c r="G4373">
        <f t="shared" si="273"/>
        <v>0.16743431589376023</v>
      </c>
      <c r="H4373">
        <f t="shared" si="274"/>
        <v>0.18324316041265079</v>
      </c>
      <c r="I4373">
        <f t="shared" si="275"/>
        <v>0</v>
      </c>
    </row>
    <row r="4374" spans="1:9" x14ac:dyDescent="0.3">
      <c r="A4374">
        <v>1</v>
      </c>
      <c r="B4374">
        <v>34</v>
      </c>
      <c r="C4374">
        <v>7</v>
      </c>
      <c r="D4374">
        <v>60</v>
      </c>
      <c r="E4374">
        <v>0</v>
      </c>
      <c r="F4374">
        <f t="shared" si="272"/>
        <v>2.6390077393033788</v>
      </c>
      <c r="G4374">
        <f t="shared" si="273"/>
        <v>6.6669752352380596E-2</v>
      </c>
      <c r="H4374">
        <f t="shared" si="274"/>
        <v>6.8996177584252943E-2</v>
      </c>
      <c r="I4374">
        <f t="shared" si="275"/>
        <v>0</v>
      </c>
    </row>
    <row r="4375" spans="1:9" x14ac:dyDescent="0.3">
      <c r="A4375">
        <v>1</v>
      </c>
      <c r="B4375">
        <v>36</v>
      </c>
      <c r="C4375">
        <v>4</v>
      </c>
      <c r="D4375">
        <v>45</v>
      </c>
      <c r="E4375">
        <v>0</v>
      </c>
      <c r="F4375">
        <f t="shared" si="272"/>
        <v>3.3652673477283672</v>
      </c>
      <c r="G4375">
        <f t="shared" si="273"/>
        <v>3.3398757449101389E-2</v>
      </c>
      <c r="H4375">
        <f t="shared" si="274"/>
        <v>3.3969234085844034E-2</v>
      </c>
      <c r="I4375">
        <f t="shared" si="275"/>
        <v>0</v>
      </c>
    </row>
    <row r="4376" spans="1:9" x14ac:dyDescent="0.3">
      <c r="A4376">
        <v>1</v>
      </c>
      <c r="B4376">
        <v>27</v>
      </c>
      <c r="C4376">
        <v>4</v>
      </c>
      <c r="D4376">
        <v>57</v>
      </c>
      <c r="E4376">
        <v>0</v>
      </c>
      <c r="F4376">
        <f t="shared" si="272"/>
        <v>2.751348558566507</v>
      </c>
      <c r="G4376">
        <f t="shared" si="273"/>
        <v>6.0010533817968864E-2</v>
      </c>
      <c r="H4376">
        <f t="shared" si="274"/>
        <v>6.1886609970205828E-2</v>
      </c>
      <c r="I4376">
        <f t="shared" si="275"/>
        <v>0</v>
      </c>
    </row>
    <row r="4377" spans="1:9" x14ac:dyDescent="0.3">
      <c r="A4377">
        <v>1</v>
      </c>
      <c r="B4377">
        <v>41</v>
      </c>
      <c r="C4377">
        <v>13</v>
      </c>
      <c r="D4377">
        <v>63</v>
      </c>
      <c r="E4377">
        <v>0</v>
      </c>
      <c r="F4377">
        <f t="shared" si="272"/>
        <v>2.5185136471374734</v>
      </c>
      <c r="G4377">
        <f t="shared" si="273"/>
        <v>7.4570453093511638E-2</v>
      </c>
      <c r="H4377">
        <f t="shared" si="274"/>
        <v>7.7497274224388193E-2</v>
      </c>
      <c r="I4377">
        <f t="shared" si="275"/>
        <v>0</v>
      </c>
    </row>
    <row r="4378" spans="1:9" x14ac:dyDescent="0.3">
      <c r="A4378">
        <v>1</v>
      </c>
      <c r="B4378">
        <v>44</v>
      </c>
      <c r="C4378">
        <v>13</v>
      </c>
      <c r="D4378">
        <v>47</v>
      </c>
      <c r="E4378">
        <v>0</v>
      </c>
      <c r="F4378">
        <f t="shared" si="272"/>
        <v>3.2891121020519183</v>
      </c>
      <c r="G4378">
        <f t="shared" si="273"/>
        <v>3.5946602818117908E-2</v>
      </c>
      <c r="H4378">
        <f t="shared" si="274"/>
        <v>3.6608594638118497E-2</v>
      </c>
      <c r="I4378">
        <f t="shared" si="275"/>
        <v>0</v>
      </c>
    </row>
    <row r="4379" spans="1:9" x14ac:dyDescent="0.3">
      <c r="A4379">
        <v>1</v>
      </c>
      <c r="B4379">
        <v>34</v>
      </c>
      <c r="C4379">
        <v>9</v>
      </c>
      <c r="D4379">
        <v>51</v>
      </c>
      <c r="E4379">
        <v>0</v>
      </c>
      <c r="F4379">
        <f t="shared" si="272"/>
        <v>3.0580413679302301</v>
      </c>
      <c r="G4379">
        <f t="shared" si="273"/>
        <v>4.4871571535917261E-2</v>
      </c>
      <c r="H4379">
        <f t="shared" si="274"/>
        <v>4.5909467475938076E-2</v>
      </c>
      <c r="I4379">
        <f t="shared" si="275"/>
        <v>0</v>
      </c>
    </row>
    <row r="4380" spans="1:9" x14ac:dyDescent="0.3">
      <c r="A4380">
        <v>1</v>
      </c>
      <c r="B4380">
        <v>33</v>
      </c>
      <c r="C4380">
        <v>7</v>
      </c>
      <c r="D4380">
        <v>59</v>
      </c>
      <c r="E4380">
        <v>1</v>
      </c>
      <c r="F4380">
        <f t="shared" si="272"/>
        <v>2.6808420963323414</v>
      </c>
      <c r="G4380">
        <f t="shared" si="273"/>
        <v>6.4113329707774391E-2</v>
      </c>
      <c r="H4380">
        <f t="shared" si="274"/>
        <v>2.7471029849151321</v>
      </c>
      <c r="I4380">
        <f t="shared" si="275"/>
        <v>0</v>
      </c>
    </row>
    <row r="4381" spans="1:9" x14ac:dyDescent="0.3">
      <c r="A4381">
        <v>1</v>
      </c>
      <c r="B4381">
        <v>33</v>
      </c>
      <c r="C4381">
        <v>6</v>
      </c>
      <c r="D4381">
        <v>67</v>
      </c>
      <c r="E4381">
        <v>0</v>
      </c>
      <c r="F4381">
        <f t="shared" si="272"/>
        <v>2.3062539482818272</v>
      </c>
      <c r="G4381">
        <f t="shared" si="273"/>
        <v>9.0606334473611522E-2</v>
      </c>
      <c r="H4381">
        <f t="shared" si="274"/>
        <v>9.4977203168171237E-2</v>
      </c>
      <c r="I4381">
        <f t="shared" si="275"/>
        <v>0</v>
      </c>
    </row>
    <row r="4382" spans="1:9" x14ac:dyDescent="0.3">
      <c r="A4382">
        <v>1</v>
      </c>
      <c r="B4382">
        <v>32</v>
      </c>
      <c r="C4382">
        <v>5</v>
      </c>
      <c r="D4382">
        <v>52</v>
      </c>
      <c r="E4382">
        <v>0</v>
      </c>
      <c r="F4382">
        <f t="shared" si="272"/>
        <v>3.0110913978933991</v>
      </c>
      <c r="G4382">
        <f t="shared" si="273"/>
        <v>4.6927308614491479E-2</v>
      </c>
      <c r="H4382">
        <f t="shared" si="274"/>
        <v>4.8064101861689593E-2</v>
      </c>
      <c r="I4382">
        <f t="shared" si="275"/>
        <v>0</v>
      </c>
    </row>
    <row r="4383" spans="1:9" x14ac:dyDescent="0.3">
      <c r="A4383">
        <v>1</v>
      </c>
      <c r="B4383">
        <v>45</v>
      </c>
      <c r="C4383">
        <v>5</v>
      </c>
      <c r="D4383">
        <v>49</v>
      </c>
      <c r="E4383">
        <v>0</v>
      </c>
      <c r="F4383">
        <f t="shared" si="272"/>
        <v>3.2218565678864257</v>
      </c>
      <c r="G4383">
        <f t="shared" si="273"/>
        <v>3.8351455408256685E-2</v>
      </c>
      <c r="H4383">
        <f t="shared" si="274"/>
        <v>3.9106233330933174E-2</v>
      </c>
      <c r="I4383">
        <f t="shared" si="275"/>
        <v>0</v>
      </c>
    </row>
    <row r="4384" spans="1:9" x14ac:dyDescent="0.3">
      <c r="A4384">
        <v>1</v>
      </c>
      <c r="B4384">
        <v>35</v>
      </c>
      <c r="C4384">
        <v>8</v>
      </c>
      <c r="D4384">
        <v>74</v>
      </c>
      <c r="E4384">
        <v>0</v>
      </c>
      <c r="F4384">
        <f t="shared" si="272"/>
        <v>1.9813335279024016</v>
      </c>
      <c r="G4384">
        <f t="shared" si="273"/>
        <v>0.12117675481771163</v>
      </c>
      <c r="H4384">
        <f t="shared" si="274"/>
        <v>0.12917148777201864</v>
      </c>
      <c r="I4384">
        <f t="shared" si="275"/>
        <v>0</v>
      </c>
    </row>
    <row r="4385" spans="1:9" x14ac:dyDescent="0.3">
      <c r="A4385">
        <v>1</v>
      </c>
      <c r="B4385">
        <v>28</v>
      </c>
      <c r="C4385">
        <v>4</v>
      </c>
      <c r="D4385">
        <v>90</v>
      </c>
      <c r="E4385">
        <v>1</v>
      </c>
      <c r="F4385">
        <f t="shared" si="272"/>
        <v>1.2002905787984561</v>
      </c>
      <c r="G4385">
        <f t="shared" si="273"/>
        <v>0.23142352818164688</v>
      </c>
      <c r="H4385">
        <f t="shared" si="274"/>
        <v>1.4635057918561643</v>
      </c>
      <c r="I4385">
        <f t="shared" si="275"/>
        <v>0</v>
      </c>
    </row>
    <row r="4386" spans="1:9" x14ac:dyDescent="0.3">
      <c r="A4386">
        <v>1</v>
      </c>
      <c r="B4386">
        <v>33</v>
      </c>
      <c r="C4386">
        <v>2</v>
      </c>
      <c r="D4386">
        <v>55</v>
      </c>
      <c r="E4386">
        <v>0</v>
      </c>
      <c r="F4386">
        <f t="shared" si="272"/>
        <v>2.8830838373460188</v>
      </c>
      <c r="G4386">
        <f t="shared" si="273"/>
        <v>5.2996152604610595E-2</v>
      </c>
      <c r="H4386">
        <f t="shared" si="274"/>
        <v>5.445212308478739E-2</v>
      </c>
      <c r="I4386">
        <f t="shared" si="275"/>
        <v>0</v>
      </c>
    </row>
    <row r="4387" spans="1:9" x14ac:dyDescent="0.3">
      <c r="A4387">
        <v>2</v>
      </c>
      <c r="B4387">
        <v>27</v>
      </c>
      <c r="C4387">
        <v>2</v>
      </c>
      <c r="D4387">
        <v>71</v>
      </c>
      <c r="E4387">
        <v>0</v>
      </c>
      <c r="F4387">
        <f t="shared" si="272"/>
        <v>2.3411166092590845</v>
      </c>
      <c r="G4387">
        <f t="shared" si="273"/>
        <v>8.7774466640247573E-2</v>
      </c>
      <c r="H4387">
        <f t="shared" si="274"/>
        <v>9.186802412965496E-2</v>
      </c>
      <c r="I4387">
        <f t="shared" si="275"/>
        <v>0</v>
      </c>
    </row>
    <row r="4388" spans="1:9" x14ac:dyDescent="0.3">
      <c r="A4388">
        <v>1</v>
      </c>
      <c r="B4388">
        <v>31</v>
      </c>
      <c r="C4388">
        <v>7</v>
      </c>
      <c r="D4388">
        <v>52</v>
      </c>
      <c r="E4388">
        <v>0</v>
      </c>
      <c r="F4388">
        <f t="shared" si="272"/>
        <v>3.0003270014432499</v>
      </c>
      <c r="G4388">
        <f t="shared" si="273"/>
        <v>4.741110253070855E-2</v>
      </c>
      <c r="H4388">
        <f t="shared" si="274"/>
        <v>4.8571845659896182E-2</v>
      </c>
      <c r="I4388">
        <f t="shared" si="275"/>
        <v>0</v>
      </c>
    </row>
    <row r="4389" spans="1:9" x14ac:dyDescent="0.3">
      <c r="A4389">
        <v>1</v>
      </c>
      <c r="B4389">
        <v>28</v>
      </c>
      <c r="C4389">
        <v>1</v>
      </c>
      <c r="D4389">
        <v>54</v>
      </c>
      <c r="E4389">
        <v>0</v>
      </c>
      <c r="F4389">
        <f t="shared" si="272"/>
        <v>2.9063204272827057</v>
      </c>
      <c r="G4389">
        <f t="shared" si="273"/>
        <v>5.184200472889515E-2</v>
      </c>
      <c r="H4389">
        <f t="shared" si="274"/>
        <v>5.3234128935249203E-2</v>
      </c>
      <c r="I4389">
        <f t="shared" si="275"/>
        <v>0</v>
      </c>
    </row>
    <row r="4390" spans="1:9" x14ac:dyDescent="0.3">
      <c r="A4390">
        <v>1</v>
      </c>
      <c r="B4390">
        <v>35</v>
      </c>
      <c r="C4390">
        <v>7</v>
      </c>
      <c r="D4390">
        <v>52</v>
      </c>
      <c r="E4390">
        <v>0</v>
      </c>
      <c r="F4390">
        <f t="shared" si="272"/>
        <v>3.0216425261697837</v>
      </c>
      <c r="G4390">
        <f t="shared" si="273"/>
        <v>4.6457657454624067E-2</v>
      </c>
      <c r="H4390">
        <f t="shared" si="274"/>
        <v>4.7571447433807368E-2</v>
      </c>
      <c r="I4390">
        <f t="shared" si="275"/>
        <v>0</v>
      </c>
    </row>
    <row r="4391" spans="1:9" x14ac:dyDescent="0.3">
      <c r="A4391">
        <v>1</v>
      </c>
      <c r="B4391">
        <v>28</v>
      </c>
      <c r="C4391">
        <v>1</v>
      </c>
      <c r="D4391">
        <v>51</v>
      </c>
      <c r="E4391">
        <v>0</v>
      </c>
      <c r="F4391">
        <f t="shared" si="272"/>
        <v>3.047810141914495</v>
      </c>
      <c r="G4391">
        <f t="shared" si="273"/>
        <v>4.5312110117438131E-2</v>
      </c>
      <c r="H4391">
        <f t="shared" si="274"/>
        <v>4.6370808794579367E-2</v>
      </c>
      <c r="I4391">
        <f t="shared" si="275"/>
        <v>0</v>
      </c>
    </row>
    <row r="4392" spans="1:9" x14ac:dyDescent="0.3">
      <c r="A4392">
        <v>1</v>
      </c>
      <c r="B4392">
        <v>39</v>
      </c>
      <c r="C4392">
        <v>3</v>
      </c>
      <c r="D4392">
        <v>81</v>
      </c>
      <c r="E4392">
        <v>0</v>
      </c>
      <c r="F4392">
        <f t="shared" si="272"/>
        <v>1.6860951733260521</v>
      </c>
      <c r="G4392">
        <f t="shared" si="273"/>
        <v>0.15629005333552487</v>
      </c>
      <c r="H4392">
        <f t="shared" si="274"/>
        <v>0.16994650854204441</v>
      </c>
      <c r="I4392">
        <f t="shared" si="275"/>
        <v>0</v>
      </c>
    </row>
    <row r="4393" spans="1:9" x14ac:dyDescent="0.3">
      <c r="A4393">
        <v>1</v>
      </c>
      <c r="B4393">
        <v>30</v>
      </c>
      <c r="C4393">
        <v>2</v>
      </c>
      <c r="D4393">
        <v>57</v>
      </c>
      <c r="E4393">
        <v>0</v>
      </c>
      <c r="F4393">
        <f t="shared" si="272"/>
        <v>2.7727707173799248</v>
      </c>
      <c r="G4393">
        <f t="shared" si="273"/>
        <v>5.881345436522821E-2</v>
      </c>
      <c r="H4393">
        <f t="shared" si="274"/>
        <v>6.0613917136785121E-2</v>
      </c>
      <c r="I4393">
        <f t="shared" si="275"/>
        <v>0</v>
      </c>
    </row>
    <row r="4394" spans="1:9" x14ac:dyDescent="0.3">
      <c r="A4394">
        <v>1</v>
      </c>
      <c r="B4394">
        <v>32</v>
      </c>
      <c r="C4394">
        <v>6</v>
      </c>
      <c r="D4394">
        <v>53</v>
      </c>
      <c r="E4394">
        <v>0</v>
      </c>
      <c r="F4394">
        <f t="shared" si="272"/>
        <v>2.9612104020485446</v>
      </c>
      <c r="G4394">
        <f t="shared" si="273"/>
        <v>4.9209343144268031E-2</v>
      </c>
      <c r="H4394">
        <f t="shared" si="274"/>
        <v>5.0461370158039816E-2</v>
      </c>
      <c r="I4394">
        <f t="shared" si="275"/>
        <v>0</v>
      </c>
    </row>
    <row r="4395" spans="1:9" x14ac:dyDescent="0.3">
      <c r="A4395">
        <v>1</v>
      </c>
      <c r="B4395">
        <v>36</v>
      </c>
      <c r="C4395">
        <v>8</v>
      </c>
      <c r="D4395">
        <v>61</v>
      </c>
      <c r="E4395">
        <v>0</v>
      </c>
      <c r="F4395">
        <f t="shared" si="272"/>
        <v>2.5997845058217903</v>
      </c>
      <c r="G4395">
        <f t="shared" si="273"/>
        <v>6.9152290469900762E-2</v>
      </c>
      <c r="H4395">
        <f t="shared" si="274"/>
        <v>7.1659592389163959E-2</v>
      </c>
      <c r="I4395">
        <f t="shared" si="275"/>
        <v>0</v>
      </c>
    </row>
    <row r="4396" spans="1:9" x14ac:dyDescent="0.3">
      <c r="A4396">
        <v>2</v>
      </c>
      <c r="B4396">
        <v>34</v>
      </c>
      <c r="C4396">
        <v>6</v>
      </c>
      <c r="D4396">
        <v>80</v>
      </c>
      <c r="E4396">
        <v>0</v>
      </c>
      <c r="F4396">
        <f t="shared" si="272"/>
        <v>1.943078603098118</v>
      </c>
      <c r="G4396">
        <f t="shared" si="273"/>
        <v>0.12531002933028729</v>
      </c>
      <c r="H4396">
        <f t="shared" si="274"/>
        <v>0.13388577464502802</v>
      </c>
      <c r="I4396">
        <f t="shared" si="275"/>
        <v>0</v>
      </c>
    </row>
    <row r="4397" spans="1:9" x14ac:dyDescent="0.3">
      <c r="A4397">
        <v>1</v>
      </c>
      <c r="B4397">
        <v>52</v>
      </c>
      <c r="C4397">
        <v>23</v>
      </c>
      <c r="D4397">
        <v>90</v>
      </c>
      <c r="E4397">
        <v>0</v>
      </c>
      <c r="F4397">
        <f t="shared" si="272"/>
        <v>1.2765463321067552</v>
      </c>
      <c r="G4397">
        <f t="shared" si="273"/>
        <v>0.21813868771518904</v>
      </c>
      <c r="H4397">
        <f t="shared" si="274"/>
        <v>0.24607790418462369</v>
      </c>
      <c r="I4397">
        <f t="shared" si="275"/>
        <v>0</v>
      </c>
    </row>
    <row r="4398" spans="1:9" x14ac:dyDescent="0.3">
      <c r="A4398">
        <v>3</v>
      </c>
      <c r="B4398">
        <v>32</v>
      </c>
      <c r="C4398">
        <v>4</v>
      </c>
      <c r="D4398">
        <v>59</v>
      </c>
      <c r="E4398">
        <v>1</v>
      </c>
      <c r="F4398">
        <f t="shared" si="272"/>
        <v>3.1729022287983053</v>
      </c>
      <c r="G4398">
        <f t="shared" si="273"/>
        <v>4.0198290958333216E-2</v>
      </c>
      <c r="H4398">
        <f t="shared" si="274"/>
        <v>3.2139307977351832</v>
      </c>
      <c r="I4398">
        <f t="shared" si="275"/>
        <v>0</v>
      </c>
    </row>
    <row r="4399" spans="1:9" x14ac:dyDescent="0.3">
      <c r="A4399">
        <v>2</v>
      </c>
      <c r="B4399">
        <v>36</v>
      </c>
      <c r="C4399">
        <v>4</v>
      </c>
      <c r="D4399">
        <v>82</v>
      </c>
      <c r="E4399">
        <v>0</v>
      </c>
      <c r="F4399">
        <f t="shared" si="272"/>
        <v>1.8648454043087082</v>
      </c>
      <c r="G4399">
        <f t="shared" si="273"/>
        <v>0.13413927962594877</v>
      </c>
      <c r="H4399">
        <f t="shared" si="274"/>
        <v>0.14403121433123645</v>
      </c>
      <c r="I4399">
        <f t="shared" si="275"/>
        <v>0</v>
      </c>
    </row>
    <row r="4400" spans="1:9" x14ac:dyDescent="0.3">
      <c r="A4400">
        <v>1</v>
      </c>
      <c r="B4400">
        <v>31</v>
      </c>
      <c r="C4400">
        <v>1</v>
      </c>
      <c r="D4400">
        <v>53</v>
      </c>
      <c r="E4400">
        <v>0</v>
      </c>
      <c r="F4400">
        <f t="shared" si="272"/>
        <v>2.9694703090382029</v>
      </c>
      <c r="G4400">
        <f t="shared" si="273"/>
        <v>4.8824316235214466E-2</v>
      </c>
      <c r="H4400">
        <f t="shared" si="274"/>
        <v>5.0056497678343324E-2</v>
      </c>
      <c r="I4400">
        <f t="shared" si="275"/>
        <v>0</v>
      </c>
    </row>
    <row r="4401" spans="1:9" x14ac:dyDescent="0.3">
      <c r="A4401">
        <v>2</v>
      </c>
      <c r="B4401">
        <v>35</v>
      </c>
      <c r="C4401">
        <v>7</v>
      </c>
      <c r="D4401">
        <v>60</v>
      </c>
      <c r="E4401">
        <v>0</v>
      </c>
      <c r="F4401">
        <f t="shared" si="272"/>
        <v>2.8889544908574232</v>
      </c>
      <c r="G4401">
        <f t="shared" si="273"/>
        <v>5.2702290824290475E-2</v>
      </c>
      <c r="H4401">
        <f t="shared" si="274"/>
        <v>5.4141864370531478E-2</v>
      </c>
      <c r="I4401">
        <f t="shared" si="275"/>
        <v>0</v>
      </c>
    </row>
    <row r="4402" spans="1:9" x14ac:dyDescent="0.3">
      <c r="A4402">
        <v>1</v>
      </c>
      <c r="B4402">
        <v>59</v>
      </c>
      <c r="C4402">
        <v>13</v>
      </c>
      <c r="D4402">
        <v>61</v>
      </c>
      <c r="E4402">
        <v>0</v>
      </c>
      <c r="F4402">
        <f t="shared" si="272"/>
        <v>2.7087599848280712</v>
      </c>
      <c r="G4402">
        <f t="shared" si="273"/>
        <v>6.2458424022162493E-2</v>
      </c>
      <c r="H4402">
        <f t="shared" si="274"/>
        <v>6.4494174411208444E-2</v>
      </c>
      <c r="I4402">
        <f t="shared" si="275"/>
        <v>0</v>
      </c>
    </row>
    <row r="4403" spans="1:9" x14ac:dyDescent="0.3">
      <c r="A4403">
        <v>5</v>
      </c>
      <c r="B4403">
        <v>33</v>
      </c>
      <c r="C4403">
        <v>5</v>
      </c>
      <c r="D4403">
        <v>51</v>
      </c>
      <c r="E4403">
        <v>0</v>
      </c>
      <c r="F4403">
        <f t="shared" si="272"/>
        <v>4.0420549987752761</v>
      </c>
      <c r="G4403">
        <f t="shared" si="273"/>
        <v>1.7258268328511732E-2</v>
      </c>
      <c r="H4403">
        <f t="shared" si="274"/>
        <v>1.7408928176269677E-2</v>
      </c>
      <c r="I4403">
        <f t="shared" si="275"/>
        <v>0</v>
      </c>
    </row>
    <row r="4404" spans="1:9" x14ac:dyDescent="0.3">
      <c r="A4404">
        <v>1</v>
      </c>
      <c r="B4404">
        <v>26</v>
      </c>
      <c r="C4404">
        <v>2</v>
      </c>
      <c r="D4404">
        <v>45</v>
      </c>
      <c r="E4404">
        <v>0</v>
      </c>
      <c r="F4404">
        <f t="shared" si="272"/>
        <v>3.3174140511805481</v>
      </c>
      <c r="G4404">
        <f t="shared" si="273"/>
        <v>3.4978592579247889E-2</v>
      </c>
      <c r="H4404">
        <f t="shared" si="274"/>
        <v>3.5604994033507503E-2</v>
      </c>
      <c r="I4404">
        <f t="shared" si="275"/>
        <v>0</v>
      </c>
    </row>
    <row r="4405" spans="1:9" x14ac:dyDescent="0.3">
      <c r="A4405">
        <v>1</v>
      </c>
      <c r="B4405">
        <v>30</v>
      </c>
      <c r="C4405">
        <v>3</v>
      </c>
      <c r="D4405">
        <v>51</v>
      </c>
      <c r="E4405">
        <v>0</v>
      </c>
      <c r="F4405">
        <f t="shared" si="272"/>
        <v>3.0530323890092448</v>
      </c>
      <c r="G4405">
        <f t="shared" si="273"/>
        <v>4.5086736992547075E-2</v>
      </c>
      <c r="H4405">
        <f t="shared" si="274"/>
        <v>4.6134766702128453E-2</v>
      </c>
      <c r="I4405">
        <f t="shared" si="275"/>
        <v>0</v>
      </c>
    </row>
    <row r="4406" spans="1:9" x14ac:dyDescent="0.3">
      <c r="A4406">
        <v>1</v>
      </c>
      <c r="B4406">
        <v>29</v>
      </c>
      <c r="C4406">
        <v>7</v>
      </c>
      <c r="D4406">
        <v>85</v>
      </c>
      <c r="E4406">
        <v>0</v>
      </c>
      <c r="F4406">
        <f t="shared" si="272"/>
        <v>1.4332823781302979</v>
      </c>
      <c r="G4406">
        <f t="shared" si="273"/>
        <v>0.19258776684237572</v>
      </c>
      <c r="H4406">
        <f t="shared" si="274"/>
        <v>0.21392091938054808</v>
      </c>
      <c r="I4406">
        <f t="shared" si="275"/>
        <v>0</v>
      </c>
    </row>
    <row r="4407" spans="1:9" x14ac:dyDescent="0.3">
      <c r="A4407">
        <v>2</v>
      </c>
      <c r="B4407">
        <v>39</v>
      </c>
      <c r="C4407">
        <v>6</v>
      </c>
      <c r="D4407">
        <v>86</v>
      </c>
      <c r="E4407">
        <v>0</v>
      </c>
      <c r="F4407">
        <f t="shared" si="272"/>
        <v>1.6867435797427071</v>
      </c>
      <c r="G4407">
        <f t="shared" si="273"/>
        <v>0.1562045712676399</v>
      </c>
      <c r="H4407">
        <f t="shared" si="274"/>
        <v>0.16984519678422191</v>
      </c>
      <c r="I4407">
        <f t="shared" si="275"/>
        <v>0</v>
      </c>
    </row>
    <row r="4408" spans="1:9" x14ac:dyDescent="0.3">
      <c r="A4408">
        <v>1</v>
      </c>
      <c r="B4408">
        <v>33</v>
      </c>
      <c r="C4408">
        <v>5</v>
      </c>
      <c r="D4408">
        <v>60</v>
      </c>
      <c r="E4408">
        <v>1</v>
      </c>
      <c r="F4408">
        <f t="shared" si="272"/>
        <v>2.6391143733902611</v>
      </c>
      <c r="G4408">
        <f t="shared" si="273"/>
        <v>6.6663117363958135E-2</v>
      </c>
      <c r="H4408">
        <f t="shared" si="274"/>
        <v>2.7081034420601129</v>
      </c>
      <c r="I4408">
        <f t="shared" si="275"/>
        <v>0</v>
      </c>
    </row>
    <row r="4409" spans="1:9" x14ac:dyDescent="0.3">
      <c r="A4409">
        <v>1</v>
      </c>
      <c r="B4409">
        <v>42</v>
      </c>
      <c r="C4409">
        <v>11</v>
      </c>
      <c r="D4409">
        <v>64</v>
      </c>
      <c r="E4409">
        <v>0</v>
      </c>
      <c r="F4409">
        <f t="shared" si="272"/>
        <v>2.4821148053770279</v>
      </c>
      <c r="G4409">
        <f t="shared" si="273"/>
        <v>7.712154869503067E-2</v>
      </c>
      <c r="H4409">
        <f t="shared" si="274"/>
        <v>8.0257741878017055E-2</v>
      </c>
      <c r="I4409">
        <f t="shared" si="275"/>
        <v>0</v>
      </c>
    </row>
    <row r="4410" spans="1:9" x14ac:dyDescent="0.3">
      <c r="A4410">
        <v>1</v>
      </c>
      <c r="B4410">
        <v>40</v>
      </c>
      <c r="C4410">
        <v>8</v>
      </c>
      <c r="D4410">
        <v>48</v>
      </c>
      <c r="E4410">
        <v>0</v>
      </c>
      <c r="F4410">
        <f t="shared" si="272"/>
        <v>3.2342221272860794</v>
      </c>
      <c r="G4410">
        <f t="shared" si="273"/>
        <v>3.7898000241287221E-2</v>
      </c>
      <c r="H4410">
        <f t="shared" si="274"/>
        <v>3.8634805081881524E-2</v>
      </c>
      <c r="I4410">
        <f t="shared" si="275"/>
        <v>0</v>
      </c>
    </row>
    <row r="4411" spans="1:9" x14ac:dyDescent="0.3">
      <c r="A4411">
        <v>1</v>
      </c>
      <c r="B4411">
        <v>35</v>
      </c>
      <c r="C4411">
        <v>7</v>
      </c>
      <c r="D4411">
        <v>60</v>
      </c>
      <c r="E4411">
        <v>0</v>
      </c>
      <c r="F4411">
        <f t="shared" si="272"/>
        <v>2.6443366204850118</v>
      </c>
      <c r="G4411">
        <f t="shared" si="273"/>
        <v>6.6338927983586926E-2</v>
      </c>
      <c r="H4411">
        <f t="shared" si="274"/>
        <v>6.864178453617413E-2</v>
      </c>
      <c r="I4411">
        <f t="shared" si="275"/>
        <v>0</v>
      </c>
    </row>
    <row r="4412" spans="1:9" x14ac:dyDescent="0.3">
      <c r="A4412">
        <v>2</v>
      </c>
      <c r="B4412">
        <v>35</v>
      </c>
      <c r="C4412">
        <v>2</v>
      </c>
      <c r="D4412">
        <v>56</v>
      </c>
      <c r="E4412">
        <v>1</v>
      </c>
      <c r="F4412">
        <f t="shared" si="272"/>
        <v>3.0911962318711002</v>
      </c>
      <c r="G4412">
        <f t="shared" si="273"/>
        <v>4.3471865992845402E-2</v>
      </c>
      <c r="H4412">
        <f t="shared" si="274"/>
        <v>3.1356413089113477</v>
      </c>
      <c r="I4412">
        <f t="shared" si="275"/>
        <v>0</v>
      </c>
    </row>
    <row r="4413" spans="1:9" x14ac:dyDescent="0.3">
      <c r="A4413">
        <v>1</v>
      </c>
      <c r="B4413">
        <v>32</v>
      </c>
      <c r="C4413">
        <v>4</v>
      </c>
      <c r="D4413">
        <v>69</v>
      </c>
      <c r="E4413">
        <v>0</v>
      </c>
      <c r="F4413">
        <f t="shared" si="272"/>
        <v>2.2120341059475166</v>
      </c>
      <c r="G4413">
        <f t="shared" si="273"/>
        <v>9.8675015599186344E-2</v>
      </c>
      <c r="H4413">
        <f t="shared" si="274"/>
        <v>0.10388939339921242</v>
      </c>
      <c r="I4413">
        <f t="shared" si="275"/>
        <v>0</v>
      </c>
    </row>
    <row r="4414" spans="1:9" x14ac:dyDescent="0.3">
      <c r="A4414">
        <v>2</v>
      </c>
      <c r="B4414">
        <v>25</v>
      </c>
      <c r="C4414">
        <v>2</v>
      </c>
      <c r="D4414">
        <v>53</v>
      </c>
      <c r="E4414">
        <v>0</v>
      </c>
      <c r="F4414">
        <f t="shared" si="272"/>
        <v>3.1793971346865546</v>
      </c>
      <c r="G4414">
        <f t="shared" si="273"/>
        <v>3.9948448975558062E-2</v>
      </c>
      <c r="H4414">
        <f t="shared" si="274"/>
        <v>4.0768296978200246E-2</v>
      </c>
      <c r="I4414">
        <f t="shared" si="275"/>
        <v>0</v>
      </c>
    </row>
    <row r="4415" spans="1:9" x14ac:dyDescent="0.3">
      <c r="A4415">
        <v>1</v>
      </c>
      <c r="B4415">
        <v>34</v>
      </c>
      <c r="C4415">
        <v>4</v>
      </c>
      <c r="D4415">
        <v>49</v>
      </c>
      <c r="E4415">
        <v>0</v>
      </c>
      <c r="F4415">
        <f t="shared" si="272"/>
        <v>3.1659566325227146</v>
      </c>
      <c r="G4415">
        <f t="shared" si="273"/>
        <v>4.0467126121681782E-2</v>
      </c>
      <c r="H4415">
        <f t="shared" si="274"/>
        <v>4.1308702653530545E-2</v>
      </c>
      <c r="I4415">
        <f t="shared" si="275"/>
        <v>0</v>
      </c>
    </row>
    <row r="4416" spans="1:9" x14ac:dyDescent="0.3">
      <c r="A4416">
        <v>1</v>
      </c>
      <c r="B4416">
        <v>31</v>
      </c>
      <c r="C4416">
        <v>6</v>
      </c>
      <c r="D4416">
        <v>82</v>
      </c>
      <c r="E4416">
        <v>0</v>
      </c>
      <c r="F4416">
        <f t="shared" si="272"/>
        <v>1.588147612759613</v>
      </c>
      <c r="G4416">
        <f t="shared" si="273"/>
        <v>0.16964467447111173</v>
      </c>
      <c r="H4416">
        <f t="shared" si="274"/>
        <v>0.18590156675460476</v>
      </c>
      <c r="I4416">
        <f t="shared" si="275"/>
        <v>0</v>
      </c>
    </row>
    <row r="4417" spans="1:9" x14ac:dyDescent="0.3">
      <c r="A4417">
        <v>1</v>
      </c>
      <c r="B4417">
        <v>28</v>
      </c>
      <c r="C4417">
        <v>4</v>
      </c>
      <c r="D4417">
        <v>48</v>
      </c>
      <c r="E4417">
        <v>0</v>
      </c>
      <c r="F4417">
        <f t="shared" si="272"/>
        <v>3.1811465836435096</v>
      </c>
      <c r="G4417">
        <f t="shared" si="273"/>
        <v>3.9881407086147548E-2</v>
      </c>
      <c r="H4417">
        <f t="shared" si="274"/>
        <v>4.0698467864723593E-2</v>
      </c>
      <c r="I4417">
        <f t="shared" si="275"/>
        <v>0</v>
      </c>
    </row>
    <row r="4418" spans="1:9" x14ac:dyDescent="0.3">
      <c r="A4418">
        <v>1</v>
      </c>
      <c r="B4418">
        <v>27</v>
      </c>
      <c r="C4418">
        <v>5</v>
      </c>
      <c r="D4418">
        <v>83</v>
      </c>
      <c r="E4418">
        <v>0</v>
      </c>
      <c r="F4418">
        <f t="shared" si="272"/>
        <v>1.52238660745674</v>
      </c>
      <c r="G4418">
        <f t="shared" si="273"/>
        <v>0.17911034814202487</v>
      </c>
      <c r="H4418">
        <f t="shared" si="274"/>
        <v>0.19736658555707845</v>
      </c>
      <c r="I4418">
        <f t="shared" si="275"/>
        <v>0</v>
      </c>
    </row>
    <row r="4419" spans="1:9" x14ac:dyDescent="0.3">
      <c r="A4419">
        <v>3</v>
      </c>
      <c r="B4419">
        <v>29</v>
      </c>
      <c r="C4419">
        <v>1</v>
      </c>
      <c r="D4419">
        <v>82</v>
      </c>
      <c r="E4419">
        <v>0</v>
      </c>
      <c r="F4419">
        <f t="shared" ref="F4419:F4482" si="276">$K$2+$K$3*A4419+$K$4*B4419+$K$5*C4419+$K$6*D4419</f>
        <v>2.0803143793124601</v>
      </c>
      <c r="G4419">
        <f t="shared" ref="G4419:G4482" si="277">1/(1+EXP(F4419))</f>
        <v>0.11102493418226993</v>
      </c>
      <c r="H4419">
        <f t="shared" ref="H4419:H4482" si="278">-1*(E4419*LN(G4419)+(1-E4419)*LN(1-G4419))</f>
        <v>0.11768609131069201</v>
      </c>
      <c r="I4419">
        <f t="shared" ref="I4419:I4482" si="279">IF(G4419&gt;=0.5,1,0)</f>
        <v>0</v>
      </c>
    </row>
    <row r="4420" spans="1:9" x14ac:dyDescent="0.3">
      <c r="A4420">
        <v>1</v>
      </c>
      <c r="B4420">
        <v>33</v>
      </c>
      <c r="C4420">
        <v>7</v>
      </c>
      <c r="D4420">
        <v>48</v>
      </c>
      <c r="E4420">
        <v>0</v>
      </c>
      <c r="F4420">
        <f t="shared" si="276"/>
        <v>3.199637716648903</v>
      </c>
      <c r="G4420">
        <f t="shared" si="277"/>
        <v>3.9179358436485109E-2</v>
      </c>
      <c r="H4420">
        <f t="shared" si="278"/>
        <v>3.9967524721578496E-2</v>
      </c>
      <c r="I4420">
        <f t="shared" si="279"/>
        <v>0</v>
      </c>
    </row>
    <row r="4421" spans="1:9" x14ac:dyDescent="0.3">
      <c r="A4421">
        <v>1</v>
      </c>
      <c r="B4421">
        <v>32</v>
      </c>
      <c r="C4421">
        <v>1</v>
      </c>
      <c r="D4421">
        <v>57</v>
      </c>
      <c r="E4421">
        <v>0</v>
      </c>
      <c r="F4421">
        <f t="shared" si="276"/>
        <v>2.7861462373774497</v>
      </c>
      <c r="G4421">
        <f t="shared" si="277"/>
        <v>5.8077414471712357E-2</v>
      </c>
      <c r="H4421">
        <f t="shared" si="278"/>
        <v>5.9832188750662235E-2</v>
      </c>
      <c r="I4421">
        <f t="shared" si="279"/>
        <v>0</v>
      </c>
    </row>
    <row r="4422" spans="1:9" x14ac:dyDescent="0.3">
      <c r="A4422">
        <v>1</v>
      </c>
      <c r="B4422">
        <v>44</v>
      </c>
      <c r="C4422">
        <v>17</v>
      </c>
      <c r="D4422">
        <v>50</v>
      </c>
      <c r="E4422">
        <v>0</v>
      </c>
      <c r="F4422">
        <f t="shared" si="276"/>
        <v>3.1367513568830954</v>
      </c>
      <c r="G4422">
        <f t="shared" si="277"/>
        <v>4.1616497243671259E-2</v>
      </c>
      <c r="H4422">
        <f t="shared" si="278"/>
        <v>4.2507265086790008E-2</v>
      </c>
      <c r="I4422">
        <f t="shared" si="279"/>
        <v>0</v>
      </c>
    </row>
    <row r="4423" spans="1:9" x14ac:dyDescent="0.3">
      <c r="A4423">
        <v>1</v>
      </c>
      <c r="B4423">
        <v>33</v>
      </c>
      <c r="C4423">
        <v>5</v>
      </c>
      <c r="D4423">
        <v>70</v>
      </c>
      <c r="E4423">
        <v>0</v>
      </c>
      <c r="F4423">
        <f t="shared" si="276"/>
        <v>2.167481991284296</v>
      </c>
      <c r="G4423">
        <f t="shared" si="277"/>
        <v>0.10270886046075989</v>
      </c>
      <c r="H4423">
        <f t="shared" si="278"/>
        <v>0.10837489930701931</v>
      </c>
      <c r="I4423">
        <f t="shared" si="279"/>
        <v>0</v>
      </c>
    </row>
    <row r="4424" spans="1:9" x14ac:dyDescent="0.3">
      <c r="A4424">
        <v>2</v>
      </c>
      <c r="B4424">
        <v>40</v>
      </c>
      <c r="C4424">
        <v>10</v>
      </c>
      <c r="D4424">
        <v>60</v>
      </c>
      <c r="E4424">
        <v>0</v>
      </c>
      <c r="F4424">
        <f t="shared" si="276"/>
        <v>2.9074456238628166</v>
      </c>
      <c r="G4424">
        <f t="shared" si="277"/>
        <v>5.1786724235328749E-2</v>
      </c>
      <c r="H4424">
        <f t="shared" si="278"/>
        <v>5.3175827594761305E-2</v>
      </c>
      <c r="I4424">
        <f t="shared" si="279"/>
        <v>0</v>
      </c>
    </row>
    <row r="4425" spans="1:9" x14ac:dyDescent="0.3">
      <c r="A4425">
        <v>4</v>
      </c>
      <c r="B4425">
        <v>27</v>
      </c>
      <c r="C4425">
        <v>5</v>
      </c>
      <c r="D4425">
        <v>47</v>
      </c>
      <c r="E4425">
        <v>0</v>
      </c>
      <c r="F4425">
        <f t="shared" si="276"/>
        <v>3.9541167941554489</v>
      </c>
      <c r="G4425">
        <f t="shared" si="277"/>
        <v>1.8814811821780037E-2</v>
      </c>
      <c r="H4425">
        <f t="shared" si="278"/>
        <v>1.8994062331168036E-2</v>
      </c>
      <c r="I4425">
        <f t="shared" si="279"/>
        <v>0</v>
      </c>
    </row>
    <row r="4426" spans="1:9" x14ac:dyDescent="0.3">
      <c r="A4426">
        <v>2</v>
      </c>
      <c r="B4426">
        <v>46</v>
      </c>
      <c r="C4426">
        <v>7</v>
      </c>
      <c r="D4426">
        <v>86</v>
      </c>
      <c r="E4426">
        <v>0</v>
      </c>
      <c r="F4426">
        <f t="shared" si="276"/>
        <v>1.7213279903798844</v>
      </c>
      <c r="G4426">
        <f t="shared" si="277"/>
        <v>0.1517001891803558</v>
      </c>
      <c r="H4426">
        <f t="shared" si="278"/>
        <v>0.1645211551796196</v>
      </c>
      <c r="I4426">
        <f t="shared" si="279"/>
        <v>0</v>
      </c>
    </row>
    <row r="4427" spans="1:9" x14ac:dyDescent="0.3">
      <c r="A4427">
        <v>1</v>
      </c>
      <c r="B4427">
        <v>31</v>
      </c>
      <c r="C4427">
        <v>3</v>
      </c>
      <c r="D4427">
        <v>78</v>
      </c>
      <c r="E4427">
        <v>0</v>
      </c>
      <c r="F4427">
        <f t="shared" si="276"/>
        <v>1.7849538385047734</v>
      </c>
      <c r="G4427">
        <f t="shared" si="277"/>
        <v>0.14369251260540744</v>
      </c>
      <c r="H4427">
        <f t="shared" si="278"/>
        <v>0.15512575309636659</v>
      </c>
      <c r="I4427">
        <f t="shared" si="279"/>
        <v>0</v>
      </c>
    </row>
    <row r="4428" spans="1:9" x14ac:dyDescent="0.3">
      <c r="A4428">
        <v>1</v>
      </c>
      <c r="B4428">
        <v>29</v>
      </c>
      <c r="C4428">
        <v>4</v>
      </c>
      <c r="D4428">
        <v>82</v>
      </c>
      <c r="E4428">
        <v>0</v>
      </c>
      <c r="F4428">
        <f t="shared" si="276"/>
        <v>1.5829253656648614</v>
      </c>
      <c r="G4428">
        <f t="shared" si="277"/>
        <v>0.17038157781115809</v>
      </c>
      <c r="H4428">
        <f t="shared" si="278"/>
        <v>0.18678941620338854</v>
      </c>
      <c r="I4428">
        <f t="shared" si="279"/>
        <v>0</v>
      </c>
    </row>
    <row r="4429" spans="1:9" x14ac:dyDescent="0.3">
      <c r="A4429">
        <v>1</v>
      </c>
      <c r="B4429">
        <v>31</v>
      </c>
      <c r="C4429">
        <v>4</v>
      </c>
      <c r="D4429">
        <v>57</v>
      </c>
      <c r="E4429">
        <v>0</v>
      </c>
      <c r="F4429">
        <f t="shared" si="276"/>
        <v>2.7726640832930416</v>
      </c>
      <c r="G4429">
        <f t="shared" si="277"/>
        <v>5.8819357312235872E-2</v>
      </c>
      <c r="H4429">
        <f t="shared" si="278"/>
        <v>6.0620188970510525E-2</v>
      </c>
      <c r="I4429">
        <f t="shared" si="279"/>
        <v>0</v>
      </c>
    </row>
    <row r="4430" spans="1:9" x14ac:dyDescent="0.3">
      <c r="A4430">
        <v>1</v>
      </c>
      <c r="B4430">
        <v>43</v>
      </c>
      <c r="C4430">
        <v>13</v>
      </c>
      <c r="D4430">
        <v>62</v>
      </c>
      <c r="E4430">
        <v>1</v>
      </c>
      <c r="F4430">
        <f t="shared" si="276"/>
        <v>2.5763346477113376</v>
      </c>
      <c r="G4430">
        <f t="shared" si="277"/>
        <v>7.0677099483527184E-2</v>
      </c>
      <c r="H4430">
        <f t="shared" si="278"/>
        <v>2.649633669674234</v>
      </c>
      <c r="I4430">
        <f t="shared" si="279"/>
        <v>0</v>
      </c>
    </row>
    <row r="4431" spans="1:9" x14ac:dyDescent="0.3">
      <c r="A4431">
        <v>1</v>
      </c>
      <c r="B4431">
        <v>28</v>
      </c>
      <c r="C4431">
        <v>5</v>
      </c>
      <c r="D4431">
        <v>86</v>
      </c>
      <c r="E4431">
        <v>0</v>
      </c>
      <c r="F4431">
        <f t="shared" si="276"/>
        <v>1.3862257740065846</v>
      </c>
      <c r="G4431">
        <f t="shared" si="277"/>
        <v>0.20001097416393052</v>
      </c>
      <c r="H4431">
        <f t="shared" si="278"/>
        <v>0.22315726911321151</v>
      </c>
      <c r="I4431">
        <f t="shared" si="279"/>
        <v>0</v>
      </c>
    </row>
    <row r="4432" spans="1:9" x14ac:dyDescent="0.3">
      <c r="A4432">
        <v>2</v>
      </c>
      <c r="B4432">
        <v>34</v>
      </c>
      <c r="C4432">
        <v>8</v>
      </c>
      <c r="D4432">
        <v>84</v>
      </c>
      <c r="E4432">
        <v>0</v>
      </c>
      <c r="F4432">
        <f t="shared" si="276"/>
        <v>1.7489901349872152</v>
      </c>
      <c r="G4432">
        <f t="shared" si="277"/>
        <v>0.14817461680025937</v>
      </c>
      <c r="H4432">
        <f t="shared" si="278"/>
        <v>0.16037372245387735</v>
      </c>
      <c r="I4432">
        <f t="shared" si="279"/>
        <v>0</v>
      </c>
    </row>
    <row r="4433" spans="1:9" x14ac:dyDescent="0.3">
      <c r="A4433">
        <v>1</v>
      </c>
      <c r="B4433">
        <v>32</v>
      </c>
      <c r="C4433">
        <v>4</v>
      </c>
      <c r="D4433">
        <v>52</v>
      </c>
      <c r="E4433">
        <v>0</v>
      </c>
      <c r="F4433">
        <f t="shared" si="276"/>
        <v>3.0138091555276572</v>
      </c>
      <c r="G4433">
        <f t="shared" si="277"/>
        <v>4.680590609652887E-2</v>
      </c>
      <c r="H4433">
        <f t="shared" si="278"/>
        <v>4.7936729849478533E-2</v>
      </c>
      <c r="I4433">
        <f t="shared" si="279"/>
        <v>0</v>
      </c>
    </row>
    <row r="4434" spans="1:9" x14ac:dyDescent="0.3">
      <c r="A4434">
        <v>1</v>
      </c>
      <c r="B4434">
        <v>37</v>
      </c>
      <c r="C4434">
        <v>4</v>
      </c>
      <c r="D4434">
        <v>88</v>
      </c>
      <c r="E4434">
        <v>0</v>
      </c>
      <c r="F4434">
        <f t="shared" si="276"/>
        <v>1.3425769858543513</v>
      </c>
      <c r="G4434">
        <f t="shared" si="277"/>
        <v>0.20708659359652448</v>
      </c>
      <c r="H4434">
        <f t="shared" si="278"/>
        <v>0.23204126078331641</v>
      </c>
      <c r="I4434">
        <f t="shared" si="279"/>
        <v>0</v>
      </c>
    </row>
    <row r="4435" spans="1:9" x14ac:dyDescent="0.3">
      <c r="A4435">
        <v>1</v>
      </c>
      <c r="B4435">
        <v>54</v>
      </c>
      <c r="C4435">
        <v>4</v>
      </c>
      <c r="D4435">
        <v>50</v>
      </c>
      <c r="E4435">
        <v>0</v>
      </c>
      <c r="F4435">
        <f t="shared" si="276"/>
        <v>3.2253710179447892</v>
      </c>
      <c r="G4435">
        <f t="shared" si="277"/>
        <v>3.8222050391826072E-2</v>
      </c>
      <c r="H4435">
        <f t="shared" si="278"/>
        <v>3.8971676572963868E-2</v>
      </c>
      <c r="I4435">
        <f t="shared" si="279"/>
        <v>0</v>
      </c>
    </row>
    <row r="4436" spans="1:9" x14ac:dyDescent="0.3">
      <c r="A4436">
        <v>2</v>
      </c>
      <c r="B4436">
        <v>23</v>
      </c>
      <c r="C4436">
        <v>1</v>
      </c>
      <c r="D4436">
        <v>81</v>
      </c>
      <c r="E4436">
        <v>0</v>
      </c>
      <c r="F4436">
        <f t="shared" si="276"/>
        <v>1.8508864600608428</v>
      </c>
      <c r="G4436">
        <f t="shared" si="277"/>
        <v>0.13576885003696698</v>
      </c>
      <c r="H4436">
        <f t="shared" si="278"/>
        <v>0.14591501127966572</v>
      </c>
      <c r="I4436">
        <f t="shared" si="279"/>
        <v>0</v>
      </c>
    </row>
    <row r="4437" spans="1:9" x14ac:dyDescent="0.3">
      <c r="A4437">
        <v>1</v>
      </c>
      <c r="B4437">
        <v>54</v>
      </c>
      <c r="C4437">
        <v>22</v>
      </c>
      <c r="D4437">
        <v>70</v>
      </c>
      <c r="E4437">
        <v>0</v>
      </c>
      <c r="F4437">
        <f t="shared" si="276"/>
        <v>2.2331866163162104</v>
      </c>
      <c r="G4437">
        <f t="shared" si="277"/>
        <v>9.6809652870738894E-2</v>
      </c>
      <c r="H4437">
        <f t="shared" si="278"/>
        <v>0.10182195361603977</v>
      </c>
      <c r="I4437">
        <f t="shared" si="279"/>
        <v>0</v>
      </c>
    </row>
    <row r="4438" spans="1:9" x14ac:dyDescent="0.3">
      <c r="A4438">
        <v>1</v>
      </c>
      <c r="B4438">
        <v>55</v>
      </c>
      <c r="C4438">
        <v>7</v>
      </c>
      <c r="D4438">
        <v>51</v>
      </c>
      <c r="E4438">
        <v>0</v>
      </c>
      <c r="F4438">
        <f t="shared" si="276"/>
        <v>3.1753833880130524</v>
      </c>
      <c r="G4438">
        <f t="shared" si="277"/>
        <v>4.0102671046115125E-2</v>
      </c>
      <c r="H4438">
        <f t="shared" si="278"/>
        <v>4.0928949246077796E-2</v>
      </c>
      <c r="I4438">
        <f t="shared" si="279"/>
        <v>0</v>
      </c>
    </row>
    <row r="4439" spans="1:9" x14ac:dyDescent="0.3">
      <c r="A4439">
        <v>1</v>
      </c>
      <c r="B4439">
        <v>29</v>
      </c>
      <c r="C4439">
        <v>3</v>
      </c>
      <c r="D4439">
        <v>85</v>
      </c>
      <c r="E4439">
        <v>0</v>
      </c>
      <c r="F4439">
        <f t="shared" si="276"/>
        <v>1.4441534086673302</v>
      </c>
      <c r="G4439">
        <f t="shared" si="277"/>
        <v>0.1909029933078783</v>
      </c>
      <c r="H4439">
        <f t="shared" si="278"/>
        <v>0.21183645972762533</v>
      </c>
      <c r="I4439">
        <f t="shared" si="279"/>
        <v>0</v>
      </c>
    </row>
    <row r="4440" spans="1:9" x14ac:dyDescent="0.3">
      <c r="A4440">
        <v>1</v>
      </c>
      <c r="B4440">
        <v>32</v>
      </c>
      <c r="C4440">
        <v>6</v>
      </c>
      <c r="D4440">
        <v>50</v>
      </c>
      <c r="E4440">
        <v>0</v>
      </c>
      <c r="F4440">
        <f t="shared" si="276"/>
        <v>3.1027001166803339</v>
      </c>
      <c r="G4440">
        <f t="shared" si="277"/>
        <v>4.2996015075623444E-2</v>
      </c>
      <c r="H4440">
        <f t="shared" si="278"/>
        <v>4.3947723562537011E-2</v>
      </c>
      <c r="I4440">
        <f t="shared" si="279"/>
        <v>0</v>
      </c>
    </row>
    <row r="4441" spans="1:9" x14ac:dyDescent="0.3">
      <c r="A4441">
        <v>1</v>
      </c>
      <c r="B4441">
        <v>35</v>
      </c>
      <c r="C4441">
        <v>10</v>
      </c>
      <c r="D4441">
        <v>62</v>
      </c>
      <c r="E4441">
        <v>0</v>
      </c>
      <c r="F4441">
        <f t="shared" si="276"/>
        <v>2.5418568711610434</v>
      </c>
      <c r="G4441">
        <f t="shared" si="277"/>
        <v>7.2975456367017869E-2</v>
      </c>
      <c r="H4441">
        <f t="shared" si="278"/>
        <v>7.5775237355791905E-2</v>
      </c>
      <c r="I4441">
        <f t="shared" si="279"/>
        <v>0</v>
      </c>
    </row>
    <row r="4442" spans="1:9" x14ac:dyDescent="0.3">
      <c r="A4442">
        <v>1</v>
      </c>
      <c r="B4442">
        <v>26</v>
      </c>
      <c r="C4442">
        <v>2</v>
      </c>
      <c r="D4442">
        <v>55</v>
      </c>
      <c r="E4442">
        <v>0</v>
      </c>
      <c r="F4442">
        <f t="shared" si="276"/>
        <v>2.8457816690745834</v>
      </c>
      <c r="G4442">
        <f t="shared" si="277"/>
        <v>5.489977815725107E-2</v>
      </c>
      <c r="H4442">
        <f t="shared" si="278"/>
        <v>5.6464302251761647E-2</v>
      </c>
      <c r="I4442">
        <f t="shared" si="279"/>
        <v>0</v>
      </c>
    </row>
    <row r="4443" spans="1:9" x14ac:dyDescent="0.3">
      <c r="A4443">
        <v>2</v>
      </c>
      <c r="B4443">
        <v>28</v>
      </c>
      <c r="C4443">
        <v>2</v>
      </c>
      <c r="D4443">
        <v>79</v>
      </c>
      <c r="E4443">
        <v>1</v>
      </c>
      <c r="F4443">
        <f t="shared" si="276"/>
        <v>1.9691395847559461</v>
      </c>
      <c r="G4443">
        <f t="shared" si="277"/>
        <v>0.12248133392352339</v>
      </c>
      <c r="H4443">
        <f t="shared" si="278"/>
        <v>2.0997966367422811</v>
      </c>
      <c r="I4443">
        <f t="shared" si="279"/>
        <v>0</v>
      </c>
    </row>
    <row r="4444" spans="1:9" x14ac:dyDescent="0.3">
      <c r="A4444">
        <v>1</v>
      </c>
      <c r="B4444">
        <v>35</v>
      </c>
      <c r="C4444">
        <v>3</v>
      </c>
      <c r="D4444">
        <v>58</v>
      </c>
      <c r="E4444">
        <v>1</v>
      </c>
      <c r="F4444">
        <f t="shared" si="276"/>
        <v>2.749534127443237</v>
      </c>
      <c r="G4444">
        <f t="shared" si="277"/>
        <v>6.0112966299341063E-2</v>
      </c>
      <c r="H4444">
        <f t="shared" si="278"/>
        <v>2.8115297152973411</v>
      </c>
      <c r="I4444">
        <f t="shared" si="279"/>
        <v>0</v>
      </c>
    </row>
    <row r="4445" spans="1:9" x14ac:dyDescent="0.3">
      <c r="A4445">
        <v>1</v>
      </c>
      <c r="B4445">
        <v>44</v>
      </c>
      <c r="C4445">
        <v>7</v>
      </c>
      <c r="D4445">
        <v>61</v>
      </c>
      <c r="E4445">
        <v>0</v>
      </c>
      <c r="F4445">
        <f t="shared" si="276"/>
        <v>2.6451333129091177</v>
      </c>
      <c r="G4445">
        <f t="shared" si="277"/>
        <v>6.6289599434126614E-2</v>
      </c>
      <c r="H4445">
        <f t="shared" si="278"/>
        <v>6.8588952466930267E-2</v>
      </c>
      <c r="I4445">
        <f t="shared" si="279"/>
        <v>0</v>
      </c>
    </row>
    <row r="4446" spans="1:9" x14ac:dyDescent="0.3">
      <c r="A4446">
        <v>2</v>
      </c>
      <c r="B4446">
        <v>30</v>
      </c>
      <c r="C4446">
        <v>3</v>
      </c>
      <c r="D4446">
        <v>47</v>
      </c>
      <c r="E4446">
        <v>0</v>
      </c>
      <c r="F4446">
        <f t="shared" si="276"/>
        <v>3.4863032122240423</v>
      </c>
      <c r="G4446">
        <f t="shared" si="277"/>
        <v>2.9704468369808504E-2</v>
      </c>
      <c r="H4446">
        <f t="shared" si="278"/>
        <v>3.0154582104029031E-2</v>
      </c>
      <c r="I4446">
        <f t="shared" si="279"/>
        <v>0</v>
      </c>
    </row>
    <row r="4447" spans="1:9" x14ac:dyDescent="0.3">
      <c r="A4447">
        <v>1</v>
      </c>
      <c r="B4447">
        <v>37</v>
      </c>
      <c r="C4447">
        <v>2</v>
      </c>
      <c r="D4447">
        <v>50</v>
      </c>
      <c r="E4447">
        <v>0</v>
      </c>
      <c r="F4447">
        <f t="shared" si="276"/>
        <v>3.1402155531255356</v>
      </c>
      <c r="G4447">
        <f t="shared" si="277"/>
        <v>4.1478548476540845E-2</v>
      </c>
      <c r="H4447">
        <f t="shared" si="278"/>
        <v>4.2363336440708201E-2</v>
      </c>
      <c r="I4447">
        <f t="shared" si="279"/>
        <v>0</v>
      </c>
    </row>
    <row r="4448" spans="1:9" x14ac:dyDescent="0.3">
      <c r="A4448">
        <v>1</v>
      </c>
      <c r="B4448">
        <v>48</v>
      </c>
      <c r="C4448">
        <v>10</v>
      </c>
      <c r="D4448">
        <v>80</v>
      </c>
      <c r="E4448">
        <v>1</v>
      </c>
      <c r="F4448">
        <f t="shared" si="276"/>
        <v>1.7621940387315433</v>
      </c>
      <c r="G4448">
        <f t="shared" si="277"/>
        <v>0.14651576484264092</v>
      </c>
      <c r="H4448">
        <f t="shared" si="278"/>
        <v>1.920622246467161</v>
      </c>
      <c r="I4448">
        <f t="shared" si="279"/>
        <v>0</v>
      </c>
    </row>
    <row r="4449" spans="1:9" x14ac:dyDescent="0.3">
      <c r="A4449">
        <v>1</v>
      </c>
      <c r="B4449">
        <v>60</v>
      </c>
      <c r="C4449">
        <v>12</v>
      </c>
      <c r="D4449">
        <v>63</v>
      </c>
      <c r="E4449">
        <v>1</v>
      </c>
      <c r="F4449">
        <f t="shared" si="276"/>
        <v>2.6224801472227699</v>
      </c>
      <c r="G4449">
        <f t="shared" si="277"/>
        <v>6.7705574943358618E-2</v>
      </c>
      <c r="H4449">
        <f t="shared" si="278"/>
        <v>2.6925867546942008</v>
      </c>
      <c r="I4449">
        <f t="shared" si="279"/>
        <v>0</v>
      </c>
    </row>
    <row r="4450" spans="1:9" x14ac:dyDescent="0.3">
      <c r="A4450">
        <v>2</v>
      </c>
      <c r="B4450">
        <v>24</v>
      </c>
      <c r="C4450">
        <v>2</v>
      </c>
      <c r="D4450">
        <v>60</v>
      </c>
      <c r="E4450">
        <v>0</v>
      </c>
      <c r="F4450">
        <f t="shared" si="276"/>
        <v>2.8439255860307453</v>
      </c>
      <c r="G4450">
        <f t="shared" si="277"/>
        <v>5.499616209619871E-2</v>
      </c>
      <c r="H4450">
        <f t="shared" si="278"/>
        <v>5.6566290222777468E-2</v>
      </c>
      <c r="I4450">
        <f t="shared" si="279"/>
        <v>0</v>
      </c>
    </row>
    <row r="4451" spans="1:9" x14ac:dyDescent="0.3">
      <c r="A4451">
        <v>1</v>
      </c>
      <c r="B4451">
        <v>32</v>
      </c>
      <c r="C4451">
        <v>4</v>
      </c>
      <c r="D4451">
        <v>59</v>
      </c>
      <c r="E4451">
        <v>0</v>
      </c>
      <c r="F4451">
        <f t="shared" si="276"/>
        <v>2.6836664880534817</v>
      </c>
      <c r="G4451">
        <f t="shared" si="277"/>
        <v>6.3944066760719703E-2</v>
      </c>
      <c r="H4451">
        <f t="shared" si="278"/>
        <v>6.6080046555693495E-2</v>
      </c>
      <c r="I4451">
        <f t="shared" si="279"/>
        <v>0</v>
      </c>
    </row>
    <row r="4452" spans="1:9" x14ac:dyDescent="0.3">
      <c r="A4452">
        <v>1</v>
      </c>
      <c r="B4452">
        <v>58</v>
      </c>
      <c r="C4452">
        <v>16</v>
      </c>
      <c r="D4452">
        <v>51</v>
      </c>
      <c r="E4452">
        <v>0</v>
      </c>
      <c r="F4452">
        <f t="shared" si="276"/>
        <v>3.1669102128496287</v>
      </c>
      <c r="G4452">
        <f t="shared" si="277"/>
        <v>4.0430115259328811E-2</v>
      </c>
      <c r="H4452">
        <f t="shared" si="278"/>
        <v>4.1270131647166933E-2</v>
      </c>
      <c r="I4452">
        <f t="shared" si="279"/>
        <v>0</v>
      </c>
    </row>
    <row r="4453" spans="1:9" x14ac:dyDescent="0.3">
      <c r="A4453">
        <v>1</v>
      </c>
      <c r="B4453">
        <v>29</v>
      </c>
      <c r="C4453">
        <v>4</v>
      </c>
      <c r="D4453">
        <v>51</v>
      </c>
      <c r="E4453">
        <v>0</v>
      </c>
      <c r="F4453">
        <f t="shared" si="276"/>
        <v>3.0449857501933528</v>
      </c>
      <c r="G4453">
        <f t="shared" si="277"/>
        <v>4.5434447286955469E-2</v>
      </c>
      <c r="H4453">
        <f t="shared" si="278"/>
        <v>4.6498960633361425E-2</v>
      </c>
      <c r="I4453">
        <f t="shared" si="279"/>
        <v>0</v>
      </c>
    </row>
    <row r="4454" spans="1:9" x14ac:dyDescent="0.3">
      <c r="A4454">
        <v>1</v>
      </c>
      <c r="B4454">
        <v>33</v>
      </c>
      <c r="C4454">
        <v>8</v>
      </c>
      <c r="D4454">
        <v>88</v>
      </c>
      <c r="E4454">
        <v>0</v>
      </c>
      <c r="F4454">
        <f t="shared" si="276"/>
        <v>1.3103904305907834</v>
      </c>
      <c r="G4454">
        <f t="shared" si="277"/>
        <v>0.21242151829080438</v>
      </c>
      <c r="H4454">
        <f t="shared" si="278"/>
        <v>0.23879225393474407</v>
      </c>
      <c r="I4454">
        <f t="shared" si="279"/>
        <v>0</v>
      </c>
    </row>
    <row r="4455" spans="1:9" x14ac:dyDescent="0.3">
      <c r="A4455">
        <v>1</v>
      </c>
      <c r="B4455">
        <v>30</v>
      </c>
      <c r="C4455">
        <v>4</v>
      </c>
      <c r="D4455">
        <v>48</v>
      </c>
      <c r="E4455">
        <v>0</v>
      </c>
      <c r="F4455">
        <f t="shared" si="276"/>
        <v>3.1918043460067764</v>
      </c>
      <c r="G4455">
        <f t="shared" si="277"/>
        <v>3.9475307271902078E-2</v>
      </c>
      <c r="H4455">
        <f t="shared" si="278"/>
        <v>4.0275588901895781E-2</v>
      </c>
      <c r="I4455">
        <f t="shared" si="279"/>
        <v>0</v>
      </c>
    </row>
    <row r="4456" spans="1:9" x14ac:dyDescent="0.3">
      <c r="A4456">
        <v>1</v>
      </c>
      <c r="B4456">
        <v>36</v>
      </c>
      <c r="C4456">
        <v>7</v>
      </c>
      <c r="D4456">
        <v>59</v>
      </c>
      <c r="E4456">
        <v>0</v>
      </c>
      <c r="F4456">
        <f t="shared" si="276"/>
        <v>2.6968287398772421</v>
      </c>
      <c r="G4456">
        <f t="shared" si="277"/>
        <v>6.3160744411723674E-2</v>
      </c>
      <c r="H4456">
        <f t="shared" si="278"/>
        <v>6.5243563660822207E-2</v>
      </c>
      <c r="I4456">
        <f t="shared" si="279"/>
        <v>0</v>
      </c>
    </row>
    <row r="4457" spans="1:9" x14ac:dyDescent="0.3">
      <c r="A4457">
        <v>1</v>
      </c>
      <c r="B4457">
        <v>24</v>
      </c>
      <c r="C4457">
        <v>5</v>
      </c>
      <c r="D4457">
        <v>48</v>
      </c>
      <c r="E4457">
        <v>0</v>
      </c>
      <c r="F4457">
        <f t="shared" si="276"/>
        <v>3.1571133012827168</v>
      </c>
      <c r="G4457">
        <f t="shared" si="277"/>
        <v>4.0811907462516075E-2</v>
      </c>
      <c r="H4457">
        <f t="shared" si="278"/>
        <v>4.1668089297633652E-2</v>
      </c>
      <c r="I4457">
        <f t="shared" si="279"/>
        <v>0</v>
      </c>
    </row>
    <row r="4458" spans="1:9" x14ac:dyDescent="0.3">
      <c r="A4458">
        <v>2</v>
      </c>
      <c r="B4458">
        <v>45</v>
      </c>
      <c r="C4458">
        <v>15</v>
      </c>
      <c r="D4458">
        <v>53</v>
      </c>
      <c r="E4458">
        <v>0</v>
      </c>
      <c r="F4458">
        <f t="shared" si="276"/>
        <v>3.2506439090738684</v>
      </c>
      <c r="G4458">
        <f t="shared" si="277"/>
        <v>3.7303756270935379E-2</v>
      </c>
      <c r="H4458">
        <f t="shared" si="278"/>
        <v>3.8017344014216539E-2</v>
      </c>
      <c r="I4458">
        <f t="shared" si="279"/>
        <v>0</v>
      </c>
    </row>
    <row r="4459" spans="1:9" x14ac:dyDescent="0.3">
      <c r="A4459">
        <v>2</v>
      </c>
      <c r="B4459">
        <v>44</v>
      </c>
      <c r="C4459">
        <v>4</v>
      </c>
      <c r="D4459">
        <v>46</v>
      </c>
      <c r="E4459">
        <v>0</v>
      </c>
      <c r="F4459">
        <f t="shared" si="276"/>
        <v>3.6053530293432505</v>
      </c>
      <c r="G4459">
        <f t="shared" si="277"/>
        <v>2.6458756465441189E-2</v>
      </c>
      <c r="H4459">
        <f t="shared" si="278"/>
        <v>2.6815088827389838E-2</v>
      </c>
      <c r="I4459">
        <f t="shared" si="279"/>
        <v>0</v>
      </c>
    </row>
    <row r="4460" spans="1:9" x14ac:dyDescent="0.3">
      <c r="A4460">
        <v>2</v>
      </c>
      <c r="B4460">
        <v>33</v>
      </c>
      <c r="C4460">
        <v>5</v>
      </c>
      <c r="D4460">
        <v>50</v>
      </c>
      <c r="E4460">
        <v>0</v>
      </c>
      <c r="F4460">
        <f t="shared" si="276"/>
        <v>3.3553646258686372</v>
      </c>
      <c r="G4460">
        <f t="shared" si="277"/>
        <v>3.3719931194068097E-2</v>
      </c>
      <c r="H4460">
        <f t="shared" si="278"/>
        <v>3.4301560489990598E-2</v>
      </c>
      <c r="I4460">
        <f t="shared" si="279"/>
        <v>0</v>
      </c>
    </row>
    <row r="4461" spans="1:9" x14ac:dyDescent="0.3">
      <c r="A4461">
        <v>1</v>
      </c>
      <c r="B4461">
        <v>31</v>
      </c>
      <c r="C4461">
        <v>6</v>
      </c>
      <c r="D4461">
        <v>51</v>
      </c>
      <c r="E4461">
        <v>0</v>
      </c>
      <c r="F4461">
        <f t="shared" si="276"/>
        <v>3.0502079972881044</v>
      </c>
      <c r="G4461">
        <f t="shared" si="277"/>
        <v>4.5208494496210623E-2</v>
      </c>
      <c r="H4461">
        <f t="shared" si="278"/>
        <v>4.6262281180634482E-2</v>
      </c>
      <c r="I4461">
        <f t="shared" si="279"/>
        <v>0</v>
      </c>
    </row>
    <row r="4462" spans="1:9" x14ac:dyDescent="0.3">
      <c r="A4462">
        <v>1</v>
      </c>
      <c r="B4462">
        <v>43</v>
      </c>
      <c r="C4462">
        <v>7</v>
      </c>
      <c r="D4462">
        <v>54</v>
      </c>
      <c r="E4462">
        <v>0</v>
      </c>
      <c r="F4462">
        <f t="shared" si="276"/>
        <v>2.9699470992016601</v>
      </c>
      <c r="G4462">
        <f t="shared" si="277"/>
        <v>4.8802178623070749E-2</v>
      </c>
      <c r="H4462">
        <f t="shared" si="278"/>
        <v>5.0033224002501216E-2</v>
      </c>
      <c r="I4462">
        <f t="shared" si="279"/>
        <v>0</v>
      </c>
    </row>
    <row r="4463" spans="1:9" x14ac:dyDescent="0.3">
      <c r="A4463">
        <v>1</v>
      </c>
      <c r="B4463">
        <v>27</v>
      </c>
      <c r="C4463">
        <v>2</v>
      </c>
      <c r="D4463">
        <v>57</v>
      </c>
      <c r="E4463">
        <v>0</v>
      </c>
      <c r="F4463">
        <f t="shared" si="276"/>
        <v>2.756784073835024</v>
      </c>
      <c r="G4463">
        <f t="shared" si="277"/>
        <v>5.9704652660641441E-2</v>
      </c>
      <c r="H4463">
        <f t="shared" si="278"/>
        <v>6.1561253771159709E-2</v>
      </c>
      <c r="I4463">
        <f t="shared" si="279"/>
        <v>0</v>
      </c>
    </row>
    <row r="4464" spans="1:9" x14ac:dyDescent="0.3">
      <c r="A4464">
        <v>1</v>
      </c>
      <c r="B4464">
        <v>41</v>
      </c>
      <c r="C4464">
        <v>12</v>
      </c>
      <c r="D4464">
        <v>82</v>
      </c>
      <c r="E4464">
        <v>0</v>
      </c>
      <c r="F4464">
        <f t="shared" si="276"/>
        <v>1.6251298787703981</v>
      </c>
      <c r="G4464">
        <f t="shared" si="277"/>
        <v>0.16449861173398458</v>
      </c>
      <c r="H4464">
        <f t="shared" si="278"/>
        <v>0.1797232693490082</v>
      </c>
      <c r="I4464">
        <f t="shared" si="279"/>
        <v>0</v>
      </c>
    </row>
    <row r="4465" spans="1:9" x14ac:dyDescent="0.3">
      <c r="A4465">
        <v>1</v>
      </c>
      <c r="B4465">
        <v>55</v>
      </c>
      <c r="C4465">
        <v>8</v>
      </c>
      <c r="D4465">
        <v>57</v>
      </c>
      <c r="E4465">
        <v>0</v>
      </c>
      <c r="F4465">
        <f t="shared" si="276"/>
        <v>2.8896862011152145</v>
      </c>
      <c r="G4465">
        <f t="shared" si="277"/>
        <v>5.2665772319600027E-2</v>
      </c>
      <c r="H4465">
        <f t="shared" si="278"/>
        <v>5.4103314925666147E-2</v>
      </c>
      <c r="I4465">
        <f t="shared" si="279"/>
        <v>0</v>
      </c>
    </row>
    <row r="4466" spans="1:9" x14ac:dyDescent="0.3">
      <c r="A4466">
        <v>1</v>
      </c>
      <c r="B4466">
        <v>33</v>
      </c>
      <c r="C4466">
        <v>7</v>
      </c>
      <c r="D4466">
        <v>50</v>
      </c>
      <c r="E4466">
        <v>0</v>
      </c>
      <c r="F4466">
        <f t="shared" si="276"/>
        <v>3.1053112402277097</v>
      </c>
      <c r="G4466">
        <f t="shared" si="277"/>
        <v>4.2888702357435138E-2</v>
      </c>
      <c r="H4466">
        <f t="shared" si="278"/>
        <v>4.3835595814247126E-2</v>
      </c>
      <c r="I4466">
        <f t="shared" si="279"/>
        <v>0</v>
      </c>
    </row>
    <row r="4467" spans="1:9" x14ac:dyDescent="0.3">
      <c r="A4467">
        <v>3</v>
      </c>
      <c r="B4467">
        <v>32</v>
      </c>
      <c r="C4467">
        <v>6</v>
      </c>
      <c r="D4467">
        <v>60</v>
      </c>
      <c r="E4467">
        <v>0</v>
      </c>
      <c r="F4467">
        <f t="shared" si="276"/>
        <v>3.1203034753191927</v>
      </c>
      <c r="G4467">
        <f t="shared" si="277"/>
        <v>4.2277482389958612E-2</v>
      </c>
      <c r="H4467">
        <f t="shared" si="278"/>
        <v>4.3197190555924504E-2</v>
      </c>
      <c r="I4467">
        <f t="shared" si="279"/>
        <v>0</v>
      </c>
    </row>
    <row r="4468" spans="1:9" x14ac:dyDescent="0.3">
      <c r="A4468">
        <v>1</v>
      </c>
      <c r="B4468">
        <v>24</v>
      </c>
      <c r="C4468">
        <v>1</v>
      </c>
      <c r="D4468">
        <v>52</v>
      </c>
      <c r="E4468">
        <v>0</v>
      </c>
      <c r="F4468">
        <f t="shared" si="276"/>
        <v>2.9793313789773639</v>
      </c>
      <c r="G4468">
        <f t="shared" si="277"/>
        <v>4.8368395314101004E-2</v>
      </c>
      <c r="H4468">
        <f t="shared" si="278"/>
        <v>4.9577288950685437E-2</v>
      </c>
      <c r="I4468">
        <f t="shared" si="279"/>
        <v>0</v>
      </c>
    </row>
    <row r="4469" spans="1:9" x14ac:dyDescent="0.3">
      <c r="A4469">
        <v>1</v>
      </c>
      <c r="B4469">
        <v>29</v>
      </c>
      <c r="C4469">
        <v>5</v>
      </c>
      <c r="D4469">
        <v>80</v>
      </c>
      <c r="E4469">
        <v>0</v>
      </c>
      <c r="F4469">
        <f t="shared" si="276"/>
        <v>1.6745340844517962</v>
      </c>
      <c r="G4469">
        <f t="shared" si="277"/>
        <v>0.15782060350139085</v>
      </c>
      <c r="H4469">
        <f t="shared" si="278"/>
        <v>0.17176222745926809</v>
      </c>
      <c r="I4469">
        <f t="shared" si="279"/>
        <v>0</v>
      </c>
    </row>
    <row r="4470" spans="1:9" x14ac:dyDescent="0.3">
      <c r="A4470">
        <v>1</v>
      </c>
      <c r="B4470">
        <v>45</v>
      </c>
      <c r="C4470">
        <v>14</v>
      </c>
      <c r="D4470">
        <v>57</v>
      </c>
      <c r="E4470">
        <v>0</v>
      </c>
      <c r="F4470">
        <f t="shared" si="276"/>
        <v>2.8200908434933289</v>
      </c>
      <c r="G4470">
        <f t="shared" si="277"/>
        <v>5.6248111019051646E-2</v>
      </c>
      <c r="H4470">
        <f t="shared" si="278"/>
        <v>5.7891976851688981E-2</v>
      </c>
      <c r="I4470">
        <f t="shared" si="279"/>
        <v>0</v>
      </c>
    </row>
    <row r="4471" spans="1:9" x14ac:dyDescent="0.3">
      <c r="A4471">
        <v>1</v>
      </c>
      <c r="B4471">
        <v>26</v>
      </c>
      <c r="C4471">
        <v>4</v>
      </c>
      <c r="D4471">
        <v>59</v>
      </c>
      <c r="E4471">
        <v>0</v>
      </c>
      <c r="F4471">
        <f t="shared" si="276"/>
        <v>2.6516932009636802</v>
      </c>
      <c r="G4471">
        <f t="shared" si="277"/>
        <v>6.5884726622990886E-2</v>
      </c>
      <c r="H4471">
        <f t="shared" si="278"/>
        <v>6.8155429335596443E-2</v>
      </c>
      <c r="I4471">
        <f t="shared" si="279"/>
        <v>0</v>
      </c>
    </row>
    <row r="4472" spans="1:9" x14ac:dyDescent="0.3">
      <c r="A4472">
        <v>1</v>
      </c>
      <c r="B4472">
        <v>26</v>
      </c>
      <c r="C4472">
        <v>4</v>
      </c>
      <c r="D4472">
        <v>58</v>
      </c>
      <c r="E4472">
        <v>1</v>
      </c>
      <c r="F4472">
        <f t="shared" si="276"/>
        <v>2.6988564391742766</v>
      </c>
      <c r="G4472">
        <f t="shared" si="277"/>
        <v>6.3040868698611238E-2</v>
      </c>
      <c r="H4472">
        <f t="shared" si="278"/>
        <v>2.7639720534098942</v>
      </c>
      <c r="I4472">
        <f t="shared" si="279"/>
        <v>0</v>
      </c>
    </row>
    <row r="4473" spans="1:9" x14ac:dyDescent="0.3">
      <c r="A4473">
        <v>1</v>
      </c>
      <c r="B4473">
        <v>38</v>
      </c>
      <c r="C4473">
        <v>10</v>
      </c>
      <c r="D4473">
        <v>62</v>
      </c>
      <c r="E4473">
        <v>0</v>
      </c>
      <c r="F4473">
        <f t="shared" si="276"/>
        <v>2.5578435147059442</v>
      </c>
      <c r="G4473">
        <f t="shared" si="277"/>
        <v>7.1901315011396544E-2</v>
      </c>
      <c r="H4473">
        <f t="shared" si="278"/>
        <v>7.4617210267254888E-2</v>
      </c>
      <c r="I4473">
        <f t="shared" si="279"/>
        <v>0</v>
      </c>
    </row>
    <row r="4474" spans="1:9" x14ac:dyDescent="0.3">
      <c r="A4474">
        <v>1</v>
      </c>
      <c r="B4474">
        <v>26</v>
      </c>
      <c r="C4474">
        <v>3</v>
      </c>
      <c r="D4474">
        <v>80</v>
      </c>
      <c r="E4474">
        <v>0</v>
      </c>
      <c r="F4474">
        <f t="shared" si="276"/>
        <v>1.6639829561754116</v>
      </c>
      <c r="G4474">
        <f t="shared" si="277"/>
        <v>0.15922805674577198</v>
      </c>
      <c r="H4474">
        <f t="shared" si="278"/>
        <v>0.17343482908387797</v>
      </c>
      <c r="I4474">
        <f t="shared" si="279"/>
        <v>0</v>
      </c>
    </row>
    <row r="4475" spans="1:9" x14ac:dyDescent="0.3">
      <c r="A4475">
        <v>1</v>
      </c>
      <c r="B4475">
        <v>26</v>
      </c>
      <c r="C4475">
        <v>4</v>
      </c>
      <c r="D4475">
        <v>81</v>
      </c>
      <c r="E4475">
        <v>0</v>
      </c>
      <c r="F4475">
        <f t="shared" si="276"/>
        <v>1.6141019603305571</v>
      </c>
      <c r="G4475">
        <f t="shared" si="277"/>
        <v>0.16601988894316122</v>
      </c>
      <c r="H4475">
        <f t="shared" si="278"/>
        <v>0.18154572456142062</v>
      </c>
      <c r="I4475">
        <f t="shared" si="279"/>
        <v>0</v>
      </c>
    </row>
    <row r="4476" spans="1:9" x14ac:dyDescent="0.3">
      <c r="A4476">
        <v>2</v>
      </c>
      <c r="B4476">
        <v>32</v>
      </c>
      <c r="C4476">
        <v>9</v>
      </c>
      <c r="D4476">
        <v>63</v>
      </c>
      <c r="E4476">
        <v>0</v>
      </c>
      <c r="F4476">
        <f t="shared" si="276"/>
        <v>2.7260426174122157</v>
      </c>
      <c r="G4476">
        <f t="shared" si="277"/>
        <v>6.1454018706647184E-2</v>
      </c>
      <c r="H4476">
        <f t="shared" si="278"/>
        <v>6.3423429703601875E-2</v>
      </c>
      <c r="I4476">
        <f t="shared" si="279"/>
        <v>0</v>
      </c>
    </row>
    <row r="4477" spans="1:9" x14ac:dyDescent="0.3">
      <c r="A4477">
        <v>1</v>
      </c>
      <c r="B4477">
        <v>58</v>
      </c>
      <c r="C4477">
        <v>17</v>
      </c>
      <c r="D4477">
        <v>80</v>
      </c>
      <c r="E4477">
        <v>0</v>
      </c>
      <c r="F4477">
        <f t="shared" si="276"/>
        <v>1.7964585471080712</v>
      </c>
      <c r="G4477">
        <f t="shared" si="277"/>
        <v>0.14228271065902945</v>
      </c>
      <c r="H4477">
        <f t="shared" si="278"/>
        <v>0.15348073339369475</v>
      </c>
      <c r="I4477">
        <f t="shared" si="279"/>
        <v>0</v>
      </c>
    </row>
    <row r="4478" spans="1:9" x14ac:dyDescent="0.3">
      <c r="A4478">
        <v>1</v>
      </c>
      <c r="B4478">
        <v>34</v>
      </c>
      <c r="C4478">
        <v>5</v>
      </c>
      <c r="D4478">
        <v>60</v>
      </c>
      <c r="E4478">
        <v>0</v>
      </c>
      <c r="F4478">
        <f t="shared" si="276"/>
        <v>2.644443254571895</v>
      </c>
      <c r="G4478">
        <f t="shared" si="277"/>
        <v>6.633232357897087E-2</v>
      </c>
      <c r="H4478">
        <f t="shared" si="278"/>
        <v>6.8634710897296641E-2</v>
      </c>
      <c r="I4478">
        <f t="shared" si="279"/>
        <v>0</v>
      </c>
    </row>
    <row r="4479" spans="1:9" x14ac:dyDescent="0.3">
      <c r="A4479">
        <v>1</v>
      </c>
      <c r="B4479">
        <v>29</v>
      </c>
      <c r="C4479">
        <v>2</v>
      </c>
      <c r="D4479">
        <v>78</v>
      </c>
      <c r="E4479">
        <v>0</v>
      </c>
      <c r="F4479">
        <f t="shared" si="276"/>
        <v>1.7770138337757646</v>
      </c>
      <c r="G4479">
        <f t="shared" si="277"/>
        <v>0.14467225691512003</v>
      </c>
      <c r="H4479">
        <f t="shared" si="278"/>
        <v>0.15627055825025538</v>
      </c>
      <c r="I4479">
        <f t="shared" si="279"/>
        <v>0</v>
      </c>
    </row>
    <row r="4480" spans="1:9" x14ac:dyDescent="0.3">
      <c r="A4480">
        <v>1</v>
      </c>
      <c r="B4480">
        <v>26</v>
      </c>
      <c r="C4480">
        <v>2</v>
      </c>
      <c r="D4480">
        <v>60</v>
      </c>
      <c r="E4480">
        <v>0</v>
      </c>
      <c r="F4480">
        <f t="shared" si="276"/>
        <v>2.6099654780216008</v>
      </c>
      <c r="G4480">
        <f t="shared" si="277"/>
        <v>6.8499806455514484E-2</v>
      </c>
      <c r="H4480">
        <f t="shared" si="278"/>
        <v>7.0958881163289994E-2</v>
      </c>
      <c r="I4480">
        <f t="shared" si="279"/>
        <v>0</v>
      </c>
    </row>
    <row r="4481" spans="1:9" x14ac:dyDescent="0.3">
      <c r="A4481">
        <v>2</v>
      </c>
      <c r="B4481">
        <v>33</v>
      </c>
      <c r="C4481">
        <v>6</v>
      </c>
      <c r="D4481">
        <v>47</v>
      </c>
      <c r="E4481">
        <v>0</v>
      </c>
      <c r="F4481">
        <f t="shared" si="276"/>
        <v>3.4941365828661688</v>
      </c>
      <c r="G4481">
        <f t="shared" si="277"/>
        <v>2.9479523921963801E-2</v>
      </c>
      <c r="H4481">
        <f t="shared" si="278"/>
        <v>2.9922778112348666E-2</v>
      </c>
      <c r="I4481">
        <f t="shared" si="279"/>
        <v>0</v>
      </c>
    </row>
    <row r="4482" spans="1:9" x14ac:dyDescent="0.3">
      <c r="A4482">
        <v>2</v>
      </c>
      <c r="B4482">
        <v>26</v>
      </c>
      <c r="C4482">
        <v>3</v>
      </c>
      <c r="D4482">
        <v>46</v>
      </c>
      <c r="E4482">
        <v>0</v>
      </c>
      <c r="F4482">
        <f t="shared" si="276"/>
        <v>3.5121509257081041</v>
      </c>
      <c r="G4482">
        <f t="shared" si="277"/>
        <v>2.8968470467036659E-2</v>
      </c>
      <c r="H4482">
        <f t="shared" si="278"/>
        <v>2.9396340020293524E-2</v>
      </c>
      <c r="I4482">
        <f t="shared" si="279"/>
        <v>0</v>
      </c>
    </row>
    <row r="4483" spans="1:9" x14ac:dyDescent="0.3">
      <c r="A4483">
        <v>1</v>
      </c>
      <c r="B4483">
        <v>43</v>
      </c>
      <c r="C4483">
        <v>3</v>
      </c>
      <c r="D4483">
        <v>61</v>
      </c>
      <c r="E4483">
        <v>0</v>
      </c>
      <c r="F4483">
        <f t="shared" ref="F4483:F4546" si="280">$K$2+$K$3*A4483+$K$4*B4483+$K$5*C4483+$K$6*D4483</f>
        <v>2.650675462264517</v>
      </c>
      <c r="G4483">
        <f t="shared" ref="G4483:G4546" si="281">1/(1+EXP(F4483))</f>
        <v>6.5947389941903647E-2</v>
      </c>
      <c r="H4483">
        <f t="shared" ref="H4483:H4546" si="282">-1*(E4483*LN(G4483)+(1-E4483)*LN(1-G4483))</f>
        <v>6.8222514654310909E-2</v>
      </c>
      <c r="I4483">
        <f t="shared" ref="I4483:I4546" si="283">IF(G4483&gt;=0.5,1,0)</f>
        <v>0</v>
      </c>
    </row>
    <row r="4484" spans="1:9" x14ac:dyDescent="0.3">
      <c r="A4484">
        <v>1</v>
      </c>
      <c r="B4484">
        <v>31</v>
      </c>
      <c r="C4484">
        <v>8</v>
      </c>
      <c r="D4484">
        <v>50</v>
      </c>
      <c r="E4484">
        <v>0</v>
      </c>
      <c r="F4484">
        <f t="shared" si="280"/>
        <v>3.0919357202301838</v>
      </c>
      <c r="G4484">
        <f t="shared" si="281"/>
        <v>4.3441126920240665E-2</v>
      </c>
      <c r="H4484">
        <f t="shared" si="282"/>
        <v>4.4412941468270607E-2</v>
      </c>
      <c r="I4484">
        <f t="shared" si="283"/>
        <v>0</v>
      </c>
    </row>
    <row r="4485" spans="1:9" x14ac:dyDescent="0.3">
      <c r="A4485">
        <v>1</v>
      </c>
      <c r="B4485">
        <v>35</v>
      </c>
      <c r="C4485">
        <v>2</v>
      </c>
      <c r="D4485">
        <v>63</v>
      </c>
      <c r="E4485">
        <v>0</v>
      </c>
      <c r="F4485">
        <f t="shared" si="280"/>
        <v>2.5164356940245134</v>
      </c>
      <c r="G4485">
        <f t="shared" si="281"/>
        <v>7.471397884410777E-2</v>
      </c>
      <c r="H4485">
        <f t="shared" si="282"/>
        <v>7.7652377205484499E-2</v>
      </c>
      <c r="I4485">
        <f t="shared" si="283"/>
        <v>0</v>
      </c>
    </row>
    <row r="4486" spans="1:9" x14ac:dyDescent="0.3">
      <c r="A4486">
        <v>1</v>
      </c>
      <c r="B4486">
        <v>27</v>
      </c>
      <c r="C4486">
        <v>5</v>
      </c>
      <c r="D4486">
        <v>59</v>
      </c>
      <c r="E4486">
        <v>0</v>
      </c>
      <c r="F4486">
        <f t="shared" si="280"/>
        <v>2.654304324511056</v>
      </c>
      <c r="G4486">
        <f t="shared" si="281"/>
        <v>6.572420986122425E-2</v>
      </c>
      <c r="H4486">
        <f t="shared" si="282"/>
        <v>6.7983605818244017E-2</v>
      </c>
      <c r="I4486">
        <f t="shared" si="283"/>
        <v>0</v>
      </c>
    </row>
    <row r="4487" spans="1:9" x14ac:dyDescent="0.3">
      <c r="A4487">
        <v>1</v>
      </c>
      <c r="B4487">
        <v>36</v>
      </c>
      <c r="C4487">
        <v>5</v>
      </c>
      <c r="D4487">
        <v>49</v>
      </c>
      <c r="E4487">
        <v>0</v>
      </c>
      <c r="F4487">
        <f t="shared" si="280"/>
        <v>3.1738966372517234</v>
      </c>
      <c r="G4487">
        <f t="shared" si="281"/>
        <v>4.0159941842745947E-2</v>
      </c>
      <c r="H4487">
        <f t="shared" si="282"/>
        <v>4.0988614486784536E-2</v>
      </c>
      <c r="I4487">
        <f t="shared" si="283"/>
        <v>0</v>
      </c>
    </row>
    <row r="4488" spans="1:9" x14ac:dyDescent="0.3">
      <c r="A4488">
        <v>1</v>
      </c>
      <c r="B4488">
        <v>52</v>
      </c>
      <c r="C4488">
        <v>23</v>
      </c>
      <c r="D4488">
        <v>48</v>
      </c>
      <c r="E4488">
        <v>0</v>
      </c>
      <c r="F4488">
        <f t="shared" si="280"/>
        <v>3.2574023369518086</v>
      </c>
      <c r="G4488">
        <f t="shared" si="281"/>
        <v>3.7061803881730214E-2</v>
      </c>
      <c r="H4488">
        <f t="shared" si="282"/>
        <v>3.7766047729239763E-2</v>
      </c>
      <c r="I4488">
        <f t="shared" si="283"/>
        <v>0</v>
      </c>
    </row>
    <row r="4489" spans="1:9" x14ac:dyDescent="0.3">
      <c r="A4489">
        <v>1</v>
      </c>
      <c r="B4489">
        <v>38</v>
      </c>
      <c r="C4489">
        <v>7</v>
      </c>
      <c r="D4489">
        <v>48</v>
      </c>
      <c r="E4489">
        <v>1</v>
      </c>
      <c r="F4489">
        <f t="shared" si="280"/>
        <v>3.2262821225570706</v>
      </c>
      <c r="G4489">
        <f t="shared" si="281"/>
        <v>3.8188571248982402E-2</v>
      </c>
      <c r="H4489">
        <f t="shared" si="282"/>
        <v>3.2652189900972712</v>
      </c>
      <c r="I4489">
        <f t="shared" si="283"/>
        <v>0</v>
      </c>
    </row>
    <row r="4490" spans="1:9" x14ac:dyDescent="0.3">
      <c r="A4490">
        <v>1</v>
      </c>
      <c r="B4490">
        <v>41</v>
      </c>
      <c r="C4490">
        <v>4</v>
      </c>
      <c r="D4490">
        <v>78</v>
      </c>
      <c r="E4490">
        <v>0</v>
      </c>
      <c r="F4490">
        <f t="shared" si="280"/>
        <v>1.8355248926868506</v>
      </c>
      <c r="G4490">
        <f t="shared" si="281"/>
        <v>0.13758141578195016</v>
      </c>
      <c r="H4490">
        <f t="shared" si="282"/>
        <v>0.1480145296416284</v>
      </c>
      <c r="I4490">
        <f t="shared" si="283"/>
        <v>0</v>
      </c>
    </row>
    <row r="4491" spans="1:9" x14ac:dyDescent="0.3">
      <c r="A4491">
        <v>1</v>
      </c>
      <c r="B4491">
        <v>60</v>
      </c>
      <c r="C4491">
        <v>15</v>
      </c>
      <c r="D4491">
        <v>67</v>
      </c>
      <c r="E4491">
        <v>0</v>
      </c>
      <c r="F4491">
        <f t="shared" si="280"/>
        <v>2.4256739214776095</v>
      </c>
      <c r="G4491">
        <f t="shared" si="281"/>
        <v>8.1235766264822123E-2</v>
      </c>
      <c r="H4491">
        <f t="shared" si="282"/>
        <v>8.4725736074224262E-2</v>
      </c>
      <c r="I4491">
        <f t="shared" si="283"/>
        <v>0</v>
      </c>
    </row>
    <row r="4492" spans="1:9" x14ac:dyDescent="0.3">
      <c r="A4492">
        <v>3</v>
      </c>
      <c r="B4492">
        <v>37</v>
      </c>
      <c r="C4492">
        <v>6</v>
      </c>
      <c r="D4492">
        <v>73</v>
      </c>
      <c r="E4492">
        <v>0</v>
      </c>
      <c r="F4492">
        <f t="shared" si="280"/>
        <v>2.5338257844896064</v>
      </c>
      <c r="G4492">
        <f t="shared" si="281"/>
        <v>7.3520626409342552E-2</v>
      </c>
      <c r="H4492">
        <f t="shared" si="282"/>
        <v>7.6363496223744623E-2</v>
      </c>
      <c r="I4492">
        <f t="shared" si="283"/>
        <v>0</v>
      </c>
    </row>
    <row r="4493" spans="1:9" x14ac:dyDescent="0.3">
      <c r="A4493">
        <v>1</v>
      </c>
      <c r="B4493">
        <v>34</v>
      </c>
      <c r="C4493">
        <v>7</v>
      </c>
      <c r="D4493">
        <v>49</v>
      </c>
      <c r="E4493">
        <v>0</v>
      </c>
      <c r="F4493">
        <f t="shared" si="280"/>
        <v>3.1578033596199404</v>
      </c>
      <c r="G4493">
        <f t="shared" si="281"/>
        <v>4.0784902792765053E-2</v>
      </c>
      <c r="H4493">
        <f t="shared" si="282"/>
        <v>4.163993601901405E-2</v>
      </c>
      <c r="I4493">
        <f t="shared" si="283"/>
        <v>0</v>
      </c>
    </row>
    <row r="4494" spans="1:9" x14ac:dyDescent="0.3">
      <c r="A4494">
        <v>1</v>
      </c>
      <c r="B4494">
        <v>27</v>
      </c>
      <c r="C4494">
        <v>1</v>
      </c>
      <c r="D4494">
        <v>59</v>
      </c>
      <c r="E4494">
        <v>0</v>
      </c>
      <c r="F4494">
        <f t="shared" si="280"/>
        <v>2.6651753550480892</v>
      </c>
      <c r="G4494">
        <f t="shared" si="281"/>
        <v>6.5059822385623717E-2</v>
      </c>
      <c r="H4494">
        <f t="shared" si="282"/>
        <v>6.7272732901426699E-2</v>
      </c>
      <c r="I4494">
        <f t="shared" si="283"/>
        <v>0</v>
      </c>
    </row>
    <row r="4495" spans="1:9" x14ac:dyDescent="0.3">
      <c r="A4495">
        <v>1</v>
      </c>
      <c r="B4495">
        <v>33</v>
      </c>
      <c r="C4495">
        <v>5</v>
      </c>
      <c r="D4495">
        <v>97</v>
      </c>
      <c r="E4495">
        <v>1</v>
      </c>
      <c r="F4495">
        <f t="shared" si="280"/>
        <v>0.89407455959819071</v>
      </c>
      <c r="G4495">
        <f t="shared" si="281"/>
        <v>0.29026969759356486</v>
      </c>
      <c r="H4495">
        <f t="shared" si="282"/>
        <v>1.2369447964740274</v>
      </c>
      <c r="I4495">
        <f t="shared" si="283"/>
        <v>0</v>
      </c>
    </row>
    <row r="4496" spans="1:9" x14ac:dyDescent="0.3">
      <c r="A4496">
        <v>1</v>
      </c>
      <c r="B4496">
        <v>32</v>
      </c>
      <c r="C4496">
        <v>8</v>
      </c>
      <c r="D4496">
        <v>80</v>
      </c>
      <c r="E4496">
        <v>0</v>
      </c>
      <c r="F4496">
        <f t="shared" si="280"/>
        <v>1.6823674550939218</v>
      </c>
      <c r="G4496">
        <f t="shared" si="281"/>
        <v>0.15678223324380883</v>
      </c>
      <c r="H4496">
        <f t="shared" si="282"/>
        <v>0.17053003078586526</v>
      </c>
      <c r="I4496">
        <f t="shared" si="283"/>
        <v>0</v>
      </c>
    </row>
    <row r="4497" spans="1:9" x14ac:dyDescent="0.3">
      <c r="A4497">
        <v>1</v>
      </c>
      <c r="B4497">
        <v>40</v>
      </c>
      <c r="C4497">
        <v>11</v>
      </c>
      <c r="D4497">
        <v>60</v>
      </c>
      <c r="E4497">
        <v>1</v>
      </c>
      <c r="F4497">
        <f t="shared" si="280"/>
        <v>2.6601099958561472</v>
      </c>
      <c r="G4497">
        <f t="shared" si="281"/>
        <v>6.5368612846152196E-2</v>
      </c>
      <c r="H4497">
        <f t="shared" si="282"/>
        <v>2.7277130616200922</v>
      </c>
      <c r="I4497">
        <f t="shared" si="283"/>
        <v>0</v>
      </c>
    </row>
    <row r="4498" spans="1:9" x14ac:dyDescent="0.3">
      <c r="A4498">
        <v>1</v>
      </c>
      <c r="B4498">
        <v>38</v>
      </c>
      <c r="C4498">
        <v>3</v>
      </c>
      <c r="D4498">
        <v>57</v>
      </c>
      <c r="E4498">
        <v>0</v>
      </c>
      <c r="F4498">
        <f t="shared" si="280"/>
        <v>2.8126840091987342</v>
      </c>
      <c r="G4498">
        <f t="shared" si="281"/>
        <v>5.6642592119831386E-2</v>
      </c>
      <c r="H4498">
        <f t="shared" si="282"/>
        <v>5.831005661758467E-2</v>
      </c>
      <c r="I4498">
        <f t="shared" si="283"/>
        <v>0</v>
      </c>
    </row>
    <row r="4499" spans="1:9" x14ac:dyDescent="0.3">
      <c r="A4499">
        <v>1</v>
      </c>
      <c r="B4499">
        <v>33</v>
      </c>
      <c r="C4499">
        <v>8</v>
      </c>
      <c r="D4499">
        <v>52</v>
      </c>
      <c r="E4499">
        <v>0</v>
      </c>
      <c r="F4499">
        <f t="shared" si="280"/>
        <v>3.0082670061722578</v>
      </c>
      <c r="G4499">
        <f t="shared" si="281"/>
        <v>4.7053791689830197E-2</v>
      </c>
      <c r="H4499">
        <f t="shared" si="282"/>
        <v>4.8196821506331679E-2</v>
      </c>
      <c r="I4499">
        <f t="shared" si="283"/>
        <v>0</v>
      </c>
    </row>
    <row r="4500" spans="1:9" x14ac:dyDescent="0.3">
      <c r="A4500">
        <v>1</v>
      </c>
      <c r="B4500">
        <v>38</v>
      </c>
      <c r="C4500">
        <v>7</v>
      </c>
      <c r="D4500">
        <v>81</v>
      </c>
      <c r="E4500">
        <v>0</v>
      </c>
      <c r="F4500">
        <f t="shared" si="280"/>
        <v>1.6698952616073859</v>
      </c>
      <c r="G4500">
        <f t="shared" si="281"/>
        <v>0.1584381436911276</v>
      </c>
      <c r="H4500">
        <f t="shared" si="282"/>
        <v>0.1724957608527122</v>
      </c>
      <c r="I4500">
        <f t="shared" si="283"/>
        <v>0</v>
      </c>
    </row>
    <row r="4501" spans="1:9" x14ac:dyDescent="0.3">
      <c r="A4501">
        <v>2</v>
      </c>
      <c r="B4501">
        <v>26</v>
      </c>
      <c r="C4501">
        <v>1</v>
      </c>
      <c r="D4501">
        <v>78</v>
      </c>
      <c r="E4501">
        <v>0</v>
      </c>
      <c r="F4501">
        <f t="shared" si="280"/>
        <v>2.0083628182375333</v>
      </c>
      <c r="G4501">
        <f t="shared" si="281"/>
        <v>0.1183276721177693</v>
      </c>
      <c r="H4501">
        <f t="shared" si="282"/>
        <v>0.12593480234001483</v>
      </c>
      <c r="I4501">
        <f t="shared" si="283"/>
        <v>0</v>
      </c>
    </row>
    <row r="4502" spans="1:9" x14ac:dyDescent="0.3">
      <c r="A4502">
        <v>1</v>
      </c>
      <c r="B4502">
        <v>36</v>
      </c>
      <c r="C4502">
        <v>3</v>
      </c>
      <c r="D4502">
        <v>85</v>
      </c>
      <c r="E4502">
        <v>0</v>
      </c>
      <c r="F4502">
        <f t="shared" si="280"/>
        <v>1.4814555769387656</v>
      </c>
      <c r="G4502">
        <f t="shared" si="281"/>
        <v>0.185207663658225</v>
      </c>
      <c r="H4502">
        <f t="shared" si="282"/>
        <v>0.20482200024345992</v>
      </c>
      <c r="I4502">
        <f t="shared" si="283"/>
        <v>0</v>
      </c>
    </row>
    <row r="4503" spans="1:9" x14ac:dyDescent="0.3">
      <c r="A4503">
        <v>1</v>
      </c>
      <c r="B4503">
        <v>32</v>
      </c>
      <c r="C4503">
        <v>7</v>
      </c>
      <c r="D4503">
        <v>52</v>
      </c>
      <c r="E4503">
        <v>1</v>
      </c>
      <c r="F4503">
        <f t="shared" si="280"/>
        <v>3.0056558826248829</v>
      </c>
      <c r="G4503">
        <f t="shared" si="281"/>
        <v>4.7171012340987882E-2</v>
      </c>
      <c r="H4503">
        <f t="shared" si="282"/>
        <v>3.0539757203731654</v>
      </c>
      <c r="I4503">
        <f t="shared" si="283"/>
        <v>0</v>
      </c>
    </row>
    <row r="4504" spans="1:9" x14ac:dyDescent="0.3">
      <c r="A4504">
        <v>1</v>
      </c>
      <c r="B4504">
        <v>34</v>
      </c>
      <c r="C4504">
        <v>7</v>
      </c>
      <c r="D4504">
        <v>48</v>
      </c>
      <c r="E4504">
        <v>0</v>
      </c>
      <c r="F4504">
        <f t="shared" si="280"/>
        <v>3.2049665978305368</v>
      </c>
      <c r="G4504">
        <f t="shared" si="281"/>
        <v>3.8979248117272075E-2</v>
      </c>
      <c r="H4504">
        <f t="shared" si="282"/>
        <v>3.9759276194287249E-2</v>
      </c>
      <c r="I4504">
        <f t="shared" si="283"/>
        <v>0</v>
      </c>
    </row>
    <row r="4505" spans="1:9" x14ac:dyDescent="0.3">
      <c r="A4505">
        <v>2</v>
      </c>
      <c r="B4505">
        <v>30</v>
      </c>
      <c r="C4505">
        <v>4</v>
      </c>
      <c r="D4505">
        <v>49</v>
      </c>
      <c r="E4505">
        <v>0</v>
      </c>
      <c r="F4505">
        <f t="shared" si="280"/>
        <v>3.3892589781685913</v>
      </c>
      <c r="G4505">
        <f t="shared" si="281"/>
        <v>3.2632839737848952E-2</v>
      </c>
      <c r="H4505">
        <f t="shared" si="282"/>
        <v>3.3177165559614377E-2</v>
      </c>
      <c r="I4505">
        <f t="shared" si="283"/>
        <v>0</v>
      </c>
    </row>
    <row r="4506" spans="1:9" x14ac:dyDescent="0.3">
      <c r="A4506">
        <v>1</v>
      </c>
      <c r="B4506">
        <v>52</v>
      </c>
      <c r="C4506">
        <v>17</v>
      </c>
      <c r="D4506">
        <v>73</v>
      </c>
      <c r="E4506">
        <v>0</v>
      </c>
      <c r="F4506">
        <f t="shared" si="280"/>
        <v>2.0946279274924451</v>
      </c>
      <c r="G4506">
        <f t="shared" si="281"/>
        <v>0.10962005571047731</v>
      </c>
      <c r="H4506">
        <f t="shared" si="282"/>
        <v>0.11610700365731581</v>
      </c>
      <c r="I4506">
        <f t="shared" si="283"/>
        <v>0</v>
      </c>
    </row>
    <row r="4507" spans="1:9" x14ac:dyDescent="0.3">
      <c r="A4507">
        <v>5</v>
      </c>
      <c r="B4507">
        <v>31</v>
      </c>
      <c r="C4507">
        <v>6</v>
      </c>
      <c r="D4507">
        <v>52</v>
      </c>
      <c r="E4507">
        <v>0</v>
      </c>
      <c r="F4507">
        <f t="shared" si="280"/>
        <v>3.9815162405671543</v>
      </c>
      <c r="G4507">
        <f t="shared" si="281"/>
        <v>1.8315608549134544E-2</v>
      </c>
      <c r="H4507">
        <f t="shared" si="282"/>
        <v>1.8485415920230511E-2</v>
      </c>
      <c r="I4507">
        <f t="shared" si="283"/>
        <v>0</v>
      </c>
    </row>
    <row r="4508" spans="1:9" x14ac:dyDescent="0.3">
      <c r="A4508">
        <v>1</v>
      </c>
      <c r="B4508">
        <v>26</v>
      </c>
      <c r="C4508">
        <v>3</v>
      </c>
      <c r="D4508">
        <v>54</v>
      </c>
      <c r="E4508">
        <v>0</v>
      </c>
      <c r="F4508">
        <f t="shared" si="280"/>
        <v>2.8902271496509209</v>
      </c>
      <c r="G4508">
        <f t="shared" si="281"/>
        <v>5.2638789797267903E-2</v>
      </c>
      <c r="H4508">
        <f t="shared" si="282"/>
        <v>5.4074832751914673E-2</v>
      </c>
      <c r="I4508">
        <f t="shared" si="283"/>
        <v>0</v>
      </c>
    </row>
    <row r="4509" spans="1:9" x14ac:dyDescent="0.3">
      <c r="A4509">
        <v>1</v>
      </c>
      <c r="B4509">
        <v>35</v>
      </c>
      <c r="C4509">
        <v>8</v>
      </c>
      <c r="D4509">
        <v>78</v>
      </c>
      <c r="E4509">
        <v>0</v>
      </c>
      <c r="F4509">
        <f t="shared" si="280"/>
        <v>1.7926805750600159</v>
      </c>
      <c r="G4509">
        <f t="shared" si="281"/>
        <v>0.1427443914873037</v>
      </c>
      <c r="H4509">
        <f t="shared" si="282"/>
        <v>0.15401914521350252</v>
      </c>
      <c r="I4509">
        <f t="shared" si="283"/>
        <v>0</v>
      </c>
    </row>
    <row r="4510" spans="1:9" x14ac:dyDescent="0.3">
      <c r="A4510">
        <v>1</v>
      </c>
      <c r="B4510">
        <v>26</v>
      </c>
      <c r="C4510">
        <v>1</v>
      </c>
      <c r="D4510">
        <v>58</v>
      </c>
      <c r="E4510">
        <v>0</v>
      </c>
      <c r="F4510">
        <f t="shared" si="280"/>
        <v>2.7070097120770518</v>
      </c>
      <c r="G4510">
        <f t="shared" si="281"/>
        <v>6.2560993913595361E-2</v>
      </c>
      <c r="H4510">
        <f t="shared" si="282"/>
        <v>6.460358342857786E-2</v>
      </c>
      <c r="I4510">
        <f t="shared" si="283"/>
        <v>0</v>
      </c>
    </row>
    <row r="4511" spans="1:9" x14ac:dyDescent="0.3">
      <c r="A4511">
        <v>1</v>
      </c>
      <c r="B4511">
        <v>43</v>
      </c>
      <c r="C4511">
        <v>10</v>
      </c>
      <c r="D4511">
        <v>49</v>
      </c>
      <c r="E4511">
        <v>0</v>
      </c>
      <c r="F4511">
        <f t="shared" si="280"/>
        <v>3.1976100173518676</v>
      </c>
      <c r="G4511">
        <f t="shared" si="281"/>
        <v>3.9255761195751374E-2</v>
      </c>
      <c r="H4511">
        <f t="shared" si="282"/>
        <v>4.0047046115924412E-2</v>
      </c>
      <c r="I4511">
        <f t="shared" si="283"/>
        <v>0</v>
      </c>
    </row>
    <row r="4512" spans="1:9" x14ac:dyDescent="0.3">
      <c r="A4512">
        <v>1</v>
      </c>
      <c r="B4512">
        <v>27</v>
      </c>
      <c r="C4512">
        <v>2</v>
      </c>
      <c r="D4512">
        <v>70</v>
      </c>
      <c r="E4512">
        <v>0</v>
      </c>
      <c r="F4512">
        <f t="shared" si="280"/>
        <v>2.1436619770972696</v>
      </c>
      <c r="G4512">
        <f t="shared" si="281"/>
        <v>0.10492497439196692</v>
      </c>
      <c r="H4512">
        <f t="shared" si="282"/>
        <v>0.11084773672560076</v>
      </c>
      <c r="I4512">
        <f t="shared" si="283"/>
        <v>0</v>
      </c>
    </row>
    <row r="4513" spans="1:9" x14ac:dyDescent="0.3">
      <c r="A4513">
        <v>1</v>
      </c>
      <c r="B4513">
        <v>34</v>
      </c>
      <c r="C4513">
        <v>2</v>
      </c>
      <c r="D4513">
        <v>61</v>
      </c>
      <c r="E4513">
        <v>0</v>
      </c>
      <c r="F4513">
        <f t="shared" si="280"/>
        <v>2.6054332892640737</v>
      </c>
      <c r="G4513">
        <f t="shared" si="281"/>
        <v>6.8789560624658644E-2</v>
      </c>
      <c r="H4513">
        <f t="shared" si="282"/>
        <v>7.126999139840702E-2</v>
      </c>
      <c r="I4513">
        <f t="shared" si="283"/>
        <v>0</v>
      </c>
    </row>
    <row r="4514" spans="1:9" x14ac:dyDescent="0.3">
      <c r="A4514">
        <v>1</v>
      </c>
      <c r="B4514">
        <v>42</v>
      </c>
      <c r="C4514">
        <v>6</v>
      </c>
      <c r="D4514">
        <v>68</v>
      </c>
      <c r="E4514">
        <v>0</v>
      </c>
      <c r="F4514">
        <f t="shared" si="280"/>
        <v>2.307050640705933</v>
      </c>
      <c r="G4514">
        <f t="shared" si="281"/>
        <v>9.0540710953360526E-2</v>
      </c>
      <c r="H4514">
        <f t="shared" si="282"/>
        <v>9.4905043931643007E-2</v>
      </c>
      <c r="I4514">
        <f t="shared" si="283"/>
        <v>0</v>
      </c>
    </row>
    <row r="4515" spans="1:9" x14ac:dyDescent="0.3">
      <c r="A4515">
        <v>1</v>
      </c>
      <c r="B4515">
        <v>35</v>
      </c>
      <c r="C4515">
        <v>8</v>
      </c>
      <c r="D4515">
        <v>51</v>
      </c>
      <c r="E4515">
        <v>0</v>
      </c>
      <c r="F4515">
        <f t="shared" si="280"/>
        <v>3.0660880067461211</v>
      </c>
      <c r="G4515">
        <f t="shared" si="281"/>
        <v>4.4527967992873438E-2</v>
      </c>
      <c r="H4515">
        <f t="shared" si="282"/>
        <v>4.5549786261726011E-2</v>
      </c>
      <c r="I4515">
        <f t="shared" si="283"/>
        <v>0</v>
      </c>
    </row>
    <row r="4516" spans="1:9" x14ac:dyDescent="0.3">
      <c r="A4516">
        <v>1</v>
      </c>
      <c r="B4516">
        <v>29</v>
      </c>
      <c r="C4516">
        <v>1</v>
      </c>
      <c r="D4516">
        <v>63</v>
      </c>
      <c r="E4516">
        <v>0</v>
      </c>
      <c r="F4516">
        <f t="shared" si="280"/>
        <v>2.48718016456897</v>
      </c>
      <c r="G4516">
        <f t="shared" si="281"/>
        <v>7.6761799118892249E-2</v>
      </c>
      <c r="H4516">
        <f t="shared" si="282"/>
        <v>7.986800531368235E-2</v>
      </c>
      <c r="I4516">
        <f t="shared" si="283"/>
        <v>0</v>
      </c>
    </row>
    <row r="4517" spans="1:9" x14ac:dyDescent="0.3">
      <c r="A4517">
        <v>2</v>
      </c>
      <c r="B4517">
        <v>42</v>
      </c>
      <c r="C4517">
        <v>3</v>
      </c>
      <c r="D4517">
        <v>49</v>
      </c>
      <c r="E4517">
        <v>0</v>
      </c>
      <c r="F4517">
        <f t="shared" si="280"/>
        <v>3.4559233099824525</v>
      </c>
      <c r="G4517">
        <f t="shared" si="281"/>
        <v>3.0592703719711428E-2</v>
      </c>
      <c r="H4517">
        <f t="shared" si="282"/>
        <v>3.107042900511911E-2</v>
      </c>
      <c r="I4517">
        <f t="shared" si="283"/>
        <v>0</v>
      </c>
    </row>
    <row r="4518" spans="1:9" x14ac:dyDescent="0.3">
      <c r="A4518">
        <v>1</v>
      </c>
      <c r="B4518">
        <v>31</v>
      </c>
      <c r="C4518">
        <v>3</v>
      </c>
      <c r="D4518">
        <v>64</v>
      </c>
      <c r="E4518">
        <v>0</v>
      </c>
      <c r="F4518">
        <f t="shared" si="280"/>
        <v>2.4452391734531242</v>
      </c>
      <c r="G4518">
        <f t="shared" si="281"/>
        <v>7.9787397033612997E-2</v>
      </c>
      <c r="H4518">
        <f t="shared" si="282"/>
        <v>8.3150545455418612E-2</v>
      </c>
      <c r="I4518">
        <f t="shared" si="283"/>
        <v>0</v>
      </c>
    </row>
    <row r="4519" spans="1:9" x14ac:dyDescent="0.3">
      <c r="A4519">
        <v>3</v>
      </c>
      <c r="B4519">
        <v>25</v>
      </c>
      <c r="C4519">
        <v>4</v>
      </c>
      <c r="D4519">
        <v>65</v>
      </c>
      <c r="E4519">
        <v>0</v>
      </c>
      <c r="F4519">
        <f t="shared" si="280"/>
        <v>2.8526206312632918</v>
      </c>
      <c r="G4519">
        <f t="shared" si="281"/>
        <v>5.4546011437192544E-2</v>
      </c>
      <c r="H4519">
        <f t="shared" si="282"/>
        <v>5.6090055671324496E-2</v>
      </c>
      <c r="I4519">
        <f t="shared" si="283"/>
        <v>0</v>
      </c>
    </row>
    <row r="4520" spans="1:9" x14ac:dyDescent="0.3">
      <c r="A4520">
        <v>1</v>
      </c>
      <c r="B4520">
        <v>37</v>
      </c>
      <c r="C4520">
        <v>10</v>
      </c>
      <c r="D4520">
        <v>58</v>
      </c>
      <c r="E4520">
        <v>0</v>
      </c>
      <c r="F4520">
        <f t="shared" si="280"/>
        <v>2.7411675863666973</v>
      </c>
      <c r="G4520">
        <f t="shared" si="281"/>
        <v>6.0587414188634232E-2</v>
      </c>
      <c r="H4520">
        <f t="shared" si="282"/>
        <v>6.2500507766231908E-2</v>
      </c>
      <c r="I4520">
        <f t="shared" si="283"/>
        <v>0</v>
      </c>
    </row>
    <row r="4521" spans="1:9" x14ac:dyDescent="0.3">
      <c r="A4521">
        <v>2</v>
      </c>
      <c r="B4521">
        <v>31</v>
      </c>
      <c r="C4521">
        <v>6</v>
      </c>
      <c r="D4521">
        <v>76</v>
      </c>
      <c r="E4521">
        <v>0</v>
      </c>
      <c r="F4521">
        <f t="shared" si="280"/>
        <v>2.1157449123956034</v>
      </c>
      <c r="G4521">
        <f t="shared" si="281"/>
        <v>0.10757589142491988</v>
      </c>
      <c r="H4521">
        <f t="shared" si="282"/>
        <v>0.11381380135267694</v>
      </c>
      <c r="I4521">
        <f t="shared" si="283"/>
        <v>0</v>
      </c>
    </row>
    <row r="4522" spans="1:9" x14ac:dyDescent="0.3">
      <c r="A4522">
        <v>1</v>
      </c>
      <c r="B4522">
        <v>41</v>
      </c>
      <c r="C4522">
        <v>6</v>
      </c>
      <c r="D4522">
        <v>60</v>
      </c>
      <c r="E4522">
        <v>0</v>
      </c>
      <c r="F4522">
        <f t="shared" si="280"/>
        <v>2.6790276652090714</v>
      </c>
      <c r="G4522">
        <f t="shared" si="281"/>
        <v>6.4222286817720367E-2</v>
      </c>
      <c r="H4522">
        <f t="shared" si="282"/>
        <v>6.6377316625158639E-2</v>
      </c>
      <c r="I4522">
        <f t="shared" si="283"/>
        <v>0</v>
      </c>
    </row>
    <row r="4523" spans="1:9" x14ac:dyDescent="0.3">
      <c r="A4523">
        <v>1</v>
      </c>
      <c r="B4523">
        <v>32</v>
      </c>
      <c r="C4523">
        <v>3</v>
      </c>
      <c r="D4523">
        <v>48</v>
      </c>
      <c r="E4523">
        <v>0</v>
      </c>
      <c r="F4523">
        <f t="shared" si="280"/>
        <v>3.2051798660043014</v>
      </c>
      <c r="G4523">
        <f t="shared" si="281"/>
        <v>3.8971259905429351E-2</v>
      </c>
      <c r="H4523">
        <f t="shared" si="282"/>
        <v>3.9750964013070211E-2</v>
      </c>
      <c r="I4523">
        <f t="shared" si="283"/>
        <v>0</v>
      </c>
    </row>
    <row r="4524" spans="1:9" x14ac:dyDescent="0.3">
      <c r="A4524">
        <v>2</v>
      </c>
      <c r="B4524">
        <v>26</v>
      </c>
      <c r="C4524">
        <v>4</v>
      </c>
      <c r="D4524">
        <v>60</v>
      </c>
      <c r="E4524">
        <v>0</v>
      </c>
      <c r="F4524">
        <f t="shared" si="280"/>
        <v>2.8491478331254951</v>
      </c>
      <c r="G4524">
        <f t="shared" si="281"/>
        <v>5.4725383524459416E-2</v>
      </c>
      <c r="H4524">
        <f t="shared" si="282"/>
        <v>5.6279794259218148E-2</v>
      </c>
      <c r="I4524">
        <f t="shared" si="283"/>
        <v>0</v>
      </c>
    </row>
    <row r="4525" spans="1:9" x14ac:dyDescent="0.3">
      <c r="A4525">
        <v>2</v>
      </c>
      <c r="B4525">
        <v>31</v>
      </c>
      <c r="C4525">
        <v>6</v>
      </c>
      <c r="D4525">
        <v>74</v>
      </c>
      <c r="E4525">
        <v>0</v>
      </c>
      <c r="F4525">
        <f t="shared" si="280"/>
        <v>2.2100713888167962</v>
      </c>
      <c r="G4525">
        <f t="shared" si="281"/>
        <v>9.8849713791058405E-2</v>
      </c>
      <c r="H4525">
        <f t="shared" si="282"/>
        <v>0.10408323593926573</v>
      </c>
      <c r="I4525">
        <f t="shared" si="283"/>
        <v>0</v>
      </c>
    </row>
    <row r="4526" spans="1:9" x14ac:dyDescent="0.3">
      <c r="A4526">
        <v>1</v>
      </c>
      <c r="B4526">
        <v>37</v>
      </c>
      <c r="C4526">
        <v>7</v>
      </c>
      <c r="D4526">
        <v>51</v>
      </c>
      <c r="E4526">
        <v>0</v>
      </c>
      <c r="F4526">
        <f t="shared" si="280"/>
        <v>3.0794635267436479</v>
      </c>
      <c r="G4526">
        <f t="shared" si="281"/>
        <v>4.396235767386205E-2</v>
      </c>
      <c r="H4526">
        <f t="shared" si="282"/>
        <v>4.4957991887767619E-2</v>
      </c>
      <c r="I4526">
        <f t="shared" si="283"/>
        <v>0</v>
      </c>
    </row>
    <row r="4527" spans="1:9" x14ac:dyDescent="0.3">
      <c r="A4527">
        <v>1</v>
      </c>
      <c r="B4527">
        <v>47</v>
      </c>
      <c r="C4527">
        <v>20</v>
      </c>
      <c r="D4527">
        <v>53</v>
      </c>
      <c r="E4527">
        <v>0</v>
      </c>
      <c r="F4527">
        <f t="shared" si="280"/>
        <v>3.0030950128934326</v>
      </c>
      <c r="G4527">
        <f t="shared" si="281"/>
        <v>4.7286246522908339E-2</v>
      </c>
      <c r="H4527">
        <f t="shared" si="282"/>
        <v>4.8440784058825175E-2</v>
      </c>
      <c r="I4527">
        <f t="shared" si="283"/>
        <v>0</v>
      </c>
    </row>
    <row r="4528" spans="1:9" x14ac:dyDescent="0.3">
      <c r="A4528">
        <v>1</v>
      </c>
      <c r="B4528">
        <v>46</v>
      </c>
      <c r="C4528">
        <v>6</v>
      </c>
      <c r="D4528">
        <v>44</v>
      </c>
      <c r="E4528">
        <v>0</v>
      </c>
      <c r="F4528">
        <f t="shared" si="280"/>
        <v>3.4602838824867836</v>
      </c>
      <c r="G4528">
        <f t="shared" si="281"/>
        <v>3.0463647503474613E-2</v>
      </c>
      <c r="H4528">
        <f t="shared" si="282"/>
        <v>3.0937308873949933E-2</v>
      </c>
      <c r="I4528">
        <f t="shared" si="283"/>
        <v>0</v>
      </c>
    </row>
    <row r="4529" spans="1:9" x14ac:dyDescent="0.3">
      <c r="A4529">
        <v>1</v>
      </c>
      <c r="B4529">
        <v>53</v>
      </c>
      <c r="C4529">
        <v>14</v>
      </c>
      <c r="D4529">
        <v>48</v>
      </c>
      <c r="E4529">
        <v>0</v>
      </c>
      <c r="F4529">
        <f t="shared" si="280"/>
        <v>3.2871910368417661</v>
      </c>
      <c r="G4529">
        <f t="shared" si="281"/>
        <v>3.6013235647078153E-2</v>
      </c>
      <c r="H4529">
        <f t="shared" si="282"/>
        <v>3.6677714390202634E-2</v>
      </c>
      <c r="I4529">
        <f t="shared" si="283"/>
        <v>0</v>
      </c>
    </row>
    <row r="4530" spans="1:9" x14ac:dyDescent="0.3">
      <c r="A4530">
        <v>1</v>
      </c>
      <c r="B4530">
        <v>25</v>
      </c>
      <c r="C4530">
        <v>1</v>
      </c>
      <c r="D4530">
        <v>60</v>
      </c>
      <c r="E4530">
        <v>0</v>
      </c>
      <c r="F4530">
        <f t="shared" si="280"/>
        <v>2.6073543544742259</v>
      </c>
      <c r="G4530">
        <f t="shared" si="281"/>
        <v>6.8666603773734292E-2</v>
      </c>
      <c r="H4530">
        <f t="shared" si="282"/>
        <v>7.1137960303350026E-2</v>
      </c>
      <c r="I4530">
        <f t="shared" si="283"/>
        <v>0</v>
      </c>
    </row>
    <row r="4531" spans="1:9" x14ac:dyDescent="0.3">
      <c r="A4531">
        <v>1</v>
      </c>
      <c r="B4531">
        <v>31</v>
      </c>
      <c r="C4531">
        <v>9</v>
      </c>
      <c r="D4531">
        <v>48</v>
      </c>
      <c r="E4531">
        <v>0</v>
      </c>
      <c r="F4531">
        <f t="shared" si="280"/>
        <v>3.183544439017119</v>
      </c>
      <c r="G4531">
        <f t="shared" si="281"/>
        <v>3.9789692325330334E-2</v>
      </c>
      <c r="H4531">
        <f t="shared" si="282"/>
        <v>4.0602948018244399E-2</v>
      </c>
      <c r="I4531">
        <f t="shared" si="283"/>
        <v>0</v>
      </c>
    </row>
    <row r="4532" spans="1:9" x14ac:dyDescent="0.3">
      <c r="A4532">
        <v>1</v>
      </c>
      <c r="B4532">
        <v>36</v>
      </c>
      <c r="C4532">
        <v>10</v>
      </c>
      <c r="D4532">
        <v>50</v>
      </c>
      <c r="E4532">
        <v>0</v>
      </c>
      <c r="F4532">
        <f t="shared" si="280"/>
        <v>3.1131446108698353</v>
      </c>
      <c r="G4532">
        <f t="shared" si="281"/>
        <v>4.2568297197249291E-2</v>
      </c>
      <c r="H4532">
        <f t="shared" si="282"/>
        <v>4.3500889136880758E-2</v>
      </c>
      <c r="I4532">
        <f t="shared" si="283"/>
        <v>0</v>
      </c>
    </row>
    <row r="4533" spans="1:9" x14ac:dyDescent="0.3">
      <c r="A4533">
        <v>1</v>
      </c>
      <c r="B4533">
        <v>29</v>
      </c>
      <c r="C4533">
        <v>4</v>
      </c>
      <c r="D4533">
        <v>82</v>
      </c>
      <c r="E4533">
        <v>0</v>
      </c>
      <c r="F4533">
        <f t="shared" si="280"/>
        <v>1.5829253656648614</v>
      </c>
      <c r="G4533">
        <f t="shared" si="281"/>
        <v>0.17038157781115809</v>
      </c>
      <c r="H4533">
        <f t="shared" si="282"/>
        <v>0.18678941620338854</v>
      </c>
      <c r="I4533">
        <f t="shared" si="283"/>
        <v>0</v>
      </c>
    </row>
    <row r="4534" spans="1:9" x14ac:dyDescent="0.3">
      <c r="A4534">
        <v>1</v>
      </c>
      <c r="B4534">
        <v>35</v>
      </c>
      <c r="C4534">
        <v>5</v>
      </c>
      <c r="D4534">
        <v>62</v>
      </c>
      <c r="E4534">
        <v>0</v>
      </c>
      <c r="F4534">
        <f t="shared" si="280"/>
        <v>2.5554456593323347</v>
      </c>
      <c r="G4534">
        <f t="shared" si="281"/>
        <v>7.2061491883224763E-2</v>
      </c>
      <c r="H4534">
        <f t="shared" si="282"/>
        <v>7.4789811196612224E-2</v>
      </c>
      <c r="I4534">
        <f t="shared" si="283"/>
        <v>0</v>
      </c>
    </row>
    <row r="4535" spans="1:9" x14ac:dyDescent="0.3">
      <c r="A4535">
        <v>1</v>
      </c>
      <c r="B4535">
        <v>25</v>
      </c>
      <c r="C4535">
        <v>4</v>
      </c>
      <c r="D4535">
        <v>43</v>
      </c>
      <c r="E4535">
        <v>0</v>
      </c>
      <c r="F4535">
        <f t="shared" si="280"/>
        <v>3.4009761311515914</v>
      </c>
      <c r="G4535">
        <f t="shared" si="281"/>
        <v>3.2264972114739915E-2</v>
      </c>
      <c r="H4535">
        <f t="shared" si="282"/>
        <v>3.2796960700363337E-2</v>
      </c>
      <c r="I4535">
        <f t="shared" si="283"/>
        <v>0</v>
      </c>
    </row>
    <row r="4536" spans="1:9" x14ac:dyDescent="0.3">
      <c r="A4536">
        <v>1</v>
      </c>
      <c r="B4536">
        <v>31</v>
      </c>
      <c r="C4536">
        <v>5</v>
      </c>
      <c r="D4536">
        <v>48</v>
      </c>
      <c r="E4536">
        <v>0</v>
      </c>
      <c r="F4536">
        <f t="shared" si="280"/>
        <v>3.1944154695541522</v>
      </c>
      <c r="G4536">
        <f t="shared" si="281"/>
        <v>3.9376420247598354E-2</v>
      </c>
      <c r="H4536">
        <f t="shared" si="282"/>
        <v>4.0172643152410897E-2</v>
      </c>
      <c r="I4536">
        <f t="shared" si="283"/>
        <v>0</v>
      </c>
    </row>
    <row r="4537" spans="1:9" x14ac:dyDescent="0.3">
      <c r="A4537">
        <v>1</v>
      </c>
      <c r="B4537">
        <v>29</v>
      </c>
      <c r="C4537">
        <v>6</v>
      </c>
      <c r="D4537">
        <v>58</v>
      </c>
      <c r="E4537">
        <v>0</v>
      </c>
      <c r="F4537">
        <f t="shared" si="280"/>
        <v>2.7094075674506612</v>
      </c>
      <c r="G4537">
        <f t="shared" si="281"/>
        <v>6.2420514030290919E-2</v>
      </c>
      <c r="H4537">
        <f t="shared" si="282"/>
        <v>6.4453739697262702E-2</v>
      </c>
      <c r="I4537">
        <f t="shared" si="283"/>
        <v>0</v>
      </c>
    </row>
    <row r="4538" spans="1:9" x14ac:dyDescent="0.3">
      <c r="A4538">
        <v>1</v>
      </c>
      <c r="B4538">
        <v>55</v>
      </c>
      <c r="C4538">
        <v>10</v>
      </c>
      <c r="D4538">
        <v>83</v>
      </c>
      <c r="E4538">
        <v>0</v>
      </c>
      <c r="F4538">
        <f t="shared" si="280"/>
        <v>1.6580064923711895</v>
      </c>
      <c r="G4538">
        <f t="shared" si="281"/>
        <v>0.16002978316452812</v>
      </c>
      <c r="H4538">
        <f t="shared" si="282"/>
        <v>0.17438884392160955</v>
      </c>
      <c r="I4538">
        <f t="shared" si="283"/>
        <v>0</v>
      </c>
    </row>
    <row r="4539" spans="1:9" x14ac:dyDescent="0.3">
      <c r="A4539">
        <v>1</v>
      </c>
      <c r="B4539">
        <v>32</v>
      </c>
      <c r="C4539">
        <v>5</v>
      </c>
      <c r="D4539">
        <v>50</v>
      </c>
      <c r="E4539">
        <v>0</v>
      </c>
      <c r="F4539">
        <f t="shared" si="280"/>
        <v>3.1054178743145919</v>
      </c>
      <c r="G4539">
        <f t="shared" si="281"/>
        <v>4.2884325320267584E-2</v>
      </c>
      <c r="H4539">
        <f t="shared" si="282"/>
        <v>4.3831022650008093E-2</v>
      </c>
      <c r="I4539">
        <f t="shared" si="283"/>
        <v>0</v>
      </c>
    </row>
    <row r="4540" spans="1:9" x14ac:dyDescent="0.3">
      <c r="A4540">
        <v>2</v>
      </c>
      <c r="B4540">
        <v>34</v>
      </c>
      <c r="C4540">
        <v>4</v>
      </c>
      <c r="D4540">
        <v>50</v>
      </c>
      <c r="E4540">
        <v>0</v>
      </c>
      <c r="F4540">
        <f t="shared" si="280"/>
        <v>3.3634112646845291</v>
      </c>
      <c r="G4540">
        <f t="shared" si="281"/>
        <v>3.3458729820438189E-2</v>
      </c>
      <c r="H4540">
        <f t="shared" si="282"/>
        <v>3.4031280594015174E-2</v>
      </c>
      <c r="I4540">
        <f t="shared" si="283"/>
        <v>0</v>
      </c>
    </row>
    <row r="4541" spans="1:9" x14ac:dyDescent="0.3">
      <c r="A4541">
        <v>1</v>
      </c>
      <c r="B4541">
        <v>43</v>
      </c>
      <c r="C4541">
        <v>3</v>
      </c>
      <c r="D4541">
        <v>61</v>
      </c>
      <c r="E4541">
        <v>0</v>
      </c>
      <c r="F4541">
        <f t="shared" si="280"/>
        <v>2.650675462264517</v>
      </c>
      <c r="G4541">
        <f t="shared" si="281"/>
        <v>6.5947389941903647E-2</v>
      </c>
      <c r="H4541">
        <f t="shared" si="282"/>
        <v>6.8222514654310909E-2</v>
      </c>
      <c r="I4541">
        <f t="shared" si="283"/>
        <v>0</v>
      </c>
    </row>
    <row r="4542" spans="1:9" x14ac:dyDescent="0.3">
      <c r="A4542">
        <v>2</v>
      </c>
      <c r="B4542">
        <v>39</v>
      </c>
      <c r="C4542">
        <v>6</v>
      </c>
      <c r="D4542">
        <v>71</v>
      </c>
      <c r="E4542">
        <v>0</v>
      </c>
      <c r="F4542">
        <f t="shared" si="280"/>
        <v>2.3941921529016543</v>
      </c>
      <c r="G4542">
        <f t="shared" si="281"/>
        <v>8.3616647368006003E-2</v>
      </c>
      <c r="H4542">
        <f t="shared" si="282"/>
        <v>8.7320494617567759E-2</v>
      </c>
      <c r="I4542">
        <f t="shared" si="283"/>
        <v>0</v>
      </c>
    </row>
    <row r="4543" spans="1:9" x14ac:dyDescent="0.3">
      <c r="A4543">
        <v>1</v>
      </c>
      <c r="B4543">
        <v>36</v>
      </c>
      <c r="C4543">
        <v>7</v>
      </c>
      <c r="D4543">
        <v>64</v>
      </c>
      <c r="E4543">
        <v>0</v>
      </c>
      <c r="F4543">
        <f t="shared" si="280"/>
        <v>2.4610125488242596</v>
      </c>
      <c r="G4543">
        <f t="shared" si="281"/>
        <v>7.8636943486580735E-2</v>
      </c>
      <c r="H4543">
        <f t="shared" si="282"/>
        <v>8.190112223376543E-2</v>
      </c>
      <c r="I4543">
        <f t="shared" si="283"/>
        <v>0</v>
      </c>
    </row>
    <row r="4544" spans="1:9" x14ac:dyDescent="0.3">
      <c r="A4544">
        <v>1</v>
      </c>
      <c r="B4544">
        <v>41</v>
      </c>
      <c r="C4544">
        <v>4</v>
      </c>
      <c r="D4544">
        <v>50</v>
      </c>
      <c r="E4544">
        <v>0</v>
      </c>
      <c r="F4544">
        <f t="shared" si="280"/>
        <v>3.1560955625835523</v>
      </c>
      <c r="G4544">
        <f t="shared" si="281"/>
        <v>4.085176678670685E-2</v>
      </c>
      <c r="H4544">
        <f t="shared" si="282"/>
        <v>4.1709645435273862E-2</v>
      </c>
      <c r="I4544">
        <f t="shared" si="283"/>
        <v>0</v>
      </c>
    </row>
    <row r="4545" spans="1:9" x14ac:dyDescent="0.3">
      <c r="A4545">
        <v>1</v>
      </c>
      <c r="B4545">
        <v>33</v>
      </c>
      <c r="C4545">
        <v>3</v>
      </c>
      <c r="D4545">
        <v>52</v>
      </c>
      <c r="E4545">
        <v>0</v>
      </c>
      <c r="F4545">
        <f t="shared" si="280"/>
        <v>3.0218557943435491</v>
      </c>
      <c r="G4545">
        <f t="shared" si="281"/>
        <v>4.6448210728314121E-2</v>
      </c>
      <c r="H4545">
        <f t="shared" si="282"/>
        <v>4.7561540501420189E-2</v>
      </c>
      <c r="I4545">
        <f t="shared" si="283"/>
        <v>0</v>
      </c>
    </row>
    <row r="4546" spans="1:9" x14ac:dyDescent="0.3">
      <c r="A4546">
        <v>1</v>
      </c>
      <c r="B4546">
        <v>28</v>
      </c>
      <c r="C4546">
        <v>1</v>
      </c>
      <c r="D4546">
        <v>51</v>
      </c>
      <c r="E4546">
        <v>0</v>
      </c>
      <c r="F4546">
        <f t="shared" si="280"/>
        <v>3.047810141914495</v>
      </c>
      <c r="G4546">
        <f t="shared" si="281"/>
        <v>4.5312110117438131E-2</v>
      </c>
      <c r="H4546">
        <f t="shared" si="282"/>
        <v>4.6370808794579367E-2</v>
      </c>
      <c r="I4546">
        <f t="shared" si="283"/>
        <v>0</v>
      </c>
    </row>
    <row r="4547" spans="1:9" x14ac:dyDescent="0.3">
      <c r="A4547">
        <v>1</v>
      </c>
      <c r="B4547">
        <v>27</v>
      </c>
      <c r="C4547">
        <v>1</v>
      </c>
      <c r="D4547">
        <v>80</v>
      </c>
      <c r="E4547">
        <v>0</v>
      </c>
      <c r="F4547">
        <f t="shared" ref="F4547:F4610" si="284">$K$2+$K$3*A4547+$K$4*B4547+$K$5*C4547+$K$6*D4547</f>
        <v>1.6747473526255625</v>
      </c>
      <c r="G4547">
        <f t="shared" ref="G4547:G4610" si="285">1/(1+EXP(F4547))</f>
        <v>0.15779225940157657</v>
      </c>
      <c r="H4547">
        <f t="shared" ref="H4547:H4610" si="286">-1*(E4547*LN(G4547)+(1-E4547)*LN(1-G4547))</f>
        <v>0.17172857236989741</v>
      </c>
      <c r="I4547">
        <f t="shared" ref="I4547:I4610" si="287">IF(G4547&gt;=0.5,1,0)</f>
        <v>0</v>
      </c>
    </row>
    <row r="4548" spans="1:9" x14ac:dyDescent="0.3">
      <c r="A4548">
        <v>1</v>
      </c>
      <c r="B4548">
        <v>30</v>
      </c>
      <c r="C4548">
        <v>6</v>
      </c>
      <c r="D4548">
        <v>58</v>
      </c>
      <c r="E4548">
        <v>0</v>
      </c>
      <c r="F4548">
        <f t="shared" si="284"/>
        <v>2.7147364486322951</v>
      </c>
      <c r="G4548">
        <f t="shared" si="285"/>
        <v>6.2109371817630044E-2</v>
      </c>
      <c r="H4548">
        <f t="shared" si="286"/>
        <v>6.4121937859240724E-2</v>
      </c>
      <c r="I4548">
        <f t="shared" si="287"/>
        <v>0</v>
      </c>
    </row>
    <row r="4549" spans="1:9" x14ac:dyDescent="0.3">
      <c r="A4549">
        <v>1</v>
      </c>
      <c r="B4549">
        <v>46</v>
      </c>
      <c r="C4549">
        <v>2</v>
      </c>
      <c r="D4549">
        <v>51</v>
      </c>
      <c r="E4549">
        <v>0</v>
      </c>
      <c r="F4549">
        <f t="shared" si="284"/>
        <v>3.1410122455496414</v>
      </c>
      <c r="G4549">
        <f t="shared" si="285"/>
        <v>4.1446885084938281E-2</v>
      </c>
      <c r="H4549">
        <f t="shared" si="286"/>
        <v>4.2330303409902056E-2</v>
      </c>
      <c r="I4549">
        <f t="shared" si="287"/>
        <v>0</v>
      </c>
    </row>
    <row r="4550" spans="1:9" x14ac:dyDescent="0.3">
      <c r="A4550">
        <v>1</v>
      </c>
      <c r="B4550">
        <v>37</v>
      </c>
      <c r="C4550">
        <v>2</v>
      </c>
      <c r="D4550">
        <v>49</v>
      </c>
      <c r="E4550">
        <v>0</v>
      </c>
      <c r="F4550">
        <f t="shared" si="284"/>
        <v>3.1873787913361324</v>
      </c>
      <c r="G4550">
        <f t="shared" si="285"/>
        <v>3.9643453481564492E-2</v>
      </c>
      <c r="H4550">
        <f t="shared" si="286"/>
        <v>4.0450660849766819E-2</v>
      </c>
      <c r="I4550">
        <f t="shared" si="287"/>
        <v>0</v>
      </c>
    </row>
    <row r="4551" spans="1:9" x14ac:dyDescent="0.3">
      <c r="A4551">
        <v>1</v>
      </c>
      <c r="B4551">
        <v>28</v>
      </c>
      <c r="C4551">
        <v>5</v>
      </c>
      <c r="D4551">
        <v>64</v>
      </c>
      <c r="E4551">
        <v>0</v>
      </c>
      <c r="F4551">
        <f t="shared" si="284"/>
        <v>2.4238170146397073</v>
      </c>
      <c r="G4551">
        <f t="shared" si="285"/>
        <v>8.1374467137549936E-2</v>
      </c>
      <c r="H4551">
        <f t="shared" si="286"/>
        <v>8.4876712068009313E-2</v>
      </c>
      <c r="I4551">
        <f t="shared" si="287"/>
        <v>0</v>
      </c>
    </row>
    <row r="4552" spans="1:9" x14ac:dyDescent="0.3">
      <c r="A4552">
        <v>1</v>
      </c>
      <c r="B4552">
        <v>33</v>
      </c>
      <c r="C4552">
        <v>6</v>
      </c>
      <c r="D4552">
        <v>70</v>
      </c>
      <c r="E4552">
        <v>0</v>
      </c>
      <c r="F4552">
        <f t="shared" si="284"/>
        <v>2.1647642336500379</v>
      </c>
      <c r="G4552">
        <f t="shared" si="285"/>
        <v>0.10295959890435025</v>
      </c>
      <c r="H4552">
        <f t="shared" si="286"/>
        <v>0.1086543776972099</v>
      </c>
      <c r="I4552">
        <f t="shared" si="287"/>
        <v>0</v>
      </c>
    </row>
    <row r="4553" spans="1:9" x14ac:dyDescent="0.3">
      <c r="A4553">
        <v>1</v>
      </c>
      <c r="B4553">
        <v>35</v>
      </c>
      <c r="C4553">
        <v>6</v>
      </c>
      <c r="D4553">
        <v>49</v>
      </c>
      <c r="E4553">
        <v>0</v>
      </c>
      <c r="F4553">
        <f t="shared" si="284"/>
        <v>3.1658499984358315</v>
      </c>
      <c r="G4553">
        <f t="shared" si="285"/>
        <v>4.0471266876892675E-2</v>
      </c>
      <c r="H4553">
        <f t="shared" si="286"/>
        <v>4.1313018049342572E-2</v>
      </c>
      <c r="I4553">
        <f t="shared" si="287"/>
        <v>0</v>
      </c>
    </row>
    <row r="4554" spans="1:9" x14ac:dyDescent="0.3">
      <c r="A4554">
        <v>1</v>
      </c>
      <c r="B4554">
        <v>35</v>
      </c>
      <c r="C4554">
        <v>7</v>
      </c>
      <c r="D4554">
        <v>60</v>
      </c>
      <c r="E4554">
        <v>0</v>
      </c>
      <c r="F4554">
        <f t="shared" si="284"/>
        <v>2.6443366204850118</v>
      </c>
      <c r="G4554">
        <f t="shared" si="285"/>
        <v>6.6338927983586926E-2</v>
      </c>
      <c r="H4554">
        <f t="shared" si="286"/>
        <v>6.864178453617413E-2</v>
      </c>
      <c r="I4554">
        <f t="shared" si="287"/>
        <v>0</v>
      </c>
    </row>
    <row r="4555" spans="1:9" x14ac:dyDescent="0.3">
      <c r="A4555">
        <v>1</v>
      </c>
      <c r="B4555">
        <v>41</v>
      </c>
      <c r="C4555">
        <v>12</v>
      </c>
      <c r="D4555">
        <v>53</v>
      </c>
      <c r="E4555">
        <v>0</v>
      </c>
      <c r="F4555">
        <f t="shared" si="284"/>
        <v>2.9928637868776966</v>
      </c>
      <c r="G4555">
        <f t="shared" si="285"/>
        <v>4.7749306658907399E-2</v>
      </c>
      <c r="H4555">
        <f t="shared" si="286"/>
        <v>4.8926945515426604E-2</v>
      </c>
      <c r="I4555">
        <f t="shared" si="287"/>
        <v>0</v>
      </c>
    </row>
    <row r="4556" spans="1:9" x14ac:dyDescent="0.3">
      <c r="A4556">
        <v>1</v>
      </c>
      <c r="B4556">
        <v>25</v>
      </c>
      <c r="C4556">
        <v>5</v>
      </c>
      <c r="D4556">
        <v>87</v>
      </c>
      <c r="E4556">
        <v>0</v>
      </c>
      <c r="F4556">
        <f t="shared" si="284"/>
        <v>1.3230758922510875</v>
      </c>
      <c r="G4556">
        <f t="shared" si="285"/>
        <v>0.21030700035717281</v>
      </c>
      <c r="H4556">
        <f t="shared" si="286"/>
        <v>0.23611101709579885</v>
      </c>
      <c r="I4556">
        <f t="shared" si="287"/>
        <v>0</v>
      </c>
    </row>
    <row r="4557" spans="1:9" x14ac:dyDescent="0.3">
      <c r="A4557">
        <v>1</v>
      </c>
      <c r="B4557">
        <v>26</v>
      </c>
      <c r="C4557">
        <v>3</v>
      </c>
      <c r="D4557">
        <v>55</v>
      </c>
      <c r="E4557">
        <v>0</v>
      </c>
      <c r="F4557">
        <f t="shared" si="284"/>
        <v>2.8430639114403244</v>
      </c>
      <c r="G4557">
        <f t="shared" si="285"/>
        <v>5.5040961865403991E-2</v>
      </c>
      <c r="H4557">
        <f t="shared" si="286"/>
        <v>5.6613698317170877E-2</v>
      </c>
      <c r="I4557">
        <f t="shared" si="287"/>
        <v>0</v>
      </c>
    </row>
    <row r="4558" spans="1:9" x14ac:dyDescent="0.3">
      <c r="A4558">
        <v>1</v>
      </c>
      <c r="B4558">
        <v>27</v>
      </c>
      <c r="C4558">
        <v>3</v>
      </c>
      <c r="D4558">
        <v>49</v>
      </c>
      <c r="E4558">
        <v>0</v>
      </c>
      <c r="F4558">
        <f t="shared" si="284"/>
        <v>3.1313722218855373</v>
      </c>
      <c r="G4558">
        <f t="shared" si="285"/>
        <v>4.1831571491325437E-2</v>
      </c>
      <c r="H4558">
        <f t="shared" si="286"/>
        <v>4.2731703824972357E-2</v>
      </c>
      <c r="I4558">
        <f t="shared" si="287"/>
        <v>0</v>
      </c>
    </row>
    <row r="4559" spans="1:9" x14ac:dyDescent="0.3">
      <c r="A4559">
        <v>3</v>
      </c>
      <c r="B4559">
        <v>25</v>
      </c>
      <c r="C4559">
        <v>3</v>
      </c>
      <c r="D4559">
        <v>71</v>
      </c>
      <c r="E4559">
        <v>0</v>
      </c>
      <c r="F4559">
        <f t="shared" si="284"/>
        <v>2.5723589596339709</v>
      </c>
      <c r="G4559">
        <f t="shared" si="285"/>
        <v>7.0938676148529167E-2</v>
      </c>
      <c r="H4559">
        <f t="shared" si="286"/>
        <v>7.3580531742520591E-2</v>
      </c>
      <c r="I4559">
        <f t="shared" si="287"/>
        <v>0</v>
      </c>
    </row>
    <row r="4560" spans="1:9" x14ac:dyDescent="0.3">
      <c r="A4560">
        <v>1</v>
      </c>
      <c r="B4560">
        <v>30</v>
      </c>
      <c r="C4560">
        <v>4</v>
      </c>
      <c r="D4560">
        <v>51</v>
      </c>
      <c r="E4560">
        <v>0</v>
      </c>
      <c r="F4560">
        <f t="shared" si="284"/>
        <v>3.0503146313749867</v>
      </c>
      <c r="G4560">
        <f t="shared" si="285"/>
        <v>4.5203891892491334E-2</v>
      </c>
      <c r="H4560">
        <f t="shared" si="286"/>
        <v>4.6257460659505652E-2</v>
      </c>
      <c r="I4560">
        <f t="shared" si="287"/>
        <v>0</v>
      </c>
    </row>
    <row r="4561" spans="1:9" x14ac:dyDescent="0.3">
      <c r="A4561">
        <v>1</v>
      </c>
      <c r="B4561">
        <v>53</v>
      </c>
      <c r="C4561">
        <v>7</v>
      </c>
      <c r="D4561">
        <v>68</v>
      </c>
      <c r="E4561">
        <v>0</v>
      </c>
      <c r="F4561">
        <f t="shared" si="284"/>
        <v>2.3629505760696441</v>
      </c>
      <c r="G4561">
        <f t="shared" si="285"/>
        <v>8.6041881517945354E-2</v>
      </c>
      <c r="H4561">
        <f t="shared" si="286"/>
        <v>8.9970530807556973E-2</v>
      </c>
      <c r="I4561">
        <f t="shared" si="287"/>
        <v>0</v>
      </c>
    </row>
    <row r="4562" spans="1:9" x14ac:dyDescent="0.3">
      <c r="A4562">
        <v>1</v>
      </c>
      <c r="B4562">
        <v>30</v>
      </c>
      <c r="C4562">
        <v>9</v>
      </c>
      <c r="D4562">
        <v>84</v>
      </c>
      <c r="E4562">
        <v>0</v>
      </c>
      <c r="F4562">
        <f t="shared" si="284"/>
        <v>1.4803389822540112</v>
      </c>
      <c r="G4562">
        <f t="shared" si="285"/>
        <v>0.18537622348613222</v>
      </c>
      <c r="H4562">
        <f t="shared" si="286"/>
        <v>0.20502889623175743</v>
      </c>
      <c r="I4562">
        <f t="shared" si="287"/>
        <v>0</v>
      </c>
    </row>
    <row r="4563" spans="1:9" x14ac:dyDescent="0.3">
      <c r="A4563">
        <v>1</v>
      </c>
      <c r="B4563">
        <v>46</v>
      </c>
      <c r="C4563">
        <v>17</v>
      </c>
      <c r="D4563">
        <v>78</v>
      </c>
      <c r="E4563">
        <v>0</v>
      </c>
      <c r="F4563">
        <f t="shared" si="284"/>
        <v>1.8268384493496614</v>
      </c>
      <c r="G4563">
        <f t="shared" si="285"/>
        <v>0.13861533475238055</v>
      </c>
      <c r="H4563">
        <f t="shared" si="286"/>
        <v>0.14921410864779872</v>
      </c>
      <c r="I4563">
        <f t="shared" si="287"/>
        <v>0</v>
      </c>
    </row>
    <row r="4564" spans="1:9" x14ac:dyDescent="0.3">
      <c r="A4564">
        <v>2</v>
      </c>
      <c r="B4564">
        <v>26</v>
      </c>
      <c r="C4564">
        <v>4</v>
      </c>
      <c r="D4564">
        <v>82</v>
      </c>
      <c r="E4564">
        <v>0</v>
      </c>
      <c r="F4564">
        <f t="shared" si="284"/>
        <v>1.811556592492372</v>
      </c>
      <c r="G4564">
        <f t="shared" si="285"/>
        <v>0.14045010266896663</v>
      </c>
      <c r="H4564">
        <f t="shared" si="286"/>
        <v>0.15134640193966128</v>
      </c>
      <c r="I4564">
        <f t="shared" si="287"/>
        <v>0</v>
      </c>
    </row>
    <row r="4565" spans="1:9" x14ac:dyDescent="0.3">
      <c r="A4565">
        <v>1</v>
      </c>
      <c r="B4565">
        <v>54</v>
      </c>
      <c r="C4565">
        <v>4</v>
      </c>
      <c r="D4565">
        <v>68</v>
      </c>
      <c r="E4565">
        <v>0</v>
      </c>
      <c r="F4565">
        <f t="shared" si="284"/>
        <v>2.3764327301540522</v>
      </c>
      <c r="G4565">
        <f t="shared" si="285"/>
        <v>8.4987562940979269E-2</v>
      </c>
      <c r="H4565">
        <f t="shared" si="286"/>
        <v>8.88176213847615E-2</v>
      </c>
      <c r="I4565">
        <f t="shared" si="287"/>
        <v>0</v>
      </c>
    </row>
    <row r="4566" spans="1:9" x14ac:dyDescent="0.3">
      <c r="A4566">
        <v>1</v>
      </c>
      <c r="B4566">
        <v>30</v>
      </c>
      <c r="C4566">
        <v>5</v>
      </c>
      <c r="D4566">
        <v>85</v>
      </c>
      <c r="E4566">
        <v>0</v>
      </c>
      <c r="F4566">
        <f t="shared" si="284"/>
        <v>1.4440467745804479</v>
      </c>
      <c r="G4566">
        <f t="shared" si="285"/>
        <v>0.19091946444949562</v>
      </c>
      <c r="H4566">
        <f t="shared" si="286"/>
        <v>0.2118568173721827</v>
      </c>
      <c r="I4566">
        <f t="shared" si="287"/>
        <v>0</v>
      </c>
    </row>
    <row r="4567" spans="1:9" x14ac:dyDescent="0.3">
      <c r="A4567">
        <v>1</v>
      </c>
      <c r="B4567">
        <v>37</v>
      </c>
      <c r="C4567">
        <v>8</v>
      </c>
      <c r="D4567">
        <v>61</v>
      </c>
      <c r="E4567">
        <v>0</v>
      </c>
      <c r="F4567">
        <f t="shared" si="284"/>
        <v>2.6051133870034242</v>
      </c>
      <c r="G4567">
        <f t="shared" si="285"/>
        <v>6.8810055608956033E-2</v>
      </c>
      <c r="H4567">
        <f t="shared" si="286"/>
        <v>7.1292000612405065E-2</v>
      </c>
      <c r="I4567">
        <f t="shared" si="287"/>
        <v>0</v>
      </c>
    </row>
    <row r="4568" spans="1:9" x14ac:dyDescent="0.3">
      <c r="A4568">
        <v>1</v>
      </c>
      <c r="B4568">
        <v>40</v>
      </c>
      <c r="C4568">
        <v>5</v>
      </c>
      <c r="D4568">
        <v>52</v>
      </c>
      <c r="E4568">
        <v>0</v>
      </c>
      <c r="F4568">
        <f t="shared" si="284"/>
        <v>3.0537224473464684</v>
      </c>
      <c r="G4568">
        <f t="shared" si="285"/>
        <v>4.5057036598562125E-2</v>
      </c>
      <c r="H4568">
        <f t="shared" si="286"/>
        <v>4.6103664471943077E-2</v>
      </c>
      <c r="I4568">
        <f t="shared" si="287"/>
        <v>0</v>
      </c>
    </row>
    <row r="4569" spans="1:9" x14ac:dyDescent="0.3">
      <c r="A4569">
        <v>1</v>
      </c>
      <c r="B4569">
        <v>26</v>
      </c>
      <c r="C4569">
        <v>4</v>
      </c>
      <c r="D4569">
        <v>63</v>
      </c>
      <c r="E4569">
        <v>0</v>
      </c>
      <c r="F4569">
        <f t="shared" si="284"/>
        <v>2.4630402481212941</v>
      </c>
      <c r="G4569">
        <f t="shared" si="285"/>
        <v>7.8490155700786865E-2</v>
      </c>
      <c r="H4569">
        <f t="shared" si="286"/>
        <v>8.1741819021873163E-2</v>
      </c>
      <c r="I4569">
        <f t="shared" si="287"/>
        <v>0</v>
      </c>
    </row>
    <row r="4570" spans="1:9" x14ac:dyDescent="0.3">
      <c r="A4570">
        <v>1</v>
      </c>
      <c r="B4570">
        <v>37</v>
      </c>
      <c r="C4570">
        <v>7</v>
      </c>
      <c r="D4570">
        <v>81</v>
      </c>
      <c r="E4570">
        <v>0</v>
      </c>
      <c r="F4570">
        <f t="shared" si="284"/>
        <v>1.6645663804257529</v>
      </c>
      <c r="G4570">
        <f t="shared" si="285"/>
        <v>0.15914996665373499</v>
      </c>
      <c r="H4570">
        <f t="shared" si="286"/>
        <v>0.17334195435557434</v>
      </c>
      <c r="I4570">
        <f t="shared" si="287"/>
        <v>0</v>
      </c>
    </row>
    <row r="4571" spans="1:9" x14ac:dyDescent="0.3">
      <c r="A4571">
        <v>2</v>
      </c>
      <c r="B4571">
        <v>54</v>
      </c>
      <c r="C4571">
        <v>3</v>
      </c>
      <c r="D4571">
        <v>72</v>
      </c>
      <c r="E4571">
        <v>0</v>
      </c>
      <c r="F4571">
        <f t="shared" si="284"/>
        <v>2.4351154053183359</v>
      </c>
      <c r="G4571">
        <f t="shared" si="285"/>
        <v>8.0533867151621308E-2</v>
      </c>
      <c r="H4571">
        <f t="shared" si="286"/>
        <v>8.3962067754875455E-2</v>
      </c>
      <c r="I4571">
        <f t="shared" si="287"/>
        <v>0</v>
      </c>
    </row>
    <row r="4572" spans="1:9" x14ac:dyDescent="0.3">
      <c r="A4572">
        <v>1</v>
      </c>
      <c r="B4572">
        <v>31</v>
      </c>
      <c r="C4572">
        <v>2</v>
      </c>
      <c r="D4572">
        <v>75</v>
      </c>
      <c r="E4572">
        <v>0</v>
      </c>
      <c r="F4572">
        <f t="shared" si="284"/>
        <v>1.9291613107708216</v>
      </c>
      <c r="G4572">
        <f t="shared" si="285"/>
        <v>0.12684343939416148</v>
      </c>
      <c r="H4572">
        <f t="shared" si="286"/>
        <v>0.13564040290311294</v>
      </c>
      <c r="I4572">
        <f t="shared" si="287"/>
        <v>0</v>
      </c>
    </row>
    <row r="4573" spans="1:9" x14ac:dyDescent="0.3">
      <c r="A4573">
        <v>1</v>
      </c>
      <c r="B4573">
        <v>37</v>
      </c>
      <c r="C4573">
        <v>7</v>
      </c>
      <c r="D4573">
        <v>44</v>
      </c>
      <c r="E4573">
        <v>0</v>
      </c>
      <c r="F4573">
        <f t="shared" si="284"/>
        <v>3.4096061942178233</v>
      </c>
      <c r="G4573">
        <f t="shared" si="285"/>
        <v>3.199659251369999E-2</v>
      </c>
      <c r="H4573">
        <f t="shared" si="286"/>
        <v>3.2519671581280489E-2</v>
      </c>
      <c r="I4573">
        <f t="shared" si="287"/>
        <v>0</v>
      </c>
    </row>
    <row r="4574" spans="1:9" x14ac:dyDescent="0.3">
      <c r="A4574">
        <v>1</v>
      </c>
      <c r="B4574">
        <v>34</v>
      </c>
      <c r="C4574">
        <v>8</v>
      </c>
      <c r="D4574">
        <v>84</v>
      </c>
      <c r="E4574">
        <v>0</v>
      </c>
      <c r="F4574">
        <f t="shared" si="284"/>
        <v>1.5043722646148039</v>
      </c>
      <c r="G4574">
        <f t="shared" si="285"/>
        <v>0.18177432129642662</v>
      </c>
      <c r="H4574">
        <f t="shared" si="286"/>
        <v>0.20061708959460395</v>
      </c>
      <c r="I4574">
        <f t="shared" si="287"/>
        <v>0</v>
      </c>
    </row>
    <row r="4575" spans="1:9" x14ac:dyDescent="0.3">
      <c r="A4575">
        <v>1</v>
      </c>
      <c r="B4575">
        <v>39</v>
      </c>
      <c r="C4575">
        <v>9</v>
      </c>
      <c r="D4575">
        <v>66</v>
      </c>
      <c r="E4575">
        <v>0</v>
      </c>
      <c r="F4575">
        <f t="shared" si="284"/>
        <v>2.3772372006794504</v>
      </c>
      <c r="G4575">
        <f t="shared" si="285"/>
        <v>8.4925024433154986E-2</v>
      </c>
      <c r="H4575">
        <f t="shared" si="286"/>
        <v>8.8749276553342818E-2</v>
      </c>
      <c r="I4575">
        <f t="shared" si="287"/>
        <v>0</v>
      </c>
    </row>
    <row r="4576" spans="1:9" x14ac:dyDescent="0.3">
      <c r="A4576">
        <v>1</v>
      </c>
      <c r="B4576">
        <v>31</v>
      </c>
      <c r="C4576">
        <v>2</v>
      </c>
      <c r="D4576">
        <v>63</v>
      </c>
      <c r="E4576">
        <v>0</v>
      </c>
      <c r="F4576">
        <f t="shared" si="284"/>
        <v>2.4951201692979796</v>
      </c>
      <c r="G4576">
        <f t="shared" si="285"/>
        <v>7.620098312269491E-2</v>
      </c>
      <c r="H4576">
        <f t="shared" si="286"/>
        <v>7.9260745202148583E-2</v>
      </c>
      <c r="I4576">
        <f t="shared" si="287"/>
        <v>0</v>
      </c>
    </row>
    <row r="4577" spans="1:9" x14ac:dyDescent="0.3">
      <c r="A4577">
        <v>4</v>
      </c>
      <c r="B4577">
        <v>26</v>
      </c>
      <c r="C4577">
        <v>2</v>
      </c>
      <c r="D4577">
        <v>52</v>
      </c>
      <c r="E4577">
        <v>0</v>
      </c>
      <c r="F4577">
        <f t="shared" si="284"/>
        <v>3.7211249948236076</v>
      </c>
      <c r="G4577">
        <f t="shared" si="285"/>
        <v>2.3634603847279091E-2</v>
      </c>
      <c r="H4577">
        <f t="shared" si="286"/>
        <v>2.3918381328221307E-2</v>
      </c>
      <c r="I4577">
        <f t="shared" si="287"/>
        <v>0</v>
      </c>
    </row>
    <row r="4578" spans="1:9" x14ac:dyDescent="0.3">
      <c r="A4578">
        <v>2</v>
      </c>
      <c r="B4578">
        <v>26</v>
      </c>
      <c r="C4578">
        <v>2</v>
      </c>
      <c r="D4578">
        <v>77</v>
      </c>
      <c r="E4578">
        <v>0</v>
      </c>
      <c r="F4578">
        <f t="shared" si="284"/>
        <v>2.0528082988138716</v>
      </c>
      <c r="G4578">
        <f t="shared" si="285"/>
        <v>0.11376892572250009</v>
      </c>
      <c r="H4578">
        <f t="shared" si="286"/>
        <v>0.12077755619879646</v>
      </c>
      <c r="I4578">
        <f t="shared" si="287"/>
        <v>0</v>
      </c>
    </row>
    <row r="4579" spans="1:9" x14ac:dyDescent="0.3">
      <c r="A4579">
        <v>1</v>
      </c>
      <c r="B4579">
        <v>30</v>
      </c>
      <c r="C4579">
        <v>4</v>
      </c>
      <c r="D4579">
        <v>52</v>
      </c>
      <c r="E4579">
        <v>0</v>
      </c>
      <c r="F4579">
        <f t="shared" si="284"/>
        <v>3.0031513931643903</v>
      </c>
      <c r="G4579">
        <f t="shared" si="285"/>
        <v>4.7283706642017607E-2</v>
      </c>
      <c r="H4579">
        <f t="shared" si="286"/>
        <v>4.8438118119033854E-2</v>
      </c>
      <c r="I4579">
        <f t="shared" si="287"/>
        <v>0</v>
      </c>
    </row>
    <row r="4580" spans="1:9" x14ac:dyDescent="0.3">
      <c r="A4580">
        <v>1</v>
      </c>
      <c r="B4580">
        <v>31</v>
      </c>
      <c r="C4580">
        <v>7</v>
      </c>
      <c r="D4580">
        <v>51</v>
      </c>
      <c r="E4580">
        <v>0</v>
      </c>
      <c r="F4580">
        <f t="shared" si="284"/>
        <v>3.0474902396538464</v>
      </c>
      <c r="G4580">
        <f t="shared" si="285"/>
        <v>4.5325950757714964E-2</v>
      </c>
      <c r="H4580">
        <f t="shared" si="286"/>
        <v>4.638530645475946E-2</v>
      </c>
      <c r="I4580">
        <f t="shared" si="287"/>
        <v>0</v>
      </c>
    </row>
    <row r="4581" spans="1:9" x14ac:dyDescent="0.3">
      <c r="A4581">
        <v>1</v>
      </c>
      <c r="B4581">
        <v>26</v>
      </c>
      <c r="C4581">
        <v>4</v>
      </c>
      <c r="D4581">
        <v>50</v>
      </c>
      <c r="E4581">
        <v>0</v>
      </c>
      <c r="F4581">
        <f t="shared" si="284"/>
        <v>3.0761623448590485</v>
      </c>
      <c r="G4581">
        <f t="shared" si="285"/>
        <v>4.4101314322988305E-2</v>
      </c>
      <c r="H4581">
        <f t="shared" si="286"/>
        <v>4.5103348872030803E-2</v>
      </c>
      <c r="I4581">
        <f t="shared" si="287"/>
        <v>0</v>
      </c>
    </row>
    <row r="4582" spans="1:9" x14ac:dyDescent="0.3">
      <c r="A4582">
        <v>1</v>
      </c>
      <c r="B4582">
        <v>47</v>
      </c>
      <c r="C4582">
        <v>3</v>
      </c>
      <c r="D4582">
        <v>50</v>
      </c>
      <c r="E4582">
        <v>0</v>
      </c>
      <c r="F4582">
        <f t="shared" si="284"/>
        <v>3.1907866073076119</v>
      </c>
      <c r="G4582">
        <f t="shared" si="285"/>
        <v>3.9513914969533159E-2</v>
      </c>
      <c r="H4582">
        <f t="shared" si="286"/>
        <v>4.0315784092972567E-2</v>
      </c>
      <c r="I4582">
        <f t="shared" si="287"/>
        <v>0</v>
      </c>
    </row>
    <row r="4583" spans="1:9" x14ac:dyDescent="0.3">
      <c r="A4583">
        <v>2</v>
      </c>
      <c r="B4583">
        <v>52</v>
      </c>
      <c r="C4583">
        <v>10</v>
      </c>
      <c r="D4583">
        <v>81</v>
      </c>
      <c r="E4583">
        <v>0</v>
      </c>
      <c r="F4583">
        <f t="shared" si="284"/>
        <v>1.9809641956198929</v>
      </c>
      <c r="G4583">
        <f t="shared" si="285"/>
        <v>0.12121609160483125</v>
      </c>
      <c r="H4583">
        <f t="shared" si="286"/>
        <v>0.12921624952329641</v>
      </c>
      <c r="I4583">
        <f t="shared" si="287"/>
        <v>0</v>
      </c>
    </row>
    <row r="4584" spans="1:9" x14ac:dyDescent="0.3">
      <c r="A4584">
        <v>1</v>
      </c>
      <c r="B4584">
        <v>36</v>
      </c>
      <c r="C4584">
        <v>9</v>
      </c>
      <c r="D4584">
        <v>49</v>
      </c>
      <c r="E4584">
        <v>0</v>
      </c>
      <c r="F4584">
        <f t="shared" si="284"/>
        <v>3.1630256067146902</v>
      </c>
      <c r="G4584">
        <f t="shared" si="285"/>
        <v>4.0581089915716545E-2</v>
      </c>
      <c r="H4584">
        <f t="shared" si="286"/>
        <v>4.1427479785005279E-2</v>
      </c>
      <c r="I4584">
        <f t="shared" si="287"/>
        <v>0</v>
      </c>
    </row>
    <row r="4585" spans="1:9" x14ac:dyDescent="0.3">
      <c r="A4585">
        <v>1</v>
      </c>
      <c r="B4585">
        <v>44</v>
      </c>
      <c r="C4585">
        <v>7</v>
      </c>
      <c r="D4585">
        <v>81</v>
      </c>
      <c r="E4585">
        <v>1</v>
      </c>
      <c r="F4585">
        <f t="shared" si="284"/>
        <v>1.7018685486971874</v>
      </c>
      <c r="G4585">
        <f t="shared" si="285"/>
        <v>0.15422137942056313</v>
      </c>
      <c r="H4585">
        <f t="shared" si="286"/>
        <v>1.8693661801187953</v>
      </c>
      <c r="I4585">
        <f t="shared" si="287"/>
        <v>0</v>
      </c>
    </row>
    <row r="4586" spans="1:9" x14ac:dyDescent="0.3">
      <c r="A4586">
        <v>1</v>
      </c>
      <c r="B4586">
        <v>22</v>
      </c>
      <c r="C4586">
        <v>1</v>
      </c>
      <c r="D4586">
        <v>86</v>
      </c>
      <c r="E4586">
        <v>0</v>
      </c>
      <c r="F4586">
        <f t="shared" si="284"/>
        <v>1.3651235174538163</v>
      </c>
      <c r="G4586">
        <f t="shared" si="285"/>
        <v>0.20340885818648063</v>
      </c>
      <c r="H4586">
        <f t="shared" si="286"/>
        <v>0.22741372828949205</v>
      </c>
      <c r="I4586">
        <f t="shared" si="287"/>
        <v>0</v>
      </c>
    </row>
    <row r="4587" spans="1:9" x14ac:dyDescent="0.3">
      <c r="A4587">
        <v>1</v>
      </c>
      <c r="B4587">
        <v>28</v>
      </c>
      <c r="C4587">
        <v>5</v>
      </c>
      <c r="D4587">
        <v>61</v>
      </c>
      <c r="E4587">
        <v>0</v>
      </c>
      <c r="F4587">
        <f t="shared" si="284"/>
        <v>2.5653067292714971</v>
      </c>
      <c r="G4587">
        <f t="shared" si="285"/>
        <v>7.1404871826345973E-2</v>
      </c>
      <c r="H4587">
        <f t="shared" si="286"/>
        <v>7.4082449830868702E-2</v>
      </c>
      <c r="I4587">
        <f t="shared" si="287"/>
        <v>0</v>
      </c>
    </row>
    <row r="4588" spans="1:9" x14ac:dyDescent="0.3">
      <c r="A4588">
        <v>1</v>
      </c>
      <c r="B4588">
        <v>36</v>
      </c>
      <c r="C4588">
        <v>8</v>
      </c>
      <c r="D4588">
        <v>50</v>
      </c>
      <c r="E4588">
        <v>0</v>
      </c>
      <c r="F4588">
        <f t="shared" si="284"/>
        <v>3.1185801261383514</v>
      </c>
      <c r="G4588">
        <f t="shared" si="285"/>
        <v>4.2347316033829449E-2</v>
      </c>
      <c r="H4588">
        <f t="shared" si="286"/>
        <v>4.3270109578624892E-2</v>
      </c>
      <c r="I4588">
        <f t="shared" si="287"/>
        <v>0</v>
      </c>
    </row>
    <row r="4589" spans="1:9" x14ac:dyDescent="0.3">
      <c r="A4589">
        <v>1</v>
      </c>
      <c r="B4589">
        <v>30</v>
      </c>
      <c r="C4589">
        <v>6</v>
      </c>
      <c r="D4589">
        <v>86</v>
      </c>
      <c r="E4589">
        <v>0</v>
      </c>
      <c r="F4589">
        <f t="shared" si="284"/>
        <v>1.3941657787355934</v>
      </c>
      <c r="G4589">
        <f t="shared" si="285"/>
        <v>0.19874354668950242</v>
      </c>
      <c r="H4589">
        <f t="shared" si="286"/>
        <v>0.22157421672602789</v>
      </c>
      <c r="I4589">
        <f t="shared" si="287"/>
        <v>0</v>
      </c>
    </row>
    <row r="4590" spans="1:9" x14ac:dyDescent="0.3">
      <c r="A4590">
        <v>1</v>
      </c>
      <c r="B4590">
        <v>30</v>
      </c>
      <c r="C4590">
        <v>1</v>
      </c>
      <c r="D4590">
        <v>57</v>
      </c>
      <c r="E4590">
        <v>0</v>
      </c>
      <c r="F4590">
        <f t="shared" si="284"/>
        <v>2.7754884750141828</v>
      </c>
      <c r="G4590">
        <f t="shared" si="285"/>
        <v>5.8663194694761313E-2</v>
      </c>
      <c r="H4590">
        <f t="shared" si="286"/>
        <v>6.0454280688492498E-2</v>
      </c>
      <c r="I4590">
        <f t="shared" si="287"/>
        <v>0</v>
      </c>
    </row>
    <row r="4591" spans="1:9" x14ac:dyDescent="0.3">
      <c r="A4591">
        <v>3</v>
      </c>
      <c r="B4591">
        <v>36</v>
      </c>
      <c r="C4591">
        <v>7</v>
      </c>
      <c r="D4591">
        <v>64</v>
      </c>
      <c r="E4591">
        <v>0</v>
      </c>
      <c r="F4591">
        <f t="shared" si="284"/>
        <v>2.9502482895690831</v>
      </c>
      <c r="G4591">
        <f t="shared" si="285"/>
        <v>4.9724778012372101E-2</v>
      </c>
      <c r="H4591">
        <f t="shared" si="286"/>
        <v>5.100362898922528E-2</v>
      </c>
      <c r="I4591">
        <f t="shared" si="287"/>
        <v>0</v>
      </c>
    </row>
    <row r="4592" spans="1:9" x14ac:dyDescent="0.3">
      <c r="A4592">
        <v>1</v>
      </c>
      <c r="B4592">
        <v>29</v>
      </c>
      <c r="C4592">
        <v>6</v>
      </c>
      <c r="D4592">
        <v>52</v>
      </c>
      <c r="E4592">
        <v>1</v>
      </c>
      <c r="F4592">
        <f t="shared" si="284"/>
        <v>2.9923869967142402</v>
      </c>
      <c r="G4592">
        <f t="shared" si="285"/>
        <v>4.7770990654112673E-2</v>
      </c>
      <c r="H4592">
        <f t="shared" si="286"/>
        <v>3.0413367137983798</v>
      </c>
      <c r="I4592">
        <f t="shared" si="287"/>
        <v>0</v>
      </c>
    </row>
    <row r="4593" spans="1:9" x14ac:dyDescent="0.3">
      <c r="A4593">
        <v>1</v>
      </c>
      <c r="B4593">
        <v>34</v>
      </c>
      <c r="C4593">
        <v>8</v>
      </c>
      <c r="D4593">
        <v>79</v>
      </c>
      <c r="E4593">
        <v>0</v>
      </c>
      <c r="F4593">
        <f t="shared" si="284"/>
        <v>1.740188455667786</v>
      </c>
      <c r="G4593">
        <f t="shared" si="285"/>
        <v>0.14928899874109292</v>
      </c>
      <c r="H4593">
        <f t="shared" si="286"/>
        <v>0.161682807076267</v>
      </c>
      <c r="I4593">
        <f t="shared" si="287"/>
        <v>0</v>
      </c>
    </row>
    <row r="4594" spans="1:9" x14ac:dyDescent="0.3">
      <c r="A4594">
        <v>1</v>
      </c>
      <c r="B4594">
        <v>38</v>
      </c>
      <c r="C4594">
        <v>4</v>
      </c>
      <c r="D4594">
        <v>49</v>
      </c>
      <c r="E4594">
        <v>0</v>
      </c>
      <c r="F4594">
        <f t="shared" si="284"/>
        <v>3.1872721572492484</v>
      </c>
      <c r="G4594">
        <f t="shared" si="285"/>
        <v>3.964751343783169E-2</v>
      </c>
      <c r="H4594">
        <f t="shared" si="286"/>
        <v>4.0454888409691053E-2</v>
      </c>
      <c r="I4594">
        <f t="shared" si="287"/>
        <v>0</v>
      </c>
    </row>
    <row r="4595" spans="1:9" x14ac:dyDescent="0.3">
      <c r="A4595">
        <v>1</v>
      </c>
      <c r="B4595">
        <v>34</v>
      </c>
      <c r="C4595">
        <v>4</v>
      </c>
      <c r="D4595">
        <v>57</v>
      </c>
      <c r="E4595">
        <v>0</v>
      </c>
      <c r="F4595">
        <f t="shared" si="284"/>
        <v>2.7886507268379424</v>
      </c>
      <c r="G4595">
        <f t="shared" si="285"/>
        <v>5.7940559348821356E-2</v>
      </c>
      <c r="H4595">
        <f t="shared" si="286"/>
        <v>5.9686905917567257E-2</v>
      </c>
      <c r="I4595">
        <f t="shared" si="287"/>
        <v>0</v>
      </c>
    </row>
    <row r="4596" spans="1:9" x14ac:dyDescent="0.3">
      <c r="A4596">
        <v>2</v>
      </c>
      <c r="B4596">
        <v>38</v>
      </c>
      <c r="C4596">
        <v>3</v>
      </c>
      <c r="D4596">
        <v>82</v>
      </c>
      <c r="E4596">
        <v>0</v>
      </c>
      <c r="F4596">
        <f t="shared" si="284"/>
        <v>1.8782209243062331</v>
      </c>
      <c r="G4596">
        <f t="shared" si="285"/>
        <v>0.13259335551954055</v>
      </c>
      <c r="H4596">
        <f t="shared" si="286"/>
        <v>0.14224738738371823</v>
      </c>
      <c r="I4596">
        <f t="shared" si="287"/>
        <v>0</v>
      </c>
    </row>
    <row r="4597" spans="1:9" x14ac:dyDescent="0.3">
      <c r="A4597">
        <v>1</v>
      </c>
      <c r="B4597">
        <v>26</v>
      </c>
      <c r="C4597">
        <v>2</v>
      </c>
      <c r="D4597">
        <v>55</v>
      </c>
      <c r="E4597">
        <v>0</v>
      </c>
      <c r="F4597">
        <f t="shared" si="284"/>
        <v>2.8457816690745834</v>
      </c>
      <c r="G4597">
        <f t="shared" si="285"/>
        <v>5.489977815725107E-2</v>
      </c>
      <c r="H4597">
        <f t="shared" si="286"/>
        <v>5.6464302251761647E-2</v>
      </c>
      <c r="I4597">
        <f t="shared" si="287"/>
        <v>0</v>
      </c>
    </row>
    <row r="4598" spans="1:9" x14ac:dyDescent="0.3">
      <c r="A4598">
        <v>2</v>
      </c>
      <c r="B4598">
        <v>36</v>
      </c>
      <c r="C4598">
        <v>9</v>
      </c>
      <c r="D4598">
        <v>50</v>
      </c>
      <c r="E4598">
        <v>0</v>
      </c>
      <c r="F4598">
        <f t="shared" si="284"/>
        <v>3.3604802388765047</v>
      </c>
      <c r="G4598">
        <f t="shared" si="285"/>
        <v>3.35536467025426E-2</v>
      </c>
      <c r="H4598">
        <f t="shared" si="286"/>
        <v>3.4129488033139838E-2</v>
      </c>
      <c r="I4598">
        <f t="shared" si="287"/>
        <v>0</v>
      </c>
    </row>
    <row r="4599" spans="1:9" x14ac:dyDescent="0.3">
      <c r="A4599">
        <v>1</v>
      </c>
      <c r="B4599">
        <v>39</v>
      </c>
      <c r="C4599">
        <v>9</v>
      </c>
      <c r="D4599">
        <v>49</v>
      </c>
      <c r="E4599">
        <v>0</v>
      </c>
      <c r="F4599">
        <f t="shared" si="284"/>
        <v>3.179012250259591</v>
      </c>
      <c r="G4599">
        <f t="shared" si="285"/>
        <v>3.9963212896655248E-2</v>
      </c>
      <c r="H4599">
        <f t="shared" si="286"/>
        <v>4.0783675355126295E-2</v>
      </c>
      <c r="I4599">
        <f t="shared" si="287"/>
        <v>0</v>
      </c>
    </row>
    <row r="4600" spans="1:9" x14ac:dyDescent="0.3">
      <c r="A4600">
        <v>2</v>
      </c>
      <c r="B4600">
        <v>39</v>
      </c>
      <c r="C4600">
        <v>5</v>
      </c>
      <c r="D4600">
        <v>71</v>
      </c>
      <c r="E4600">
        <v>0</v>
      </c>
      <c r="F4600">
        <f t="shared" si="284"/>
        <v>2.3969099105359124</v>
      </c>
      <c r="G4600">
        <f t="shared" si="285"/>
        <v>8.3408634972036558E-2</v>
      </c>
      <c r="H4600">
        <f t="shared" si="286"/>
        <v>8.7093527606120949E-2</v>
      </c>
      <c r="I4600">
        <f t="shared" si="287"/>
        <v>0</v>
      </c>
    </row>
    <row r="4601" spans="1:9" x14ac:dyDescent="0.3">
      <c r="A4601">
        <v>1</v>
      </c>
      <c r="B4601">
        <v>29</v>
      </c>
      <c r="C4601">
        <v>1</v>
      </c>
      <c r="D4601">
        <v>48</v>
      </c>
      <c r="E4601">
        <v>0</v>
      </c>
      <c r="F4601">
        <f t="shared" si="284"/>
        <v>3.1946287377279177</v>
      </c>
      <c r="G4601">
        <f t="shared" si="285"/>
        <v>3.9368353975624937E-2</v>
      </c>
      <c r="H4601">
        <f t="shared" si="286"/>
        <v>4.016424627534293E-2</v>
      </c>
      <c r="I4601">
        <f t="shared" si="287"/>
        <v>0</v>
      </c>
    </row>
    <row r="4602" spans="1:9" x14ac:dyDescent="0.3">
      <c r="A4602">
        <v>1</v>
      </c>
      <c r="B4602">
        <v>34</v>
      </c>
      <c r="C4602">
        <v>4</v>
      </c>
      <c r="D4602">
        <v>47</v>
      </c>
      <c r="E4602">
        <v>0</v>
      </c>
      <c r="F4602">
        <f t="shared" si="284"/>
        <v>3.2602831089439075</v>
      </c>
      <c r="G4602">
        <f t="shared" si="285"/>
        <v>3.6959131235403245E-2</v>
      </c>
      <c r="H4602">
        <f t="shared" si="286"/>
        <v>3.7659429076632125E-2</v>
      </c>
      <c r="I4602">
        <f t="shared" si="287"/>
        <v>0</v>
      </c>
    </row>
    <row r="4603" spans="1:9" x14ac:dyDescent="0.3">
      <c r="A4603">
        <v>1</v>
      </c>
      <c r="B4603">
        <v>25</v>
      </c>
      <c r="C4603">
        <v>1</v>
      </c>
      <c r="D4603">
        <v>77</v>
      </c>
      <c r="E4603">
        <v>0</v>
      </c>
      <c r="F4603">
        <f t="shared" si="284"/>
        <v>1.8055793048940854</v>
      </c>
      <c r="G4603">
        <f t="shared" si="285"/>
        <v>0.1411732559675358</v>
      </c>
      <c r="H4603">
        <f t="shared" si="286"/>
        <v>0.15218807229743114</v>
      </c>
      <c r="I4603">
        <f t="shared" si="287"/>
        <v>0</v>
      </c>
    </row>
    <row r="4604" spans="1:9" x14ac:dyDescent="0.3">
      <c r="A4604">
        <v>1</v>
      </c>
      <c r="B4604">
        <v>29</v>
      </c>
      <c r="C4604">
        <v>3</v>
      </c>
      <c r="D4604">
        <v>89</v>
      </c>
      <c r="E4604">
        <v>0</v>
      </c>
      <c r="F4604">
        <f t="shared" si="284"/>
        <v>1.2555004558249436</v>
      </c>
      <c r="G4604">
        <f t="shared" si="285"/>
        <v>0.22174943607207678</v>
      </c>
      <c r="H4604">
        <f t="shared" si="286"/>
        <v>0.25070674505043694</v>
      </c>
      <c r="I4604">
        <f t="shared" si="287"/>
        <v>0</v>
      </c>
    </row>
    <row r="4605" spans="1:9" x14ac:dyDescent="0.3">
      <c r="A4605">
        <v>1</v>
      </c>
      <c r="B4605">
        <v>24</v>
      </c>
      <c r="C4605">
        <v>2</v>
      </c>
      <c r="D4605">
        <v>61</v>
      </c>
      <c r="E4605">
        <v>0</v>
      </c>
      <c r="F4605">
        <f t="shared" si="284"/>
        <v>2.5521444774477375</v>
      </c>
      <c r="G4605">
        <f t="shared" si="285"/>
        <v>7.2282549491986661E-2</v>
      </c>
      <c r="H4605">
        <f t="shared" si="286"/>
        <v>7.5028063992104987E-2</v>
      </c>
      <c r="I4605">
        <f t="shared" si="287"/>
        <v>0</v>
      </c>
    </row>
    <row r="4606" spans="1:9" x14ac:dyDescent="0.3">
      <c r="A4606">
        <v>1</v>
      </c>
      <c r="B4606">
        <v>29</v>
      </c>
      <c r="C4606">
        <v>4</v>
      </c>
      <c r="D4606">
        <v>60</v>
      </c>
      <c r="E4606">
        <v>0</v>
      </c>
      <c r="F4606">
        <f t="shared" si="284"/>
        <v>2.6205166062979846</v>
      </c>
      <c r="G4606">
        <f t="shared" si="285"/>
        <v>6.7829621905530435E-2</v>
      </c>
      <c r="H4606">
        <f t="shared" si="286"/>
        <v>7.0239671889858094E-2</v>
      </c>
      <c r="I4606">
        <f t="shared" si="287"/>
        <v>0</v>
      </c>
    </row>
    <row r="4607" spans="1:9" x14ac:dyDescent="0.3">
      <c r="A4607">
        <v>2</v>
      </c>
      <c r="B4607">
        <v>50</v>
      </c>
      <c r="C4607">
        <v>18</v>
      </c>
      <c r="D4607">
        <v>46</v>
      </c>
      <c r="E4607">
        <v>0</v>
      </c>
      <c r="F4607">
        <f t="shared" si="284"/>
        <v>3.5992777095534372</v>
      </c>
      <c r="G4607">
        <f t="shared" si="285"/>
        <v>2.6615699778405024E-2</v>
      </c>
      <c r="H4607">
        <f t="shared" si="286"/>
        <v>2.697631051746131E-2</v>
      </c>
      <c r="I4607">
        <f t="shared" si="287"/>
        <v>0</v>
      </c>
    </row>
    <row r="4608" spans="1:9" x14ac:dyDescent="0.3">
      <c r="A4608">
        <v>1</v>
      </c>
      <c r="B4608">
        <v>41</v>
      </c>
      <c r="C4608">
        <v>6</v>
      </c>
      <c r="D4608">
        <v>49</v>
      </c>
      <c r="E4608">
        <v>0</v>
      </c>
      <c r="F4608">
        <f t="shared" si="284"/>
        <v>3.197823285525633</v>
      </c>
      <c r="G4608">
        <f t="shared" si="285"/>
        <v>3.9247718630970409E-2</v>
      </c>
      <c r="H4608">
        <f t="shared" si="286"/>
        <v>4.0038674969064103E-2</v>
      </c>
      <c r="I4608">
        <f t="shared" si="287"/>
        <v>0</v>
      </c>
    </row>
    <row r="4609" spans="1:9" x14ac:dyDescent="0.3">
      <c r="A4609">
        <v>2</v>
      </c>
      <c r="B4609">
        <v>31</v>
      </c>
      <c r="C4609">
        <v>3</v>
      </c>
      <c r="D4609">
        <v>57</v>
      </c>
      <c r="E4609">
        <v>0</v>
      </c>
      <c r="F4609">
        <f t="shared" si="284"/>
        <v>3.019999711299711</v>
      </c>
      <c r="G4609">
        <f t="shared" si="285"/>
        <v>4.6530487323033901E-2</v>
      </c>
      <c r="H4609">
        <f t="shared" si="286"/>
        <v>4.764782857244141E-2</v>
      </c>
      <c r="I4609">
        <f t="shared" si="287"/>
        <v>0</v>
      </c>
    </row>
    <row r="4610" spans="1:9" x14ac:dyDescent="0.3">
      <c r="A4610">
        <v>1</v>
      </c>
      <c r="B4610">
        <v>36</v>
      </c>
      <c r="C4610">
        <v>8</v>
      </c>
      <c r="D4610">
        <v>73</v>
      </c>
      <c r="E4610">
        <v>0</v>
      </c>
      <c r="F4610">
        <f t="shared" si="284"/>
        <v>2.0338256472946319</v>
      </c>
      <c r="G4610">
        <f t="shared" si="285"/>
        <v>0.11569693984703563</v>
      </c>
      <c r="H4610">
        <f t="shared" si="286"/>
        <v>0.12295544686932758</v>
      </c>
      <c r="I4610">
        <f t="shared" si="287"/>
        <v>0</v>
      </c>
    </row>
    <row r="4611" spans="1:9" x14ac:dyDescent="0.3">
      <c r="A4611">
        <v>1</v>
      </c>
      <c r="B4611">
        <v>58</v>
      </c>
      <c r="C4611">
        <v>25</v>
      </c>
      <c r="D4611">
        <v>70</v>
      </c>
      <c r="E4611">
        <v>0</v>
      </c>
      <c r="F4611">
        <f t="shared" ref="F4611:F4674" si="288">$K$2+$K$3*A4611+$K$4*B4611+$K$5*C4611+$K$6*D4611</f>
        <v>2.2463488681399708</v>
      </c>
      <c r="G4611">
        <f t="shared" ref="G4611:G4674" si="289">1/(1+EXP(F4611))</f>
        <v>9.5664869667104788E-2</v>
      </c>
      <c r="H4611">
        <f t="shared" ref="H4611:H4674" si="290">-1*(E4611*LN(G4611)+(1-E4611)*LN(1-G4611))</f>
        <v>0.10055526789462146</v>
      </c>
      <c r="I4611">
        <f t="shared" ref="I4611:I4674" si="291">IF(G4611&gt;=0.5,1,0)</f>
        <v>0</v>
      </c>
    </row>
    <row r="4612" spans="1:9" x14ac:dyDescent="0.3">
      <c r="A4612">
        <v>1</v>
      </c>
      <c r="B4612">
        <v>49</v>
      </c>
      <c r="C4612">
        <v>4</v>
      </c>
      <c r="D4612">
        <v>84</v>
      </c>
      <c r="E4612">
        <v>0</v>
      </c>
      <c r="F4612">
        <f t="shared" si="288"/>
        <v>1.5951765128763409</v>
      </c>
      <c r="G4612">
        <f t="shared" si="289"/>
        <v>0.16865684377758342</v>
      </c>
      <c r="H4612">
        <f t="shared" si="290"/>
        <v>0.18471262565519164</v>
      </c>
      <c r="I4612">
        <f t="shared" si="291"/>
        <v>0</v>
      </c>
    </row>
    <row r="4613" spans="1:9" x14ac:dyDescent="0.3">
      <c r="A4613">
        <v>1</v>
      </c>
      <c r="B4613">
        <v>30</v>
      </c>
      <c r="C4613">
        <v>1</v>
      </c>
      <c r="D4613">
        <v>61</v>
      </c>
      <c r="E4613">
        <v>0</v>
      </c>
      <c r="F4613">
        <f t="shared" si="288"/>
        <v>2.5868355221717971</v>
      </c>
      <c r="G4613">
        <f t="shared" si="289"/>
        <v>6.999048440552666E-2</v>
      </c>
      <c r="H4613">
        <f t="shared" si="290"/>
        <v>7.2560461065165852E-2</v>
      </c>
      <c r="I4613">
        <f t="shared" si="291"/>
        <v>0</v>
      </c>
    </row>
    <row r="4614" spans="1:9" x14ac:dyDescent="0.3">
      <c r="A4614">
        <v>1</v>
      </c>
      <c r="B4614">
        <v>37</v>
      </c>
      <c r="C4614">
        <v>8</v>
      </c>
      <c r="D4614">
        <v>67</v>
      </c>
      <c r="E4614">
        <v>0</v>
      </c>
      <c r="F4614">
        <f t="shared" si="288"/>
        <v>2.3221339577398448</v>
      </c>
      <c r="G4614">
        <f t="shared" si="289"/>
        <v>8.930635082747905E-2</v>
      </c>
      <c r="H4614">
        <f t="shared" si="290"/>
        <v>9.3548717999692943E-2</v>
      </c>
      <c r="I4614">
        <f t="shared" si="291"/>
        <v>0</v>
      </c>
    </row>
    <row r="4615" spans="1:9" x14ac:dyDescent="0.3">
      <c r="A4615">
        <v>1</v>
      </c>
      <c r="B4615">
        <v>34</v>
      </c>
      <c r="C4615">
        <v>5</v>
      </c>
      <c r="D4615">
        <v>51</v>
      </c>
      <c r="E4615">
        <v>0</v>
      </c>
      <c r="F4615">
        <f t="shared" si="288"/>
        <v>3.0689123984672633</v>
      </c>
      <c r="G4615">
        <f t="shared" si="289"/>
        <v>4.4407958067288075E-2</v>
      </c>
      <c r="H4615">
        <f t="shared" si="290"/>
        <v>4.5424191387771096E-2</v>
      </c>
      <c r="I4615">
        <f t="shared" si="291"/>
        <v>0</v>
      </c>
    </row>
    <row r="4616" spans="1:9" x14ac:dyDescent="0.3">
      <c r="A4616">
        <v>1</v>
      </c>
      <c r="B4616">
        <v>26</v>
      </c>
      <c r="C4616">
        <v>3</v>
      </c>
      <c r="D4616">
        <v>51</v>
      </c>
      <c r="E4616">
        <v>0</v>
      </c>
      <c r="F4616">
        <f t="shared" si="288"/>
        <v>3.0317168642827101</v>
      </c>
      <c r="G4616">
        <f t="shared" si="289"/>
        <v>4.6013404500642952E-2</v>
      </c>
      <c r="H4616">
        <f t="shared" si="290"/>
        <v>4.7105658471812868E-2</v>
      </c>
      <c r="I4616">
        <f t="shared" si="291"/>
        <v>0</v>
      </c>
    </row>
    <row r="4617" spans="1:9" x14ac:dyDescent="0.3">
      <c r="A4617">
        <v>2</v>
      </c>
      <c r="B4617">
        <v>30</v>
      </c>
      <c r="C4617">
        <v>4</v>
      </c>
      <c r="D4617">
        <v>82</v>
      </c>
      <c r="E4617">
        <v>0</v>
      </c>
      <c r="F4617">
        <f t="shared" si="288"/>
        <v>1.8328721172189066</v>
      </c>
      <c r="G4617">
        <f t="shared" si="289"/>
        <v>0.13789647765940716</v>
      </c>
      <c r="H4617">
        <f t="shared" si="290"/>
        <v>0.14837992000660441</v>
      </c>
      <c r="I4617">
        <f t="shared" si="291"/>
        <v>0</v>
      </c>
    </row>
    <row r="4618" spans="1:9" x14ac:dyDescent="0.3">
      <c r="A4618">
        <v>1</v>
      </c>
      <c r="B4618">
        <v>34</v>
      </c>
      <c r="C4618">
        <v>6</v>
      </c>
      <c r="D4618">
        <v>59</v>
      </c>
      <c r="E4618">
        <v>0</v>
      </c>
      <c r="F4618">
        <f t="shared" si="288"/>
        <v>2.6888887351482333</v>
      </c>
      <c r="G4618">
        <f t="shared" si="289"/>
        <v>6.3632198887589614E-2</v>
      </c>
      <c r="H4618">
        <f t="shared" si="290"/>
        <v>6.5746929782719038E-2</v>
      </c>
      <c r="I4618">
        <f t="shared" si="291"/>
        <v>0</v>
      </c>
    </row>
    <row r="4619" spans="1:9" x14ac:dyDescent="0.3">
      <c r="A4619">
        <v>1</v>
      </c>
      <c r="B4619">
        <v>33</v>
      </c>
      <c r="C4619">
        <v>8</v>
      </c>
      <c r="D4619">
        <v>54</v>
      </c>
      <c r="E4619">
        <v>0</v>
      </c>
      <c r="F4619">
        <f t="shared" si="288"/>
        <v>2.913940529751065</v>
      </c>
      <c r="G4619">
        <f t="shared" si="289"/>
        <v>5.1468719656669257E-2</v>
      </c>
      <c r="H4619">
        <f t="shared" si="290"/>
        <v>5.2840511401956052E-2</v>
      </c>
      <c r="I4619">
        <f t="shared" si="291"/>
        <v>0</v>
      </c>
    </row>
    <row r="4620" spans="1:9" x14ac:dyDescent="0.3">
      <c r="A4620">
        <v>1</v>
      </c>
      <c r="B4620">
        <v>41</v>
      </c>
      <c r="C4620">
        <v>3</v>
      </c>
      <c r="D4620">
        <v>65</v>
      </c>
      <c r="E4620">
        <v>0</v>
      </c>
      <c r="F4620">
        <f t="shared" si="288"/>
        <v>2.4513647470588631</v>
      </c>
      <c r="G4620">
        <f t="shared" si="289"/>
        <v>7.9338805135440879E-2</v>
      </c>
      <c r="H4620">
        <f t="shared" si="290"/>
        <v>8.2663177002915089E-2</v>
      </c>
      <c r="I4620">
        <f t="shared" si="291"/>
        <v>0</v>
      </c>
    </row>
    <row r="4621" spans="1:9" x14ac:dyDescent="0.3">
      <c r="A4621">
        <v>2</v>
      </c>
      <c r="B4621">
        <v>50</v>
      </c>
      <c r="C4621">
        <v>5</v>
      </c>
      <c r="D4621">
        <v>54</v>
      </c>
      <c r="E4621">
        <v>0</v>
      </c>
      <c r="F4621">
        <f t="shared" si="288"/>
        <v>3.257302653114023</v>
      </c>
      <c r="G4621">
        <f t="shared" si="289"/>
        <v>3.706536158529497E-2</v>
      </c>
      <c r="H4621">
        <f t="shared" si="290"/>
        <v>3.7769742369405987E-2</v>
      </c>
      <c r="I4621">
        <f t="shared" si="291"/>
        <v>0</v>
      </c>
    </row>
    <row r="4622" spans="1:9" x14ac:dyDescent="0.3">
      <c r="A4622">
        <v>1</v>
      </c>
      <c r="B4622">
        <v>27</v>
      </c>
      <c r="C4622">
        <v>4</v>
      </c>
      <c r="D4622">
        <v>83</v>
      </c>
      <c r="E4622">
        <v>0</v>
      </c>
      <c r="F4622">
        <f t="shared" si="288"/>
        <v>1.5251043650909981</v>
      </c>
      <c r="G4622">
        <f t="shared" si="289"/>
        <v>0.17871110512116242</v>
      </c>
      <c r="H4622">
        <f t="shared" si="290"/>
        <v>0.19688034972173429</v>
      </c>
      <c r="I4622">
        <f t="shared" si="291"/>
        <v>0</v>
      </c>
    </row>
    <row r="4623" spans="1:9" x14ac:dyDescent="0.3">
      <c r="A4623">
        <v>1</v>
      </c>
      <c r="B4623">
        <v>34</v>
      </c>
      <c r="C4623">
        <v>9</v>
      </c>
      <c r="D4623">
        <v>63</v>
      </c>
      <c r="E4623">
        <v>0</v>
      </c>
      <c r="F4623">
        <f t="shared" si="288"/>
        <v>2.4920825094030721</v>
      </c>
      <c r="G4623">
        <f t="shared" si="289"/>
        <v>7.6415092819066416E-2</v>
      </c>
      <c r="H4623">
        <f t="shared" si="290"/>
        <v>7.9492542929239254E-2</v>
      </c>
      <c r="I4623">
        <f t="shared" si="291"/>
        <v>0</v>
      </c>
    </row>
    <row r="4624" spans="1:9" x14ac:dyDescent="0.3">
      <c r="A4624">
        <v>1</v>
      </c>
      <c r="B4624">
        <v>41</v>
      </c>
      <c r="C4624">
        <v>10</v>
      </c>
      <c r="D4624">
        <v>50</v>
      </c>
      <c r="E4624">
        <v>0</v>
      </c>
      <c r="F4624">
        <f t="shared" si="288"/>
        <v>3.1397890167780029</v>
      </c>
      <c r="G4624">
        <f t="shared" si="289"/>
        <v>4.1495510059148519E-2</v>
      </c>
      <c r="H4624">
        <f t="shared" si="290"/>
        <v>4.2381032166406263E-2</v>
      </c>
      <c r="I4624">
        <f t="shared" si="291"/>
        <v>0</v>
      </c>
    </row>
    <row r="4625" spans="1:9" x14ac:dyDescent="0.3">
      <c r="A4625">
        <v>1</v>
      </c>
      <c r="B4625">
        <v>29</v>
      </c>
      <c r="C4625">
        <v>5</v>
      </c>
      <c r="D4625">
        <v>59</v>
      </c>
      <c r="E4625">
        <v>0</v>
      </c>
      <c r="F4625">
        <f t="shared" si="288"/>
        <v>2.6649620868743229</v>
      </c>
      <c r="G4625">
        <f t="shared" si="289"/>
        <v>6.5072796061139304E-2</v>
      </c>
      <c r="H4625">
        <f t="shared" si="290"/>
        <v>6.7286609474325673E-2</v>
      </c>
      <c r="I4625">
        <f t="shared" si="291"/>
        <v>0</v>
      </c>
    </row>
    <row r="4626" spans="1:9" x14ac:dyDescent="0.3">
      <c r="A4626">
        <v>1</v>
      </c>
      <c r="B4626">
        <v>42</v>
      </c>
      <c r="C4626">
        <v>13</v>
      </c>
      <c r="D4626">
        <v>84</v>
      </c>
      <c r="E4626">
        <v>0</v>
      </c>
      <c r="F4626">
        <f t="shared" si="288"/>
        <v>1.533414525896581</v>
      </c>
      <c r="G4626">
        <f t="shared" si="289"/>
        <v>0.17749464907513776</v>
      </c>
      <c r="H4626">
        <f t="shared" si="290"/>
        <v>0.19540029068004891</v>
      </c>
      <c r="I4626">
        <f t="shared" si="291"/>
        <v>0</v>
      </c>
    </row>
    <row r="4627" spans="1:9" x14ac:dyDescent="0.3">
      <c r="A4627">
        <v>1</v>
      </c>
      <c r="B4627">
        <v>28</v>
      </c>
      <c r="C4627">
        <v>2</v>
      </c>
      <c r="D4627">
        <v>59</v>
      </c>
      <c r="E4627">
        <v>0</v>
      </c>
      <c r="F4627">
        <f t="shared" si="288"/>
        <v>2.667786478595465</v>
      </c>
      <c r="G4627">
        <f t="shared" si="289"/>
        <v>6.4901175726587726E-2</v>
      </c>
      <c r="H4627">
        <f t="shared" si="290"/>
        <v>6.7103060868644038E-2</v>
      </c>
      <c r="I4627">
        <f t="shared" si="291"/>
        <v>0</v>
      </c>
    </row>
    <row r="4628" spans="1:9" x14ac:dyDescent="0.3">
      <c r="A4628">
        <v>2</v>
      </c>
      <c r="B4628">
        <v>29</v>
      </c>
      <c r="C4628">
        <v>6</v>
      </c>
      <c r="D4628">
        <v>76</v>
      </c>
      <c r="E4628">
        <v>0</v>
      </c>
      <c r="F4628">
        <f t="shared" si="288"/>
        <v>2.1050871500323356</v>
      </c>
      <c r="G4628">
        <f t="shared" si="289"/>
        <v>0.10860335950372851</v>
      </c>
      <c r="H4628">
        <f t="shared" si="290"/>
        <v>0.11496578727163272</v>
      </c>
      <c r="I4628">
        <f t="shared" si="291"/>
        <v>0</v>
      </c>
    </row>
    <row r="4629" spans="1:9" x14ac:dyDescent="0.3">
      <c r="A4629">
        <v>2</v>
      </c>
      <c r="B4629">
        <v>32</v>
      </c>
      <c r="C4629">
        <v>6</v>
      </c>
      <c r="D4629">
        <v>58</v>
      </c>
      <c r="E4629">
        <v>0</v>
      </c>
      <c r="F4629">
        <f t="shared" si="288"/>
        <v>2.9700120813679733</v>
      </c>
      <c r="G4629">
        <f t="shared" si="289"/>
        <v>4.8799162205172733E-2</v>
      </c>
      <c r="H4629">
        <f t="shared" si="290"/>
        <v>5.0030052829221128E-2</v>
      </c>
      <c r="I4629">
        <f t="shared" si="291"/>
        <v>0</v>
      </c>
    </row>
    <row r="4630" spans="1:9" x14ac:dyDescent="0.3">
      <c r="A4630">
        <v>1</v>
      </c>
      <c r="B4630">
        <v>29</v>
      </c>
      <c r="C4630">
        <v>4</v>
      </c>
      <c r="D4630">
        <v>83</v>
      </c>
      <c r="E4630">
        <v>0</v>
      </c>
      <c r="F4630">
        <f t="shared" si="288"/>
        <v>1.535762127454265</v>
      </c>
      <c r="G4630">
        <f t="shared" si="289"/>
        <v>0.1771521814670069</v>
      </c>
      <c r="H4630">
        <f t="shared" si="290"/>
        <v>0.19498400605564906</v>
      </c>
      <c r="I4630">
        <f t="shared" si="291"/>
        <v>0</v>
      </c>
    </row>
    <row r="4631" spans="1:9" x14ac:dyDescent="0.3">
      <c r="A4631">
        <v>1</v>
      </c>
      <c r="B4631">
        <v>33</v>
      </c>
      <c r="C4631">
        <v>5</v>
      </c>
      <c r="D4631">
        <v>71</v>
      </c>
      <c r="E4631">
        <v>0</v>
      </c>
      <c r="F4631">
        <f t="shared" si="288"/>
        <v>2.1203187530736995</v>
      </c>
      <c r="G4631">
        <f t="shared" si="289"/>
        <v>0.10713757503101048</v>
      </c>
      <c r="H4631">
        <f t="shared" si="290"/>
        <v>0.1133227693592342</v>
      </c>
      <c r="I4631">
        <f t="shared" si="291"/>
        <v>0</v>
      </c>
    </row>
    <row r="4632" spans="1:9" x14ac:dyDescent="0.3">
      <c r="A4632">
        <v>1</v>
      </c>
      <c r="B4632">
        <v>20</v>
      </c>
      <c r="C4632">
        <v>2</v>
      </c>
      <c r="D4632">
        <v>50</v>
      </c>
      <c r="E4632">
        <v>0</v>
      </c>
      <c r="F4632">
        <f t="shared" si="288"/>
        <v>3.049624573037764</v>
      </c>
      <c r="G4632">
        <f t="shared" si="289"/>
        <v>4.5233684504197E-2</v>
      </c>
      <c r="H4632">
        <f t="shared" si="290"/>
        <v>4.6288664260225716E-2</v>
      </c>
      <c r="I4632">
        <f t="shared" si="291"/>
        <v>0</v>
      </c>
    </row>
    <row r="4633" spans="1:9" x14ac:dyDescent="0.3">
      <c r="A4633">
        <v>1</v>
      </c>
      <c r="B4633">
        <v>38</v>
      </c>
      <c r="C4633">
        <v>9</v>
      </c>
      <c r="D4633">
        <v>87</v>
      </c>
      <c r="E4633">
        <v>0</v>
      </c>
      <c r="F4633">
        <f t="shared" si="288"/>
        <v>1.3814803170752903</v>
      </c>
      <c r="G4633">
        <f t="shared" si="289"/>
        <v>0.2007713595651234</v>
      </c>
      <c r="H4633">
        <f t="shared" si="290"/>
        <v>0.22410821590992525</v>
      </c>
      <c r="I4633">
        <f t="shared" si="291"/>
        <v>0</v>
      </c>
    </row>
    <row r="4634" spans="1:9" x14ac:dyDescent="0.3">
      <c r="A4634">
        <v>1</v>
      </c>
      <c r="B4634">
        <v>33</v>
      </c>
      <c r="C4634">
        <v>4</v>
      </c>
      <c r="D4634">
        <v>80</v>
      </c>
      <c r="E4634">
        <v>0</v>
      </c>
      <c r="F4634">
        <f t="shared" si="288"/>
        <v>1.6985673668125889</v>
      </c>
      <c r="G4634">
        <f t="shared" si="289"/>
        <v>0.15465246784904738</v>
      </c>
      <c r="H4634">
        <f t="shared" si="290"/>
        <v>0.16800745552565319</v>
      </c>
      <c r="I4634">
        <f t="shared" si="291"/>
        <v>0</v>
      </c>
    </row>
    <row r="4635" spans="1:9" x14ac:dyDescent="0.3">
      <c r="A4635">
        <v>1</v>
      </c>
      <c r="B4635">
        <v>44</v>
      </c>
      <c r="C4635">
        <v>4</v>
      </c>
      <c r="D4635">
        <v>71</v>
      </c>
      <c r="E4635">
        <v>0</v>
      </c>
      <c r="F4635">
        <f t="shared" si="288"/>
        <v>2.1816542037059268</v>
      </c>
      <c r="G4635">
        <f t="shared" si="289"/>
        <v>0.10141008737368724</v>
      </c>
      <c r="H4635">
        <f t="shared" si="290"/>
        <v>0.10692850806420166</v>
      </c>
      <c r="I4635">
        <f t="shared" si="291"/>
        <v>0</v>
      </c>
    </row>
    <row r="4636" spans="1:9" x14ac:dyDescent="0.3">
      <c r="A4636">
        <v>1</v>
      </c>
      <c r="B4636">
        <v>44</v>
      </c>
      <c r="C4636">
        <v>6</v>
      </c>
      <c r="D4636">
        <v>51</v>
      </c>
      <c r="E4636">
        <v>1</v>
      </c>
      <c r="F4636">
        <f t="shared" si="288"/>
        <v>3.1194834526493405</v>
      </c>
      <c r="G4636">
        <f t="shared" si="289"/>
        <v>4.2310697652548523E-2</v>
      </c>
      <c r="H4636">
        <f t="shared" si="290"/>
        <v>3.1627153253161793</v>
      </c>
      <c r="I4636">
        <f t="shared" si="291"/>
        <v>0</v>
      </c>
    </row>
    <row r="4637" spans="1:9" x14ac:dyDescent="0.3">
      <c r="A4637">
        <v>1</v>
      </c>
      <c r="B4637">
        <v>57</v>
      </c>
      <c r="C4637">
        <v>19</v>
      </c>
      <c r="D4637">
        <v>60</v>
      </c>
      <c r="E4637">
        <v>0</v>
      </c>
      <c r="F4637">
        <f t="shared" si="288"/>
        <v>2.7289589148698514</v>
      </c>
      <c r="G4637">
        <f t="shared" si="289"/>
        <v>6.1286029152684635E-2</v>
      </c>
      <c r="H4637">
        <f t="shared" si="290"/>
        <v>6.3244456563286991E-2</v>
      </c>
      <c r="I4637">
        <f t="shared" si="291"/>
        <v>0</v>
      </c>
    </row>
    <row r="4638" spans="1:9" x14ac:dyDescent="0.3">
      <c r="A4638">
        <v>2</v>
      </c>
      <c r="B4638">
        <v>35</v>
      </c>
      <c r="C4638">
        <v>7</v>
      </c>
      <c r="D4638">
        <v>62</v>
      </c>
      <c r="E4638">
        <v>1</v>
      </c>
      <c r="F4638">
        <f t="shared" si="288"/>
        <v>2.7946280144362299</v>
      </c>
      <c r="G4638">
        <f t="shared" si="289"/>
        <v>5.7615159143624917E-2</v>
      </c>
      <c r="H4638">
        <f t="shared" si="290"/>
        <v>2.8539695663291398</v>
      </c>
      <c r="I4638">
        <f t="shared" si="291"/>
        <v>0</v>
      </c>
    </row>
    <row r="4639" spans="1:9" x14ac:dyDescent="0.3">
      <c r="A4639">
        <v>1</v>
      </c>
      <c r="B4639">
        <v>34</v>
      </c>
      <c r="C4639">
        <v>7</v>
      </c>
      <c r="D4639">
        <v>61</v>
      </c>
      <c r="E4639">
        <v>0</v>
      </c>
      <c r="F4639">
        <f t="shared" si="288"/>
        <v>2.5918445010927824</v>
      </c>
      <c r="G4639">
        <f t="shared" si="289"/>
        <v>6.9665142306136435E-2</v>
      </c>
      <c r="H4639">
        <f t="shared" si="290"/>
        <v>7.2210695605202158E-2</v>
      </c>
      <c r="I4639">
        <f t="shared" si="291"/>
        <v>0</v>
      </c>
    </row>
    <row r="4640" spans="1:9" x14ac:dyDescent="0.3">
      <c r="A4640">
        <v>1</v>
      </c>
      <c r="B4640">
        <v>40</v>
      </c>
      <c r="C4640">
        <v>7</v>
      </c>
      <c r="D4640">
        <v>54</v>
      </c>
      <c r="E4640">
        <v>0</v>
      </c>
      <c r="F4640">
        <f t="shared" si="288"/>
        <v>2.9539604556567594</v>
      </c>
      <c r="G4640">
        <f t="shared" si="289"/>
        <v>4.9549662812670259E-2</v>
      </c>
      <c r="H4640">
        <f t="shared" si="290"/>
        <v>5.0819367564053211E-2</v>
      </c>
      <c r="I4640">
        <f t="shared" si="291"/>
        <v>0</v>
      </c>
    </row>
    <row r="4641" spans="1:9" x14ac:dyDescent="0.3">
      <c r="A4641">
        <v>1</v>
      </c>
      <c r="B4641">
        <v>27</v>
      </c>
      <c r="C4641">
        <v>2</v>
      </c>
      <c r="D4641">
        <v>67</v>
      </c>
      <c r="E4641">
        <v>0</v>
      </c>
      <c r="F4641">
        <f t="shared" si="288"/>
        <v>2.2851516917290589</v>
      </c>
      <c r="G4641">
        <f t="shared" si="289"/>
        <v>9.2360180066012279E-2</v>
      </c>
      <c r="H4641">
        <f t="shared" si="290"/>
        <v>9.6907653158330387E-2</v>
      </c>
      <c r="I4641">
        <f t="shared" si="291"/>
        <v>0</v>
      </c>
    </row>
    <row r="4642" spans="1:9" x14ac:dyDescent="0.3">
      <c r="A4642">
        <v>2</v>
      </c>
      <c r="B4642">
        <v>30</v>
      </c>
      <c r="C4642">
        <v>9</v>
      </c>
      <c r="D4642">
        <v>54</v>
      </c>
      <c r="E4642">
        <v>0</v>
      </c>
      <c r="F4642">
        <f t="shared" si="288"/>
        <v>3.1398539989443175</v>
      </c>
      <c r="G4642">
        <f t="shared" si="289"/>
        <v>4.1492925559338291E-2</v>
      </c>
      <c r="H4642">
        <f t="shared" si="290"/>
        <v>4.2378335782244266E-2</v>
      </c>
      <c r="I4642">
        <f t="shared" si="291"/>
        <v>0</v>
      </c>
    </row>
    <row r="4643" spans="1:9" x14ac:dyDescent="0.3">
      <c r="A4643">
        <v>1</v>
      </c>
      <c r="B4643">
        <v>39</v>
      </c>
      <c r="C4643">
        <v>8</v>
      </c>
      <c r="D4643">
        <v>49</v>
      </c>
      <c r="E4643">
        <v>0</v>
      </c>
      <c r="F4643">
        <f t="shared" si="288"/>
        <v>3.1817300078938491</v>
      </c>
      <c r="G4643">
        <f t="shared" si="289"/>
        <v>3.9859073253947726E-2</v>
      </c>
      <c r="H4643">
        <f t="shared" si="290"/>
        <v>4.0675206600324601E-2</v>
      </c>
      <c r="I4643">
        <f t="shared" si="291"/>
        <v>0</v>
      </c>
    </row>
    <row r="4644" spans="1:9" x14ac:dyDescent="0.3">
      <c r="A4644">
        <v>1</v>
      </c>
      <c r="B4644">
        <v>41</v>
      </c>
      <c r="C4644">
        <v>12</v>
      </c>
      <c r="D4644">
        <v>78</v>
      </c>
      <c r="E4644">
        <v>0</v>
      </c>
      <c r="F4644">
        <f t="shared" si="288"/>
        <v>1.8137828316127842</v>
      </c>
      <c r="G4644">
        <f t="shared" si="289"/>
        <v>0.14018155753011591</v>
      </c>
      <c r="H4644">
        <f t="shared" si="290"/>
        <v>0.15103402542926742</v>
      </c>
      <c r="I4644">
        <f t="shared" si="291"/>
        <v>0</v>
      </c>
    </row>
    <row r="4645" spans="1:9" x14ac:dyDescent="0.3">
      <c r="A4645">
        <v>1</v>
      </c>
      <c r="B4645">
        <v>35</v>
      </c>
      <c r="C4645">
        <v>10</v>
      </c>
      <c r="D4645">
        <v>49</v>
      </c>
      <c r="E4645">
        <v>1</v>
      </c>
      <c r="F4645">
        <f t="shared" si="288"/>
        <v>3.1549789678987983</v>
      </c>
      <c r="G4645">
        <f t="shared" si="289"/>
        <v>4.0895540642050407E-2</v>
      </c>
      <c r="H4645">
        <f t="shared" si="290"/>
        <v>3.1967342526343798</v>
      </c>
      <c r="I4645">
        <f t="shared" si="291"/>
        <v>0</v>
      </c>
    </row>
    <row r="4646" spans="1:9" x14ac:dyDescent="0.3">
      <c r="A4646">
        <v>1</v>
      </c>
      <c r="B4646">
        <v>55</v>
      </c>
      <c r="C4646">
        <v>4</v>
      </c>
      <c r="D4646">
        <v>75</v>
      </c>
      <c r="E4646">
        <v>0</v>
      </c>
      <c r="F4646">
        <f t="shared" si="288"/>
        <v>2.0516189438615107</v>
      </c>
      <c r="G4646">
        <f t="shared" si="289"/>
        <v>0.11388889819546824</v>
      </c>
      <c r="H4646">
        <f t="shared" si="290"/>
        <v>0.12091293916803392</v>
      </c>
      <c r="I4646">
        <f t="shared" si="291"/>
        <v>0</v>
      </c>
    </row>
    <row r="4647" spans="1:9" x14ac:dyDescent="0.3">
      <c r="A4647">
        <v>1</v>
      </c>
      <c r="B4647">
        <v>28</v>
      </c>
      <c r="C4647">
        <v>4</v>
      </c>
      <c r="D4647">
        <v>49</v>
      </c>
      <c r="E4647">
        <v>0</v>
      </c>
      <c r="F4647">
        <f t="shared" si="288"/>
        <v>3.1339833454329131</v>
      </c>
      <c r="G4647">
        <f t="shared" si="289"/>
        <v>4.1727038359799101E-2</v>
      </c>
      <c r="H4647">
        <f t="shared" si="290"/>
        <v>4.2622612952517437E-2</v>
      </c>
      <c r="I4647">
        <f t="shared" si="291"/>
        <v>0</v>
      </c>
    </row>
    <row r="4648" spans="1:9" x14ac:dyDescent="0.3">
      <c r="A4648">
        <v>1</v>
      </c>
      <c r="B4648">
        <v>36</v>
      </c>
      <c r="C4648">
        <v>8</v>
      </c>
      <c r="D4648">
        <v>66</v>
      </c>
      <c r="E4648">
        <v>0</v>
      </c>
      <c r="F4648">
        <f t="shared" si="288"/>
        <v>2.3639683147688078</v>
      </c>
      <c r="G4648">
        <f t="shared" si="289"/>
        <v>8.5961881604948207E-2</v>
      </c>
      <c r="H4648">
        <f t="shared" si="290"/>
        <v>8.9883003370208575E-2</v>
      </c>
      <c r="I4648">
        <f t="shared" si="291"/>
        <v>0</v>
      </c>
    </row>
    <row r="4649" spans="1:9" x14ac:dyDescent="0.3">
      <c r="A4649">
        <v>1</v>
      </c>
      <c r="B4649">
        <v>30</v>
      </c>
      <c r="C4649">
        <v>5</v>
      </c>
      <c r="D4649">
        <v>47</v>
      </c>
      <c r="E4649">
        <v>0</v>
      </c>
      <c r="F4649">
        <f t="shared" si="288"/>
        <v>3.2362498265831148</v>
      </c>
      <c r="G4649">
        <f t="shared" si="289"/>
        <v>3.7824136029394891E-2</v>
      </c>
      <c r="H4649">
        <f t="shared" si="290"/>
        <v>3.8558034244030287E-2</v>
      </c>
      <c r="I4649">
        <f t="shared" si="291"/>
        <v>0</v>
      </c>
    </row>
    <row r="4650" spans="1:9" x14ac:dyDescent="0.3">
      <c r="A4650">
        <v>1</v>
      </c>
      <c r="B4650">
        <v>24</v>
      </c>
      <c r="C4650">
        <v>1</v>
      </c>
      <c r="D4650">
        <v>42</v>
      </c>
      <c r="E4650">
        <v>0</v>
      </c>
      <c r="F4650">
        <f t="shared" si="288"/>
        <v>3.450963761083329</v>
      </c>
      <c r="G4650">
        <f t="shared" si="289"/>
        <v>3.0740130936404979E-2</v>
      </c>
      <c r="H4650">
        <f t="shared" si="290"/>
        <v>3.1222520317762261E-2</v>
      </c>
      <c r="I4650">
        <f t="shared" si="291"/>
        <v>0</v>
      </c>
    </row>
    <row r="4651" spans="1:9" x14ac:dyDescent="0.3">
      <c r="A4651">
        <v>2</v>
      </c>
      <c r="B4651">
        <v>45</v>
      </c>
      <c r="C4651">
        <v>8</v>
      </c>
      <c r="D4651">
        <v>60</v>
      </c>
      <c r="E4651">
        <v>0</v>
      </c>
      <c r="F4651">
        <f t="shared" si="288"/>
        <v>2.9395255450395004</v>
      </c>
      <c r="G4651">
        <f t="shared" si="289"/>
        <v>5.0233904824632046E-2</v>
      </c>
      <c r="H4651">
        <f t="shared" si="290"/>
        <v>5.1539540308464742E-2</v>
      </c>
      <c r="I4651">
        <f t="shared" si="291"/>
        <v>0</v>
      </c>
    </row>
    <row r="4652" spans="1:9" x14ac:dyDescent="0.3">
      <c r="A4652">
        <v>1</v>
      </c>
      <c r="B4652">
        <v>29</v>
      </c>
      <c r="C4652">
        <v>3</v>
      </c>
      <c r="D4652">
        <v>52</v>
      </c>
      <c r="E4652">
        <v>0</v>
      </c>
      <c r="F4652">
        <f t="shared" si="288"/>
        <v>3.0005402696170145</v>
      </c>
      <c r="G4652">
        <f t="shared" si="289"/>
        <v>4.7401471567997101E-2</v>
      </c>
      <c r="H4652">
        <f t="shared" si="290"/>
        <v>4.856173540766525E-2</v>
      </c>
      <c r="I4652">
        <f t="shared" si="291"/>
        <v>0</v>
      </c>
    </row>
    <row r="4653" spans="1:9" x14ac:dyDescent="0.3">
      <c r="A4653">
        <v>1</v>
      </c>
      <c r="B4653">
        <v>48</v>
      </c>
      <c r="C4653">
        <v>5</v>
      </c>
      <c r="D4653">
        <v>63</v>
      </c>
      <c r="E4653">
        <v>1</v>
      </c>
      <c r="F4653">
        <f t="shared" si="288"/>
        <v>2.5775578764829752</v>
      </c>
      <c r="G4653">
        <f t="shared" si="289"/>
        <v>7.0596797739676462E-2</v>
      </c>
      <c r="H4653">
        <f t="shared" si="290"/>
        <v>2.6507704933065876</v>
      </c>
      <c r="I4653">
        <f t="shared" si="291"/>
        <v>0</v>
      </c>
    </row>
    <row r="4654" spans="1:9" x14ac:dyDescent="0.3">
      <c r="A4654">
        <v>1</v>
      </c>
      <c r="B4654">
        <v>27</v>
      </c>
      <c r="C4654">
        <v>2</v>
      </c>
      <c r="D4654">
        <v>68</v>
      </c>
      <c r="E4654">
        <v>0</v>
      </c>
      <c r="F4654">
        <f t="shared" si="288"/>
        <v>2.2379884535184624</v>
      </c>
      <c r="G4654">
        <f t="shared" si="289"/>
        <v>9.6390604125533422E-2</v>
      </c>
      <c r="H4654">
        <f t="shared" si="290"/>
        <v>0.10135809617490188</v>
      </c>
      <c r="I4654">
        <f t="shared" si="291"/>
        <v>0</v>
      </c>
    </row>
    <row r="4655" spans="1:9" x14ac:dyDescent="0.3">
      <c r="A4655">
        <v>1</v>
      </c>
      <c r="B4655">
        <v>31</v>
      </c>
      <c r="C4655">
        <v>6</v>
      </c>
      <c r="D4655">
        <v>50</v>
      </c>
      <c r="E4655">
        <v>0</v>
      </c>
      <c r="F4655">
        <f t="shared" si="288"/>
        <v>3.0973712354987009</v>
      </c>
      <c r="G4655">
        <f t="shared" si="289"/>
        <v>4.321581922937185E-2</v>
      </c>
      <c r="H4655">
        <f t="shared" si="290"/>
        <v>4.4177429397963285E-2</v>
      </c>
      <c r="I4655">
        <f t="shared" si="291"/>
        <v>0</v>
      </c>
    </row>
    <row r="4656" spans="1:9" x14ac:dyDescent="0.3">
      <c r="A4656">
        <v>1</v>
      </c>
      <c r="B4656">
        <v>31</v>
      </c>
      <c r="C4656">
        <v>3</v>
      </c>
      <c r="D4656">
        <v>85</v>
      </c>
      <c r="E4656">
        <v>0</v>
      </c>
      <c r="F4656">
        <f t="shared" si="288"/>
        <v>1.454811171030598</v>
      </c>
      <c r="G4656">
        <f t="shared" si="289"/>
        <v>0.18926222624091665</v>
      </c>
      <c r="H4656">
        <f t="shared" si="290"/>
        <v>0.20981061406989254</v>
      </c>
      <c r="I4656">
        <f t="shared" si="291"/>
        <v>0</v>
      </c>
    </row>
    <row r="4657" spans="1:9" x14ac:dyDescent="0.3">
      <c r="A4657">
        <v>1</v>
      </c>
      <c r="B4657">
        <v>42</v>
      </c>
      <c r="C4657">
        <v>12</v>
      </c>
      <c r="D4657">
        <v>79</v>
      </c>
      <c r="E4657">
        <v>1</v>
      </c>
      <c r="F4657">
        <f t="shared" si="288"/>
        <v>1.7719484745838212</v>
      </c>
      <c r="G4657">
        <f t="shared" si="289"/>
        <v>0.14530018442062306</v>
      </c>
      <c r="H4657">
        <f t="shared" si="290"/>
        <v>1.9289534391663539</v>
      </c>
      <c r="I4657">
        <f t="shared" si="291"/>
        <v>0</v>
      </c>
    </row>
    <row r="4658" spans="1:9" x14ac:dyDescent="0.3">
      <c r="A4658">
        <v>1</v>
      </c>
      <c r="B4658">
        <v>37</v>
      </c>
      <c r="C4658">
        <v>6</v>
      </c>
      <c r="D4658">
        <v>81</v>
      </c>
      <c r="E4658">
        <v>1</v>
      </c>
      <c r="F4658">
        <f t="shared" si="288"/>
        <v>1.667284138060011</v>
      </c>
      <c r="G4658">
        <f t="shared" si="289"/>
        <v>0.15878660973549075</v>
      </c>
      <c r="H4658">
        <f t="shared" si="290"/>
        <v>1.8401940552892844</v>
      </c>
      <c r="I4658">
        <f t="shared" si="291"/>
        <v>0</v>
      </c>
    </row>
    <row r="4659" spans="1:9" x14ac:dyDescent="0.3">
      <c r="A4659">
        <v>1</v>
      </c>
      <c r="B4659">
        <v>20</v>
      </c>
      <c r="C4659">
        <v>1</v>
      </c>
      <c r="D4659">
        <v>49</v>
      </c>
      <c r="E4659">
        <v>0</v>
      </c>
      <c r="F4659">
        <f t="shared" si="288"/>
        <v>3.099505568882619</v>
      </c>
      <c r="G4659">
        <f t="shared" si="289"/>
        <v>4.312765434774557E-2</v>
      </c>
      <c r="H4659">
        <f t="shared" si="290"/>
        <v>4.4085286549472587E-2</v>
      </c>
      <c r="I4659">
        <f t="shared" si="291"/>
        <v>0</v>
      </c>
    </row>
    <row r="4660" spans="1:9" x14ac:dyDescent="0.3">
      <c r="A4660">
        <v>2</v>
      </c>
      <c r="B4660">
        <v>27</v>
      </c>
      <c r="C4660">
        <v>3</v>
      </c>
      <c r="D4660">
        <v>58</v>
      </c>
      <c r="E4660">
        <v>0</v>
      </c>
      <c r="F4660">
        <f t="shared" si="288"/>
        <v>2.9515209483625799</v>
      </c>
      <c r="G4660">
        <f t="shared" si="289"/>
        <v>4.9664676502480874E-2</v>
      </c>
      <c r="H4660">
        <f t="shared" si="290"/>
        <v>5.0940384564896454E-2</v>
      </c>
      <c r="I4660">
        <f t="shared" si="291"/>
        <v>0</v>
      </c>
    </row>
    <row r="4661" spans="1:9" x14ac:dyDescent="0.3">
      <c r="A4661">
        <v>1</v>
      </c>
      <c r="B4661">
        <v>32</v>
      </c>
      <c r="C4661">
        <v>7</v>
      </c>
      <c r="D4661">
        <v>92</v>
      </c>
      <c r="E4661">
        <v>0</v>
      </c>
      <c r="F4661">
        <f t="shared" si="288"/>
        <v>1.1191263542010228</v>
      </c>
      <c r="G4661">
        <f t="shared" si="289"/>
        <v>0.24617337183255444</v>
      </c>
      <c r="H4661">
        <f t="shared" si="290"/>
        <v>0.28259287353098933</v>
      </c>
      <c r="I4661">
        <f t="shared" si="291"/>
        <v>0</v>
      </c>
    </row>
    <row r="4662" spans="1:9" x14ac:dyDescent="0.3">
      <c r="A4662">
        <v>1</v>
      </c>
      <c r="B4662">
        <v>33</v>
      </c>
      <c r="C4662">
        <v>7</v>
      </c>
      <c r="D4662">
        <v>60</v>
      </c>
      <c r="E4662">
        <v>0</v>
      </c>
      <c r="F4662">
        <f t="shared" si="288"/>
        <v>2.633678858121745</v>
      </c>
      <c r="G4662">
        <f t="shared" si="289"/>
        <v>6.7002108110154085E-2</v>
      </c>
      <c r="H4662">
        <f t="shared" si="290"/>
        <v>6.935233763375967E-2</v>
      </c>
      <c r="I4662">
        <f t="shared" si="291"/>
        <v>0</v>
      </c>
    </row>
    <row r="4663" spans="1:9" x14ac:dyDescent="0.3">
      <c r="A4663">
        <v>1</v>
      </c>
      <c r="B4663">
        <v>49</v>
      </c>
      <c r="C4663">
        <v>7</v>
      </c>
      <c r="D4663">
        <v>51</v>
      </c>
      <c r="E4663">
        <v>0</v>
      </c>
      <c r="F4663">
        <f t="shared" si="288"/>
        <v>3.1434101009232509</v>
      </c>
      <c r="G4663">
        <f t="shared" si="289"/>
        <v>4.1351725268968215E-2</v>
      </c>
      <c r="H4663">
        <f t="shared" si="290"/>
        <v>4.2231033905339686E-2</v>
      </c>
      <c r="I4663">
        <f t="shared" si="291"/>
        <v>0</v>
      </c>
    </row>
    <row r="4664" spans="1:9" x14ac:dyDescent="0.3">
      <c r="A4664">
        <v>1</v>
      </c>
      <c r="B4664">
        <v>44</v>
      </c>
      <c r="C4664">
        <v>16</v>
      </c>
      <c r="D4664">
        <v>62</v>
      </c>
      <c r="E4664">
        <v>0</v>
      </c>
      <c r="F4664">
        <f t="shared" si="288"/>
        <v>2.5735102559901963</v>
      </c>
      <c r="G4664">
        <f t="shared" si="289"/>
        <v>7.0862835844674676E-2</v>
      </c>
      <c r="H4664">
        <f t="shared" si="290"/>
        <v>7.3498903967677345E-2</v>
      </c>
      <c r="I4664">
        <f t="shared" si="291"/>
        <v>0</v>
      </c>
    </row>
    <row r="4665" spans="1:9" x14ac:dyDescent="0.3">
      <c r="A4665">
        <v>1</v>
      </c>
      <c r="B4665">
        <v>29</v>
      </c>
      <c r="C4665">
        <v>5</v>
      </c>
      <c r="D4665">
        <v>81</v>
      </c>
      <c r="E4665">
        <v>0</v>
      </c>
      <c r="F4665">
        <f t="shared" si="288"/>
        <v>1.6273708462411998</v>
      </c>
      <c r="G4665">
        <f t="shared" si="289"/>
        <v>0.1641908473333181</v>
      </c>
      <c r="H4665">
        <f t="shared" si="290"/>
        <v>0.17935497824258884</v>
      </c>
      <c r="I4665">
        <f t="shared" si="291"/>
        <v>0</v>
      </c>
    </row>
    <row r="4666" spans="1:9" x14ac:dyDescent="0.3">
      <c r="A4666">
        <v>1</v>
      </c>
      <c r="B4666">
        <v>30</v>
      </c>
      <c r="C4666">
        <v>9</v>
      </c>
      <c r="D4666">
        <v>71</v>
      </c>
      <c r="E4666">
        <v>0</v>
      </c>
      <c r="F4666">
        <f t="shared" si="288"/>
        <v>2.0934610789917656</v>
      </c>
      <c r="G4666">
        <f t="shared" si="289"/>
        <v>0.10973399609560071</v>
      </c>
      <c r="H4666">
        <f t="shared" si="290"/>
        <v>0.1162349801204578</v>
      </c>
      <c r="I4666">
        <f t="shared" si="291"/>
        <v>0</v>
      </c>
    </row>
    <row r="4667" spans="1:9" x14ac:dyDescent="0.3">
      <c r="A4667">
        <v>1</v>
      </c>
      <c r="B4667">
        <v>45</v>
      </c>
      <c r="C4667">
        <v>5</v>
      </c>
      <c r="D4667">
        <v>61</v>
      </c>
      <c r="E4667">
        <v>0</v>
      </c>
      <c r="F4667">
        <f t="shared" si="288"/>
        <v>2.6558977093592677</v>
      </c>
      <c r="G4667">
        <f t="shared" si="289"/>
        <v>6.5626436477389749E-2</v>
      </c>
      <c r="H4667">
        <f t="shared" si="290"/>
        <v>6.7878959771373634E-2</v>
      </c>
      <c r="I4667">
        <f t="shared" si="291"/>
        <v>0</v>
      </c>
    </row>
    <row r="4668" spans="1:9" x14ac:dyDescent="0.3">
      <c r="A4668">
        <v>1</v>
      </c>
      <c r="B4668">
        <v>41</v>
      </c>
      <c r="C4668">
        <v>3</v>
      </c>
      <c r="D4668">
        <v>58</v>
      </c>
      <c r="E4668">
        <v>0</v>
      </c>
      <c r="F4668">
        <f t="shared" si="288"/>
        <v>2.7815074145330385</v>
      </c>
      <c r="G4668">
        <f t="shared" si="289"/>
        <v>5.8331699452234043E-2</v>
      </c>
      <c r="H4668">
        <f t="shared" si="290"/>
        <v>6.0102188976238001E-2</v>
      </c>
      <c r="I4668">
        <f t="shared" si="291"/>
        <v>0</v>
      </c>
    </row>
    <row r="4669" spans="1:9" x14ac:dyDescent="0.3">
      <c r="A4669">
        <v>1</v>
      </c>
      <c r="B4669">
        <v>59</v>
      </c>
      <c r="C4669">
        <v>15</v>
      </c>
      <c r="D4669">
        <v>49</v>
      </c>
      <c r="E4669">
        <v>0</v>
      </c>
      <c r="F4669">
        <f t="shared" si="288"/>
        <v>3.2692833280867131</v>
      </c>
      <c r="G4669">
        <f t="shared" si="289"/>
        <v>3.6640116687517939E-2</v>
      </c>
      <c r="H4669">
        <f t="shared" si="290"/>
        <v>3.7328226391565134E-2</v>
      </c>
      <c r="I4669">
        <f t="shared" si="291"/>
        <v>0</v>
      </c>
    </row>
    <row r="4670" spans="1:9" x14ac:dyDescent="0.3">
      <c r="A4670">
        <v>1</v>
      </c>
      <c r="B4670">
        <v>41</v>
      </c>
      <c r="C4670">
        <v>7</v>
      </c>
      <c r="D4670">
        <v>77</v>
      </c>
      <c r="E4670">
        <v>0</v>
      </c>
      <c r="F4670">
        <f t="shared" si="288"/>
        <v>1.8745348579946728</v>
      </c>
      <c r="G4670">
        <f t="shared" si="289"/>
        <v>0.13301787313355423</v>
      </c>
      <c r="H4670">
        <f t="shared" si="290"/>
        <v>0.14273691733167987</v>
      </c>
      <c r="I4670">
        <f t="shared" si="291"/>
        <v>0</v>
      </c>
    </row>
    <row r="4671" spans="1:9" x14ac:dyDescent="0.3">
      <c r="A4671">
        <v>3</v>
      </c>
      <c r="B4671">
        <v>29</v>
      </c>
      <c r="C4671">
        <v>4</v>
      </c>
      <c r="D4671">
        <v>92</v>
      </c>
      <c r="E4671">
        <v>1</v>
      </c>
      <c r="F4671">
        <f t="shared" si="288"/>
        <v>1.6005287243037198</v>
      </c>
      <c r="G4671">
        <f t="shared" si="289"/>
        <v>0.1679077313241959</v>
      </c>
      <c r="H4671">
        <f t="shared" si="290"/>
        <v>1.784340668762856</v>
      </c>
      <c r="I4671">
        <f t="shared" si="291"/>
        <v>0</v>
      </c>
    </row>
    <row r="4672" spans="1:9" x14ac:dyDescent="0.3">
      <c r="A4672">
        <v>1</v>
      </c>
      <c r="B4672">
        <v>34</v>
      </c>
      <c r="C4672">
        <v>7</v>
      </c>
      <c r="D4672">
        <v>57</v>
      </c>
      <c r="E4672">
        <v>0</v>
      </c>
      <c r="F4672">
        <f t="shared" si="288"/>
        <v>2.7804974539351681</v>
      </c>
      <c r="G4672">
        <f t="shared" si="289"/>
        <v>5.8387200443799567E-2</v>
      </c>
      <c r="H4672">
        <f t="shared" si="290"/>
        <v>6.016112971703181E-2</v>
      </c>
      <c r="I4672">
        <f t="shared" si="291"/>
        <v>0</v>
      </c>
    </row>
    <row r="4673" spans="1:9" x14ac:dyDescent="0.3">
      <c r="A4673">
        <v>2</v>
      </c>
      <c r="B4673">
        <v>46</v>
      </c>
      <c r="C4673">
        <v>16</v>
      </c>
      <c r="D4673">
        <v>45</v>
      </c>
      <c r="E4673">
        <v>0</v>
      </c>
      <c r="F4673">
        <f t="shared" si="288"/>
        <v>3.630560938306016</v>
      </c>
      <c r="G4673">
        <f t="shared" si="289"/>
        <v>2.5817126834975099E-2</v>
      </c>
      <c r="H4673">
        <f t="shared" si="290"/>
        <v>2.6156238173773199E-2</v>
      </c>
      <c r="I4673">
        <f t="shared" si="291"/>
        <v>0</v>
      </c>
    </row>
    <row r="4674" spans="1:9" x14ac:dyDescent="0.3">
      <c r="A4674">
        <v>1</v>
      </c>
      <c r="B4674">
        <v>34</v>
      </c>
      <c r="C4674">
        <v>7</v>
      </c>
      <c r="D4674">
        <v>51</v>
      </c>
      <c r="E4674">
        <v>0</v>
      </c>
      <c r="F4674">
        <f t="shared" si="288"/>
        <v>3.0634768831987471</v>
      </c>
      <c r="G4674">
        <f t="shared" si="289"/>
        <v>4.4639191053385055E-2</v>
      </c>
      <c r="H4674">
        <f t="shared" si="290"/>
        <v>4.566619943848698E-2</v>
      </c>
      <c r="I4674">
        <f t="shared" si="291"/>
        <v>0</v>
      </c>
    </row>
    <row r="4675" spans="1:9" x14ac:dyDescent="0.3">
      <c r="A4675">
        <v>1</v>
      </c>
      <c r="B4675">
        <v>32</v>
      </c>
      <c r="C4675">
        <v>6</v>
      </c>
      <c r="D4675">
        <v>59</v>
      </c>
      <c r="E4675">
        <v>1</v>
      </c>
      <c r="F4675">
        <f t="shared" ref="F4675:F4738" si="292">$K$2+$K$3*A4675+$K$4*B4675+$K$5*C4675+$K$6*D4675</f>
        <v>2.6782309727849656</v>
      </c>
      <c r="G4675">
        <f t="shared" ref="G4675:G4738" si="293">1/(1+EXP(F4675))</f>
        <v>6.4270182893555988E-2</v>
      </c>
      <c r="H4675">
        <f t="shared" ref="H4675:H4738" si="294">-1*(E4675*LN(G4675)+(1-E4675)*LN(1-G4675))</f>
        <v>2.7446594738965033</v>
      </c>
      <c r="I4675">
        <f t="shared" ref="I4675:I4738" si="295">IF(G4675&gt;=0.5,1,0)</f>
        <v>0</v>
      </c>
    </row>
    <row r="4676" spans="1:9" x14ac:dyDescent="0.3">
      <c r="A4676">
        <v>1</v>
      </c>
      <c r="B4676">
        <v>33</v>
      </c>
      <c r="C4676">
        <v>6</v>
      </c>
      <c r="D4676">
        <v>57</v>
      </c>
      <c r="E4676">
        <v>0</v>
      </c>
      <c r="F4676">
        <f t="shared" si="292"/>
        <v>2.7778863303877923</v>
      </c>
      <c r="G4676">
        <f t="shared" si="293"/>
        <v>5.8530920790465985E-2</v>
      </c>
      <c r="H4676">
        <f t="shared" si="294"/>
        <v>6.0313773474657148E-2</v>
      </c>
      <c r="I4676">
        <f t="shared" si="295"/>
        <v>0</v>
      </c>
    </row>
    <row r="4677" spans="1:9" x14ac:dyDescent="0.3">
      <c r="A4677">
        <v>1</v>
      </c>
      <c r="B4677">
        <v>33</v>
      </c>
      <c r="C4677">
        <v>3</v>
      </c>
      <c r="D4677">
        <v>51</v>
      </c>
      <c r="E4677">
        <v>0</v>
      </c>
      <c r="F4677">
        <f t="shared" si="292"/>
        <v>3.0690190325541455</v>
      </c>
      <c r="G4677">
        <f t="shared" si="293"/>
        <v>4.440343317459633E-2</v>
      </c>
      <c r="H4677">
        <f t="shared" si="294"/>
        <v>4.5419456226970197E-2</v>
      </c>
      <c r="I4677">
        <f t="shared" si="295"/>
        <v>0</v>
      </c>
    </row>
    <row r="4678" spans="1:9" x14ac:dyDescent="0.3">
      <c r="A4678">
        <v>1</v>
      </c>
      <c r="B4678">
        <v>29</v>
      </c>
      <c r="C4678">
        <v>4</v>
      </c>
      <c r="D4678">
        <v>55</v>
      </c>
      <c r="E4678">
        <v>0</v>
      </c>
      <c r="F4678">
        <f t="shared" si="292"/>
        <v>2.8563327973509671</v>
      </c>
      <c r="G4678">
        <f t="shared" si="293"/>
        <v>5.4354888530086722E-2</v>
      </c>
      <c r="H4678">
        <f t="shared" si="294"/>
        <v>5.5887926753011151E-2</v>
      </c>
      <c r="I4678">
        <f t="shared" si="295"/>
        <v>0</v>
      </c>
    </row>
    <row r="4679" spans="1:9" x14ac:dyDescent="0.3">
      <c r="A4679">
        <v>2</v>
      </c>
      <c r="B4679">
        <v>40</v>
      </c>
      <c r="C4679">
        <v>5</v>
      </c>
      <c r="D4679">
        <v>86</v>
      </c>
      <c r="E4679">
        <v>0</v>
      </c>
      <c r="F4679">
        <f t="shared" si="292"/>
        <v>1.694790218558599</v>
      </c>
      <c r="G4679">
        <f t="shared" si="293"/>
        <v>0.15514691802310698</v>
      </c>
      <c r="H4679">
        <f t="shared" si="294"/>
        <v>0.16859253422463311</v>
      </c>
      <c r="I4679">
        <f t="shared" si="295"/>
        <v>0</v>
      </c>
    </row>
    <row r="4680" spans="1:9" x14ac:dyDescent="0.3">
      <c r="A4680">
        <v>3</v>
      </c>
      <c r="B4680">
        <v>37</v>
      </c>
      <c r="C4680">
        <v>4</v>
      </c>
      <c r="D4680">
        <v>83</v>
      </c>
      <c r="E4680">
        <v>0</v>
      </c>
      <c r="F4680">
        <f t="shared" si="292"/>
        <v>2.0676289176521578</v>
      </c>
      <c r="G4680">
        <f t="shared" si="293"/>
        <v>0.112283160557337</v>
      </c>
      <c r="H4680">
        <f t="shared" si="294"/>
        <v>0.11910246134275689</v>
      </c>
      <c r="I4680">
        <f t="shared" si="295"/>
        <v>0</v>
      </c>
    </row>
    <row r="4681" spans="1:9" x14ac:dyDescent="0.3">
      <c r="A4681">
        <v>1</v>
      </c>
      <c r="B4681">
        <v>27</v>
      </c>
      <c r="C4681">
        <v>7</v>
      </c>
      <c r="D4681">
        <v>62</v>
      </c>
      <c r="E4681">
        <v>0</v>
      </c>
      <c r="F4681">
        <f t="shared" si="292"/>
        <v>2.5073790946107501</v>
      </c>
      <c r="G4681">
        <f t="shared" si="293"/>
        <v>7.5342494388188685E-2</v>
      </c>
      <c r="H4681">
        <f t="shared" si="294"/>
        <v>7.8331874237874438E-2</v>
      </c>
      <c r="I4681">
        <f t="shared" si="295"/>
        <v>0</v>
      </c>
    </row>
    <row r="4682" spans="1:9" x14ac:dyDescent="0.3">
      <c r="A4682">
        <v>1</v>
      </c>
      <c r="B4682">
        <v>30</v>
      </c>
      <c r="C4682">
        <v>5</v>
      </c>
      <c r="D4682">
        <v>56</v>
      </c>
      <c r="E4682">
        <v>0</v>
      </c>
      <c r="F4682">
        <f t="shared" si="292"/>
        <v>2.8117806826877461</v>
      </c>
      <c r="G4682">
        <f t="shared" si="293"/>
        <v>5.6690879993145066E-2</v>
      </c>
      <c r="H4682">
        <f t="shared" si="294"/>
        <v>5.8361245179644229E-2</v>
      </c>
      <c r="I4682">
        <f t="shared" si="295"/>
        <v>0</v>
      </c>
    </row>
    <row r="4683" spans="1:9" x14ac:dyDescent="0.3">
      <c r="A4683">
        <v>1</v>
      </c>
      <c r="B4683">
        <v>24</v>
      </c>
      <c r="C4683">
        <v>3</v>
      </c>
      <c r="D4683">
        <v>79</v>
      </c>
      <c r="E4683">
        <v>0</v>
      </c>
      <c r="F4683">
        <f t="shared" si="292"/>
        <v>1.7004884320227411</v>
      </c>
      <c r="G4683">
        <f t="shared" si="293"/>
        <v>0.15440148382000887</v>
      </c>
      <c r="H4683">
        <f t="shared" si="294"/>
        <v>0.16771059918168002</v>
      </c>
      <c r="I4683">
        <f t="shared" si="295"/>
        <v>0</v>
      </c>
    </row>
    <row r="4684" spans="1:9" x14ac:dyDescent="0.3">
      <c r="A4684">
        <v>1</v>
      </c>
      <c r="B4684">
        <v>35</v>
      </c>
      <c r="C4684">
        <v>5</v>
      </c>
      <c r="D4684">
        <v>62</v>
      </c>
      <c r="E4684">
        <v>0</v>
      </c>
      <c r="F4684">
        <f t="shared" si="292"/>
        <v>2.5554456593323347</v>
      </c>
      <c r="G4684">
        <f t="shared" si="293"/>
        <v>7.2061491883224763E-2</v>
      </c>
      <c r="H4684">
        <f t="shared" si="294"/>
        <v>7.4789811196612224E-2</v>
      </c>
      <c r="I4684">
        <f t="shared" si="295"/>
        <v>0</v>
      </c>
    </row>
    <row r="4685" spans="1:9" x14ac:dyDescent="0.3">
      <c r="A4685">
        <v>1</v>
      </c>
      <c r="B4685">
        <v>41</v>
      </c>
      <c r="C4685">
        <v>9</v>
      </c>
      <c r="D4685">
        <v>61</v>
      </c>
      <c r="E4685">
        <v>0</v>
      </c>
      <c r="F4685">
        <f t="shared" si="292"/>
        <v>2.6237111540956999</v>
      </c>
      <c r="G4685">
        <f t="shared" si="293"/>
        <v>6.7627913244074675E-2</v>
      </c>
      <c r="H4685">
        <f t="shared" si="294"/>
        <v>7.0023309252862528E-2</v>
      </c>
      <c r="I4685">
        <f t="shared" si="295"/>
        <v>0</v>
      </c>
    </row>
    <row r="4686" spans="1:9" x14ac:dyDescent="0.3">
      <c r="A4686">
        <v>2</v>
      </c>
      <c r="B4686">
        <v>40</v>
      </c>
      <c r="C4686">
        <v>11</v>
      </c>
      <c r="D4686">
        <v>73</v>
      </c>
      <c r="E4686">
        <v>0</v>
      </c>
      <c r="F4686">
        <f t="shared" si="292"/>
        <v>2.2916057694908036</v>
      </c>
      <c r="G4686">
        <f t="shared" si="293"/>
        <v>9.1820557751798634E-2</v>
      </c>
      <c r="H4686">
        <f t="shared" si="294"/>
        <v>9.6313296284452135E-2</v>
      </c>
      <c r="I4686">
        <f t="shared" si="295"/>
        <v>0</v>
      </c>
    </row>
    <row r="4687" spans="1:9" x14ac:dyDescent="0.3">
      <c r="A4687">
        <v>1</v>
      </c>
      <c r="B4687">
        <v>45</v>
      </c>
      <c r="C4687">
        <v>19</v>
      </c>
      <c r="D4687">
        <v>50</v>
      </c>
      <c r="E4687">
        <v>0</v>
      </c>
      <c r="F4687">
        <f t="shared" si="292"/>
        <v>3.1366447227962131</v>
      </c>
      <c r="G4687">
        <f t="shared" si="293"/>
        <v>4.162075050566931E-2</v>
      </c>
      <c r="H4687">
        <f t="shared" si="294"/>
        <v>4.2511703050740479E-2</v>
      </c>
      <c r="I4687">
        <f t="shared" si="295"/>
        <v>0</v>
      </c>
    </row>
    <row r="4688" spans="1:9" x14ac:dyDescent="0.3">
      <c r="A4688">
        <v>1</v>
      </c>
      <c r="B4688">
        <v>29</v>
      </c>
      <c r="C4688">
        <v>1</v>
      </c>
      <c r="D4688">
        <v>48</v>
      </c>
      <c r="E4688">
        <v>0</v>
      </c>
      <c r="F4688">
        <f t="shared" si="292"/>
        <v>3.1946287377279177</v>
      </c>
      <c r="G4688">
        <f t="shared" si="293"/>
        <v>3.9368353975624937E-2</v>
      </c>
      <c r="H4688">
        <f t="shared" si="294"/>
        <v>4.016424627534293E-2</v>
      </c>
      <c r="I4688">
        <f t="shared" si="295"/>
        <v>0</v>
      </c>
    </row>
    <row r="4689" spans="1:9" x14ac:dyDescent="0.3">
      <c r="A4689">
        <v>2</v>
      </c>
      <c r="B4689">
        <v>28</v>
      </c>
      <c r="C4689">
        <v>7</v>
      </c>
      <c r="D4689">
        <v>81</v>
      </c>
      <c r="E4689">
        <v>0</v>
      </c>
      <c r="F4689">
        <f t="shared" si="292"/>
        <v>1.861224320163462</v>
      </c>
      <c r="G4689">
        <f t="shared" si="293"/>
        <v>0.13456041128381038</v>
      </c>
      <c r="H4689">
        <f t="shared" si="294"/>
        <v>0.14451770609001033</v>
      </c>
      <c r="I4689">
        <f t="shared" si="295"/>
        <v>0</v>
      </c>
    </row>
    <row r="4690" spans="1:9" x14ac:dyDescent="0.3">
      <c r="A4690">
        <v>1</v>
      </c>
      <c r="B4690">
        <v>47</v>
      </c>
      <c r="C4690">
        <v>5</v>
      </c>
      <c r="D4690">
        <v>49</v>
      </c>
      <c r="E4690">
        <v>0</v>
      </c>
      <c r="F4690">
        <f t="shared" si="292"/>
        <v>3.2325143302496926</v>
      </c>
      <c r="G4690">
        <f t="shared" si="293"/>
        <v>3.7960318660988583E-2</v>
      </c>
      <c r="H4690">
        <f t="shared" si="294"/>
        <v>3.8699580373987484E-2</v>
      </c>
      <c r="I4690">
        <f t="shared" si="295"/>
        <v>0</v>
      </c>
    </row>
    <row r="4691" spans="1:9" x14ac:dyDescent="0.3">
      <c r="A4691">
        <v>1</v>
      </c>
      <c r="B4691">
        <v>27</v>
      </c>
      <c r="C4691">
        <v>2</v>
      </c>
      <c r="D4691">
        <v>58</v>
      </c>
      <c r="E4691">
        <v>0</v>
      </c>
      <c r="F4691">
        <f t="shared" si="292"/>
        <v>2.7096208356244276</v>
      </c>
      <c r="G4691">
        <f t="shared" si="293"/>
        <v>6.2408033847151073E-2</v>
      </c>
      <c r="H4691">
        <f t="shared" si="294"/>
        <v>6.4440428719084272E-2</v>
      </c>
      <c r="I4691">
        <f t="shared" si="295"/>
        <v>0</v>
      </c>
    </row>
    <row r="4692" spans="1:9" x14ac:dyDescent="0.3">
      <c r="A4692">
        <v>3</v>
      </c>
      <c r="B4692">
        <v>35</v>
      </c>
      <c r="C4692">
        <v>12</v>
      </c>
      <c r="D4692">
        <v>76</v>
      </c>
      <c r="E4692">
        <v>1</v>
      </c>
      <c r="F4692">
        <f t="shared" si="292"/>
        <v>2.3653717616889991</v>
      </c>
      <c r="G4692">
        <f t="shared" si="293"/>
        <v>8.5851673418827809E-2</v>
      </c>
      <c r="H4692">
        <f t="shared" si="294"/>
        <v>2.4551341994718663</v>
      </c>
      <c r="I4692">
        <f t="shared" si="295"/>
        <v>0</v>
      </c>
    </row>
    <row r="4693" spans="1:9" x14ac:dyDescent="0.3">
      <c r="A4693">
        <v>1</v>
      </c>
      <c r="B4693">
        <v>29</v>
      </c>
      <c r="C4693">
        <v>3</v>
      </c>
      <c r="D4693">
        <v>49</v>
      </c>
      <c r="E4693">
        <v>0</v>
      </c>
      <c r="F4693">
        <f t="shared" si="292"/>
        <v>3.1420299842488042</v>
      </c>
      <c r="G4693">
        <f t="shared" si="293"/>
        <v>4.1406470167249056E-2</v>
      </c>
      <c r="H4693">
        <f t="shared" si="294"/>
        <v>4.2288141880103637E-2</v>
      </c>
      <c r="I4693">
        <f t="shared" si="295"/>
        <v>0</v>
      </c>
    </row>
    <row r="4694" spans="1:9" x14ac:dyDescent="0.3">
      <c r="A4694">
        <v>1</v>
      </c>
      <c r="B4694">
        <v>52</v>
      </c>
      <c r="C4694">
        <v>12</v>
      </c>
      <c r="D4694">
        <v>75</v>
      </c>
      <c r="E4694">
        <v>0</v>
      </c>
      <c r="F4694">
        <f t="shared" si="292"/>
        <v>2.0138902392425435</v>
      </c>
      <c r="G4694">
        <f t="shared" si="293"/>
        <v>0.11775223254889473</v>
      </c>
      <c r="H4694">
        <f t="shared" si="294"/>
        <v>0.12528234694726714</v>
      </c>
      <c r="I4694">
        <f t="shared" si="295"/>
        <v>0</v>
      </c>
    </row>
    <row r="4695" spans="1:9" x14ac:dyDescent="0.3">
      <c r="A4695">
        <v>1</v>
      </c>
      <c r="B4695">
        <v>39</v>
      </c>
      <c r="C4695">
        <v>9</v>
      </c>
      <c r="D4695">
        <v>78</v>
      </c>
      <c r="E4695">
        <v>0</v>
      </c>
      <c r="F4695">
        <f t="shared" si="292"/>
        <v>1.8112783421522924</v>
      </c>
      <c r="G4695">
        <f t="shared" si="293"/>
        <v>0.14048369748799261</v>
      </c>
      <c r="H4695">
        <f t="shared" si="294"/>
        <v>0.15138548690222214</v>
      </c>
      <c r="I4695">
        <f t="shared" si="295"/>
        <v>0</v>
      </c>
    </row>
    <row r="4696" spans="1:9" x14ac:dyDescent="0.3">
      <c r="A4696">
        <v>1</v>
      </c>
      <c r="B4696">
        <v>30</v>
      </c>
      <c r="C4696">
        <v>7</v>
      </c>
      <c r="D4696">
        <v>71</v>
      </c>
      <c r="E4696">
        <v>0</v>
      </c>
      <c r="F4696">
        <f t="shared" si="292"/>
        <v>2.0988965942602826</v>
      </c>
      <c r="G4696">
        <f t="shared" si="293"/>
        <v>0.10920411265734391</v>
      </c>
      <c r="H4696">
        <f t="shared" si="294"/>
        <v>0.11563996042294512</v>
      </c>
      <c r="I4696">
        <f t="shared" si="295"/>
        <v>0</v>
      </c>
    </row>
    <row r="4697" spans="1:9" x14ac:dyDescent="0.3">
      <c r="A4697">
        <v>2</v>
      </c>
      <c r="B4697">
        <v>33</v>
      </c>
      <c r="C4697">
        <v>5</v>
      </c>
      <c r="D4697">
        <v>50</v>
      </c>
      <c r="E4697">
        <v>0</v>
      </c>
      <c r="F4697">
        <f t="shared" si="292"/>
        <v>3.3553646258686372</v>
      </c>
      <c r="G4697">
        <f t="shared" si="293"/>
        <v>3.3719931194068097E-2</v>
      </c>
      <c r="H4697">
        <f t="shared" si="294"/>
        <v>3.4301560489990598E-2</v>
      </c>
      <c r="I4697">
        <f t="shared" si="295"/>
        <v>0</v>
      </c>
    </row>
    <row r="4698" spans="1:9" x14ac:dyDescent="0.3">
      <c r="A4698">
        <v>1</v>
      </c>
      <c r="B4698">
        <v>35</v>
      </c>
      <c r="C4698">
        <v>4</v>
      </c>
      <c r="D4698">
        <v>68</v>
      </c>
      <c r="E4698">
        <v>0</v>
      </c>
      <c r="F4698">
        <f t="shared" si="292"/>
        <v>2.2751839877030138</v>
      </c>
      <c r="G4698">
        <f t="shared" si="293"/>
        <v>9.3199172549254611E-2</v>
      </c>
      <c r="H4698">
        <f t="shared" si="294"/>
        <v>9.783244785387131E-2</v>
      </c>
      <c r="I4698">
        <f t="shared" si="295"/>
        <v>0</v>
      </c>
    </row>
    <row r="4699" spans="1:9" x14ac:dyDescent="0.3">
      <c r="A4699">
        <v>1</v>
      </c>
      <c r="B4699">
        <v>32</v>
      </c>
      <c r="C4699">
        <v>6</v>
      </c>
      <c r="D4699">
        <v>67</v>
      </c>
      <c r="E4699">
        <v>0</v>
      </c>
      <c r="F4699">
        <f t="shared" si="292"/>
        <v>2.3009250671001933</v>
      </c>
      <c r="G4699">
        <f t="shared" si="293"/>
        <v>9.1046376330933224E-2</v>
      </c>
      <c r="H4699">
        <f t="shared" si="294"/>
        <v>9.546120517210821E-2</v>
      </c>
      <c r="I4699">
        <f t="shared" si="295"/>
        <v>0</v>
      </c>
    </row>
    <row r="4700" spans="1:9" x14ac:dyDescent="0.3">
      <c r="A4700">
        <v>1</v>
      </c>
      <c r="B4700">
        <v>31</v>
      </c>
      <c r="C4700">
        <v>3</v>
      </c>
      <c r="D4700">
        <v>83</v>
      </c>
      <c r="E4700">
        <v>1</v>
      </c>
      <c r="F4700">
        <f t="shared" si="292"/>
        <v>1.5491376474517908</v>
      </c>
      <c r="G4700">
        <f t="shared" si="293"/>
        <v>0.17521085356247604</v>
      </c>
      <c r="H4700">
        <f t="shared" si="294"/>
        <v>1.7417651528411289</v>
      </c>
      <c r="I4700">
        <f t="shared" si="295"/>
        <v>0</v>
      </c>
    </row>
    <row r="4701" spans="1:9" x14ac:dyDescent="0.3">
      <c r="A4701">
        <v>1</v>
      </c>
      <c r="B4701">
        <v>33</v>
      </c>
      <c r="C4701">
        <v>3</v>
      </c>
      <c r="D4701">
        <v>59</v>
      </c>
      <c r="E4701">
        <v>0</v>
      </c>
      <c r="F4701">
        <f t="shared" si="292"/>
        <v>2.6917131268693737</v>
      </c>
      <c r="G4701">
        <f t="shared" si="293"/>
        <v>6.34641200186776E-2</v>
      </c>
      <c r="H4701">
        <f t="shared" si="294"/>
        <v>6.5567444984798107E-2</v>
      </c>
      <c r="I4701">
        <f t="shared" si="295"/>
        <v>0</v>
      </c>
    </row>
    <row r="4702" spans="1:9" x14ac:dyDescent="0.3">
      <c r="A4702">
        <v>1</v>
      </c>
      <c r="B4702">
        <v>34</v>
      </c>
      <c r="C4702">
        <v>6</v>
      </c>
      <c r="D4702">
        <v>59</v>
      </c>
      <c r="E4702">
        <v>0</v>
      </c>
      <c r="F4702">
        <f t="shared" si="292"/>
        <v>2.6888887351482333</v>
      </c>
      <c r="G4702">
        <f t="shared" si="293"/>
        <v>6.3632198887589614E-2</v>
      </c>
      <c r="H4702">
        <f t="shared" si="294"/>
        <v>6.5746929782719038E-2</v>
      </c>
      <c r="I4702">
        <f t="shared" si="295"/>
        <v>0</v>
      </c>
    </row>
    <row r="4703" spans="1:9" x14ac:dyDescent="0.3">
      <c r="A4703">
        <v>1</v>
      </c>
      <c r="B4703">
        <v>41</v>
      </c>
      <c r="C4703">
        <v>3</v>
      </c>
      <c r="D4703">
        <v>43</v>
      </c>
      <c r="E4703">
        <v>0</v>
      </c>
      <c r="F4703">
        <f t="shared" si="292"/>
        <v>3.4889559876919862</v>
      </c>
      <c r="G4703">
        <f t="shared" si="293"/>
        <v>2.9628105090424368E-2</v>
      </c>
      <c r="H4703">
        <f t="shared" si="294"/>
        <v>3.0075884148491359E-2</v>
      </c>
      <c r="I4703">
        <f t="shared" si="295"/>
        <v>0</v>
      </c>
    </row>
    <row r="4704" spans="1:9" x14ac:dyDescent="0.3">
      <c r="A4704">
        <v>1</v>
      </c>
      <c r="B4704">
        <v>27</v>
      </c>
      <c r="C4704">
        <v>2</v>
      </c>
      <c r="D4704">
        <v>62</v>
      </c>
      <c r="E4704">
        <v>0</v>
      </c>
      <c r="F4704">
        <f t="shared" si="292"/>
        <v>2.5209678827820414</v>
      </c>
      <c r="G4704">
        <f t="shared" si="293"/>
        <v>7.4401263762672157E-2</v>
      </c>
      <c r="H4704">
        <f t="shared" si="294"/>
        <v>7.7314468447889487E-2</v>
      </c>
      <c r="I4704">
        <f t="shared" si="295"/>
        <v>0</v>
      </c>
    </row>
    <row r="4705" spans="1:9" x14ac:dyDescent="0.3">
      <c r="A4705">
        <v>3</v>
      </c>
      <c r="B4705">
        <v>30</v>
      </c>
      <c r="C4705">
        <v>3</v>
      </c>
      <c r="D4705">
        <v>83</v>
      </c>
      <c r="E4705">
        <v>0</v>
      </c>
      <c r="F4705">
        <f t="shared" si="292"/>
        <v>2.0330445070149805</v>
      </c>
      <c r="G4705">
        <f t="shared" si="293"/>
        <v>0.11577688320807396</v>
      </c>
      <c r="H4705">
        <f t="shared" si="294"/>
        <v>0.12304585362964014</v>
      </c>
      <c r="I4705">
        <f t="shared" si="295"/>
        <v>0</v>
      </c>
    </row>
    <row r="4706" spans="1:9" x14ac:dyDescent="0.3">
      <c r="A4706">
        <v>1</v>
      </c>
      <c r="B4706">
        <v>39</v>
      </c>
      <c r="C4706">
        <v>6</v>
      </c>
      <c r="D4706">
        <v>65</v>
      </c>
      <c r="E4706">
        <v>1</v>
      </c>
      <c r="F4706">
        <f t="shared" si="292"/>
        <v>2.432553711792822</v>
      </c>
      <c r="G4706">
        <f t="shared" si="293"/>
        <v>8.0723759796458766E-2</v>
      </c>
      <c r="H4706">
        <f t="shared" si="294"/>
        <v>2.5167223257700453</v>
      </c>
      <c r="I4706">
        <f t="shared" si="295"/>
        <v>0</v>
      </c>
    </row>
    <row r="4707" spans="1:9" x14ac:dyDescent="0.3">
      <c r="A4707">
        <v>1</v>
      </c>
      <c r="B4707">
        <v>23</v>
      </c>
      <c r="C4707">
        <v>2</v>
      </c>
      <c r="D4707">
        <v>46</v>
      </c>
      <c r="E4707">
        <v>0</v>
      </c>
      <c r="F4707">
        <f t="shared" si="292"/>
        <v>3.2542641694250509</v>
      </c>
      <c r="G4707">
        <f t="shared" si="293"/>
        <v>3.7173962364742436E-2</v>
      </c>
      <c r="H4707">
        <f t="shared" si="294"/>
        <v>3.788252977950661E-2</v>
      </c>
      <c r="I4707">
        <f t="shared" si="295"/>
        <v>0</v>
      </c>
    </row>
    <row r="4708" spans="1:9" x14ac:dyDescent="0.3">
      <c r="A4708">
        <v>1</v>
      </c>
      <c r="B4708">
        <v>31</v>
      </c>
      <c r="C4708">
        <v>4</v>
      </c>
      <c r="D4708">
        <v>61</v>
      </c>
      <c r="E4708">
        <v>0</v>
      </c>
      <c r="F4708">
        <f t="shared" si="292"/>
        <v>2.5840111304506559</v>
      </c>
      <c r="G4708">
        <f t="shared" si="293"/>
        <v>7.0174552624467076E-2</v>
      </c>
      <c r="H4708">
        <f t="shared" si="294"/>
        <v>7.2758401445044932E-2</v>
      </c>
      <c r="I4708">
        <f t="shared" si="295"/>
        <v>0</v>
      </c>
    </row>
    <row r="4709" spans="1:9" x14ac:dyDescent="0.3">
      <c r="A4709">
        <v>2</v>
      </c>
      <c r="B4709">
        <v>37</v>
      </c>
      <c r="C4709">
        <v>7</v>
      </c>
      <c r="D4709">
        <v>86</v>
      </c>
      <c r="E4709">
        <v>0</v>
      </c>
      <c r="F4709">
        <f t="shared" si="292"/>
        <v>1.6733680597451821</v>
      </c>
      <c r="G4709">
        <f t="shared" si="293"/>
        <v>0.1579756454896801</v>
      </c>
      <c r="H4709">
        <f t="shared" si="294"/>
        <v>0.17194634056153899</v>
      </c>
      <c r="I4709">
        <f t="shared" si="295"/>
        <v>0</v>
      </c>
    </row>
    <row r="4710" spans="1:9" x14ac:dyDescent="0.3">
      <c r="A4710">
        <v>1</v>
      </c>
      <c r="B4710">
        <v>30</v>
      </c>
      <c r="C4710">
        <v>4</v>
      </c>
      <c r="D4710">
        <v>82</v>
      </c>
      <c r="E4710">
        <v>1</v>
      </c>
      <c r="F4710">
        <f t="shared" si="292"/>
        <v>1.5882542468464953</v>
      </c>
      <c r="G4710">
        <f t="shared" si="293"/>
        <v>0.16962965395133681</v>
      </c>
      <c r="H4710">
        <f t="shared" si="294"/>
        <v>1.7741377244970027</v>
      </c>
      <c r="I4710">
        <f t="shared" si="295"/>
        <v>0</v>
      </c>
    </row>
    <row r="4711" spans="1:9" x14ac:dyDescent="0.3">
      <c r="A4711">
        <v>1</v>
      </c>
      <c r="B4711">
        <v>44</v>
      </c>
      <c r="C4711">
        <v>17</v>
      </c>
      <c r="D4711">
        <v>58</v>
      </c>
      <c r="E4711">
        <v>0</v>
      </c>
      <c r="F4711">
        <f t="shared" si="292"/>
        <v>2.7594454511983235</v>
      </c>
      <c r="G4711">
        <f t="shared" si="293"/>
        <v>5.955541787676126E-2</v>
      </c>
      <c r="H4711">
        <f t="shared" si="294"/>
        <v>6.1402555822702765E-2</v>
      </c>
      <c r="I4711">
        <f t="shared" si="295"/>
        <v>0</v>
      </c>
    </row>
    <row r="4712" spans="1:9" x14ac:dyDescent="0.3">
      <c r="A4712">
        <v>1</v>
      </c>
      <c r="B4712">
        <v>31</v>
      </c>
      <c r="C4712">
        <v>7</v>
      </c>
      <c r="D4712">
        <v>53</v>
      </c>
      <c r="E4712">
        <v>0</v>
      </c>
      <c r="F4712">
        <f t="shared" si="292"/>
        <v>2.9531637632326535</v>
      </c>
      <c r="G4712">
        <f t="shared" si="293"/>
        <v>4.9587196106642195E-2</v>
      </c>
      <c r="H4712">
        <f t="shared" si="294"/>
        <v>5.0858858354490104E-2</v>
      </c>
      <c r="I4712">
        <f t="shared" si="295"/>
        <v>0</v>
      </c>
    </row>
    <row r="4713" spans="1:9" x14ac:dyDescent="0.3">
      <c r="A4713">
        <v>1</v>
      </c>
      <c r="B4713">
        <v>50</v>
      </c>
      <c r="C4713">
        <v>6</v>
      </c>
      <c r="D4713">
        <v>75</v>
      </c>
      <c r="E4713">
        <v>0</v>
      </c>
      <c r="F4713">
        <f t="shared" si="292"/>
        <v>2.019539022684826</v>
      </c>
      <c r="G4713">
        <f t="shared" si="293"/>
        <v>0.11716666532703657</v>
      </c>
      <c r="H4713">
        <f t="shared" si="294"/>
        <v>0.12461884514824408</v>
      </c>
      <c r="I4713">
        <f t="shared" si="295"/>
        <v>0</v>
      </c>
    </row>
    <row r="4714" spans="1:9" x14ac:dyDescent="0.3">
      <c r="A4714">
        <v>1</v>
      </c>
      <c r="B4714">
        <v>40</v>
      </c>
      <c r="C4714">
        <v>5</v>
      </c>
      <c r="D4714">
        <v>96</v>
      </c>
      <c r="E4714">
        <v>1</v>
      </c>
      <c r="F4714">
        <f t="shared" si="292"/>
        <v>0.97853996608022253</v>
      </c>
      <c r="G4714">
        <f t="shared" si="293"/>
        <v>0.27318158234369772</v>
      </c>
      <c r="H4714">
        <f t="shared" si="294"/>
        <v>1.2976185681125125</v>
      </c>
      <c r="I4714">
        <f t="shared" si="295"/>
        <v>0</v>
      </c>
    </row>
    <row r="4715" spans="1:9" x14ac:dyDescent="0.3">
      <c r="A4715">
        <v>2</v>
      </c>
      <c r="B4715">
        <v>37</v>
      </c>
      <c r="C4715">
        <v>4</v>
      </c>
      <c r="D4715">
        <v>87</v>
      </c>
      <c r="E4715">
        <v>0</v>
      </c>
      <c r="F4715">
        <f t="shared" si="292"/>
        <v>1.6343580944373599</v>
      </c>
      <c r="G4715">
        <f t="shared" si="293"/>
        <v>0.16323422030502721</v>
      </c>
      <c r="H4715">
        <f t="shared" si="294"/>
        <v>0.17821108075364051</v>
      </c>
      <c r="I4715">
        <f t="shared" si="295"/>
        <v>0</v>
      </c>
    </row>
    <row r="4716" spans="1:9" x14ac:dyDescent="0.3">
      <c r="A4716">
        <v>1</v>
      </c>
      <c r="B4716">
        <v>41</v>
      </c>
      <c r="C4716">
        <v>9</v>
      </c>
      <c r="D4716">
        <v>64</v>
      </c>
      <c r="E4716">
        <v>0</v>
      </c>
      <c r="F4716">
        <f t="shared" si="292"/>
        <v>2.4822214394639102</v>
      </c>
      <c r="G4716">
        <f t="shared" si="293"/>
        <v>7.7113959482442734E-2</v>
      </c>
      <c r="H4716">
        <f t="shared" si="294"/>
        <v>8.0249518496733493E-2</v>
      </c>
      <c r="I4716">
        <f t="shared" si="295"/>
        <v>0</v>
      </c>
    </row>
    <row r="4717" spans="1:9" x14ac:dyDescent="0.3">
      <c r="A4717">
        <v>1</v>
      </c>
      <c r="B4717">
        <v>34</v>
      </c>
      <c r="C4717">
        <v>10</v>
      </c>
      <c r="D4717">
        <v>67</v>
      </c>
      <c r="E4717">
        <v>0</v>
      </c>
      <c r="F4717">
        <f t="shared" si="292"/>
        <v>2.3007117989264279</v>
      </c>
      <c r="G4717">
        <f t="shared" si="293"/>
        <v>9.1064027290440455E-2</v>
      </c>
      <c r="H4717">
        <f t="shared" si="294"/>
        <v>9.5480624348655507E-2</v>
      </c>
      <c r="I4717">
        <f t="shared" si="295"/>
        <v>0</v>
      </c>
    </row>
    <row r="4718" spans="1:9" x14ac:dyDescent="0.3">
      <c r="A4718">
        <v>1</v>
      </c>
      <c r="B4718">
        <v>31</v>
      </c>
      <c r="C4718">
        <v>2</v>
      </c>
      <c r="D4718">
        <v>51</v>
      </c>
      <c r="E4718">
        <v>0</v>
      </c>
      <c r="F4718">
        <f t="shared" si="292"/>
        <v>3.0610790278251376</v>
      </c>
      <c r="G4718">
        <f t="shared" si="293"/>
        <v>4.4741563003116824E-2</v>
      </c>
      <c r="H4718">
        <f t="shared" si="294"/>
        <v>4.5773360454526194E-2</v>
      </c>
      <c r="I4718">
        <f t="shared" si="295"/>
        <v>0</v>
      </c>
    </row>
    <row r="4719" spans="1:9" x14ac:dyDescent="0.3">
      <c r="A4719">
        <v>2</v>
      </c>
      <c r="B4719">
        <v>34</v>
      </c>
      <c r="C4719">
        <v>3</v>
      </c>
      <c r="D4719">
        <v>81</v>
      </c>
      <c r="E4719">
        <v>0</v>
      </c>
      <c r="F4719">
        <f t="shared" si="292"/>
        <v>1.9040686377902958</v>
      </c>
      <c r="G4719">
        <f t="shared" si="293"/>
        <v>0.12964867749076786</v>
      </c>
      <c r="H4719">
        <f t="shared" si="294"/>
        <v>0.13885832987031799</v>
      </c>
      <c r="I4719">
        <f t="shared" si="295"/>
        <v>0</v>
      </c>
    </row>
    <row r="4720" spans="1:9" x14ac:dyDescent="0.3">
      <c r="A4720">
        <v>1</v>
      </c>
      <c r="B4720">
        <v>36</v>
      </c>
      <c r="C4720">
        <v>9</v>
      </c>
      <c r="D4720">
        <v>72</v>
      </c>
      <c r="E4720">
        <v>1</v>
      </c>
      <c r="F4720">
        <f t="shared" si="292"/>
        <v>2.0782711278709707</v>
      </c>
      <c r="G4720">
        <f t="shared" si="293"/>
        <v>0.11122676016240528</v>
      </c>
      <c r="H4720">
        <f t="shared" si="294"/>
        <v>2.1961842771744737</v>
      </c>
      <c r="I4720">
        <f t="shared" si="295"/>
        <v>0</v>
      </c>
    </row>
    <row r="4721" spans="1:9" x14ac:dyDescent="0.3">
      <c r="A4721">
        <v>1</v>
      </c>
      <c r="B4721">
        <v>30</v>
      </c>
      <c r="C4721">
        <v>5</v>
      </c>
      <c r="D4721">
        <v>76</v>
      </c>
      <c r="E4721">
        <v>0</v>
      </c>
      <c r="F4721">
        <f t="shared" si="292"/>
        <v>1.8685159184758162</v>
      </c>
      <c r="G4721">
        <f t="shared" si="293"/>
        <v>0.13371353653945231</v>
      </c>
      <c r="H4721">
        <f t="shared" si="294"/>
        <v>0.14353963590297919</v>
      </c>
      <c r="I4721">
        <f t="shared" si="295"/>
        <v>0</v>
      </c>
    </row>
    <row r="4722" spans="1:9" x14ac:dyDescent="0.3">
      <c r="A4722">
        <v>1</v>
      </c>
      <c r="B4722">
        <v>29</v>
      </c>
      <c r="C4722">
        <v>3</v>
      </c>
      <c r="D4722">
        <v>63</v>
      </c>
      <c r="E4722">
        <v>0</v>
      </c>
      <c r="F4722">
        <f t="shared" si="292"/>
        <v>2.4817446493004529</v>
      </c>
      <c r="G4722">
        <f t="shared" si="293"/>
        <v>7.7147898239522561E-2</v>
      </c>
      <c r="H4722">
        <f t="shared" si="294"/>
        <v>8.0286293764369063E-2</v>
      </c>
      <c r="I4722">
        <f t="shared" si="295"/>
        <v>0</v>
      </c>
    </row>
    <row r="4723" spans="1:9" x14ac:dyDescent="0.3">
      <c r="A4723">
        <v>1</v>
      </c>
      <c r="B4723">
        <v>30</v>
      </c>
      <c r="C4723">
        <v>1</v>
      </c>
      <c r="D4723">
        <v>49</v>
      </c>
      <c r="E4723">
        <v>0</v>
      </c>
      <c r="F4723">
        <f t="shared" si="292"/>
        <v>3.1527943806989551</v>
      </c>
      <c r="G4723">
        <f t="shared" si="293"/>
        <v>4.0981312905693901E-2</v>
      </c>
      <c r="H4723">
        <f t="shared" si="294"/>
        <v>4.1844718267374688E-2</v>
      </c>
      <c r="I4723">
        <f t="shared" si="295"/>
        <v>0</v>
      </c>
    </row>
    <row r="4724" spans="1:9" x14ac:dyDescent="0.3">
      <c r="A4724">
        <v>1</v>
      </c>
      <c r="B4724">
        <v>45</v>
      </c>
      <c r="C4724">
        <v>6</v>
      </c>
      <c r="D4724">
        <v>70</v>
      </c>
      <c r="E4724">
        <v>0</v>
      </c>
      <c r="F4724">
        <f t="shared" si="292"/>
        <v>2.2287108078296409</v>
      </c>
      <c r="G4724">
        <f t="shared" si="293"/>
        <v>9.7201713431205997E-2</v>
      </c>
      <c r="H4724">
        <f t="shared" si="294"/>
        <v>0.10225613194840635</v>
      </c>
      <c r="I4724">
        <f t="shared" si="295"/>
        <v>0</v>
      </c>
    </row>
    <row r="4725" spans="1:9" x14ac:dyDescent="0.3">
      <c r="A4725">
        <v>1</v>
      </c>
      <c r="B4725">
        <v>43</v>
      </c>
      <c r="C4725">
        <v>9</v>
      </c>
      <c r="D4725">
        <v>62</v>
      </c>
      <c r="E4725">
        <v>0</v>
      </c>
      <c r="F4725">
        <f t="shared" si="292"/>
        <v>2.5872056782483708</v>
      </c>
      <c r="G4725">
        <f t="shared" si="293"/>
        <v>6.9966394108857521E-2</v>
      </c>
      <c r="H4725">
        <f t="shared" si="294"/>
        <v>7.2534558120882206E-2</v>
      </c>
      <c r="I4725">
        <f t="shared" si="295"/>
        <v>0</v>
      </c>
    </row>
    <row r="4726" spans="1:9" x14ac:dyDescent="0.3">
      <c r="A4726">
        <v>2</v>
      </c>
      <c r="B4726">
        <v>32</v>
      </c>
      <c r="C4726">
        <v>2</v>
      </c>
      <c r="D4726">
        <v>60</v>
      </c>
      <c r="E4726">
        <v>0</v>
      </c>
      <c r="F4726">
        <f t="shared" si="292"/>
        <v>2.8865566354838137</v>
      </c>
      <c r="G4726">
        <f t="shared" si="293"/>
        <v>5.2822131655300295E-2</v>
      </c>
      <c r="H4726">
        <f t="shared" si="294"/>
        <v>5.4268380470914784E-2</v>
      </c>
      <c r="I4726">
        <f t="shared" si="295"/>
        <v>0</v>
      </c>
    </row>
    <row r="4727" spans="1:9" x14ac:dyDescent="0.3">
      <c r="A4727">
        <v>1</v>
      </c>
      <c r="B4727">
        <v>28</v>
      </c>
      <c r="C4727">
        <v>6</v>
      </c>
      <c r="D4727">
        <v>78</v>
      </c>
      <c r="E4727">
        <v>0</v>
      </c>
      <c r="F4727">
        <f t="shared" si="292"/>
        <v>1.7608139220570984</v>
      </c>
      <c r="G4727">
        <f t="shared" si="293"/>
        <v>0.14668843111618102</v>
      </c>
      <c r="H4727">
        <f t="shared" si="294"/>
        <v>0.15863053571617672</v>
      </c>
      <c r="I4727">
        <f t="shared" si="295"/>
        <v>0</v>
      </c>
    </row>
    <row r="4728" spans="1:9" x14ac:dyDescent="0.3">
      <c r="A4728">
        <v>1</v>
      </c>
      <c r="B4728">
        <v>50</v>
      </c>
      <c r="C4728">
        <v>10</v>
      </c>
      <c r="D4728">
        <v>54</v>
      </c>
      <c r="E4728">
        <v>1</v>
      </c>
      <c r="F4728">
        <f t="shared" si="292"/>
        <v>2.9990959945703195</v>
      </c>
      <c r="G4728">
        <f t="shared" si="293"/>
        <v>4.7466729836138907E-2</v>
      </c>
      <c r="H4728">
        <f t="shared" si="294"/>
        <v>3.0477262378557239</v>
      </c>
      <c r="I4728">
        <f t="shared" si="295"/>
        <v>0</v>
      </c>
    </row>
    <row r="4729" spans="1:9" x14ac:dyDescent="0.3">
      <c r="A4729">
        <v>1</v>
      </c>
      <c r="B4729">
        <v>28</v>
      </c>
      <c r="C4729">
        <v>1</v>
      </c>
      <c r="D4729">
        <v>58</v>
      </c>
      <c r="E4729">
        <v>0</v>
      </c>
      <c r="F4729">
        <f t="shared" si="292"/>
        <v>2.7176674744403195</v>
      </c>
      <c r="G4729">
        <f t="shared" si="293"/>
        <v>6.1938853272357763E-2</v>
      </c>
      <c r="H4729">
        <f t="shared" si="294"/>
        <v>6.3940143691584059E-2</v>
      </c>
      <c r="I4729">
        <f t="shared" si="295"/>
        <v>0</v>
      </c>
    </row>
    <row r="4730" spans="1:9" x14ac:dyDescent="0.3">
      <c r="A4730">
        <v>1</v>
      </c>
      <c r="B4730">
        <v>51</v>
      </c>
      <c r="C4730">
        <v>9</v>
      </c>
      <c r="D4730">
        <v>52</v>
      </c>
      <c r="E4730">
        <v>0</v>
      </c>
      <c r="F4730">
        <f t="shared" si="292"/>
        <v>3.1014691098074043</v>
      </c>
      <c r="G4730">
        <f t="shared" si="293"/>
        <v>4.3046696261403228E-2</v>
      </c>
      <c r="H4730">
        <f t="shared" si="294"/>
        <v>4.4000683141198274E-2</v>
      </c>
      <c r="I4730">
        <f t="shared" si="295"/>
        <v>0</v>
      </c>
    </row>
    <row r="4731" spans="1:9" x14ac:dyDescent="0.3">
      <c r="A4731">
        <v>1</v>
      </c>
      <c r="B4731">
        <v>40</v>
      </c>
      <c r="C4731">
        <v>3</v>
      </c>
      <c r="D4731">
        <v>71</v>
      </c>
      <c r="E4731">
        <v>0</v>
      </c>
      <c r="F4731">
        <f t="shared" si="292"/>
        <v>2.1630564366136511</v>
      </c>
      <c r="G4731">
        <f t="shared" si="293"/>
        <v>0.10311743617951413</v>
      </c>
      <c r="H4731">
        <f t="shared" si="294"/>
        <v>0.10883034654164532</v>
      </c>
      <c r="I4731">
        <f t="shared" si="295"/>
        <v>0</v>
      </c>
    </row>
    <row r="4732" spans="1:9" x14ac:dyDescent="0.3">
      <c r="A4732">
        <v>1</v>
      </c>
      <c r="B4732">
        <v>41</v>
      </c>
      <c r="C4732">
        <v>4</v>
      </c>
      <c r="D4732">
        <v>76</v>
      </c>
      <c r="E4732">
        <v>0</v>
      </c>
      <c r="F4732">
        <f t="shared" si="292"/>
        <v>1.9298513691080434</v>
      </c>
      <c r="G4732">
        <f t="shared" si="293"/>
        <v>0.12676703222585145</v>
      </c>
      <c r="H4732">
        <f t="shared" si="294"/>
        <v>0.13555289989520178</v>
      </c>
      <c r="I4732">
        <f t="shared" si="295"/>
        <v>0</v>
      </c>
    </row>
    <row r="4733" spans="1:9" x14ac:dyDescent="0.3">
      <c r="A4733">
        <v>1</v>
      </c>
      <c r="B4733">
        <v>32</v>
      </c>
      <c r="C4733">
        <v>3</v>
      </c>
      <c r="D4733">
        <v>63</v>
      </c>
      <c r="E4733">
        <v>0</v>
      </c>
      <c r="F4733">
        <f t="shared" si="292"/>
        <v>2.4977312928453537</v>
      </c>
      <c r="G4733">
        <f t="shared" si="293"/>
        <v>7.6017377945026013E-2</v>
      </c>
      <c r="H4733">
        <f t="shared" si="294"/>
        <v>7.9062014817124118E-2</v>
      </c>
      <c r="I4733">
        <f t="shared" si="295"/>
        <v>0</v>
      </c>
    </row>
    <row r="4734" spans="1:9" x14ac:dyDescent="0.3">
      <c r="A4734">
        <v>2</v>
      </c>
      <c r="B4734">
        <v>33</v>
      </c>
      <c r="C4734">
        <v>9</v>
      </c>
      <c r="D4734">
        <v>78</v>
      </c>
      <c r="E4734">
        <v>0</v>
      </c>
      <c r="F4734">
        <f t="shared" si="292"/>
        <v>2.0239229254349023</v>
      </c>
      <c r="G4734">
        <f t="shared" si="293"/>
        <v>0.11671396089877467</v>
      </c>
      <c r="H4734">
        <f t="shared" si="294"/>
        <v>0.12410619074345229</v>
      </c>
      <c r="I4734">
        <f t="shared" si="295"/>
        <v>0</v>
      </c>
    </row>
    <row r="4735" spans="1:9" x14ac:dyDescent="0.3">
      <c r="A4735">
        <v>1</v>
      </c>
      <c r="B4735">
        <v>45</v>
      </c>
      <c r="C4735">
        <v>6</v>
      </c>
      <c r="D4735">
        <v>48</v>
      </c>
      <c r="E4735">
        <v>0</v>
      </c>
      <c r="F4735">
        <f t="shared" si="292"/>
        <v>3.2663020484627641</v>
      </c>
      <c r="G4735">
        <f t="shared" si="293"/>
        <v>3.674549424951621E-2</v>
      </c>
      <c r="H4735">
        <f t="shared" si="294"/>
        <v>3.7437617832531772E-2</v>
      </c>
      <c r="I4735">
        <f t="shared" si="295"/>
        <v>0</v>
      </c>
    </row>
    <row r="4736" spans="1:9" x14ac:dyDescent="0.3">
      <c r="A4736">
        <v>1</v>
      </c>
      <c r="B4736">
        <v>59</v>
      </c>
      <c r="C4736">
        <v>27</v>
      </c>
      <c r="D4736">
        <v>52</v>
      </c>
      <c r="E4736">
        <v>0</v>
      </c>
      <c r="F4736">
        <f t="shared" si="292"/>
        <v>3.0951805218438238</v>
      </c>
      <c r="G4736">
        <f t="shared" si="293"/>
        <v>4.330649202092695E-2</v>
      </c>
      <c r="H4736">
        <f t="shared" si="294"/>
        <v>4.4272202169191331E-2</v>
      </c>
      <c r="I4736">
        <f t="shared" si="295"/>
        <v>0</v>
      </c>
    </row>
    <row r="4737" spans="1:9" x14ac:dyDescent="0.3">
      <c r="A4737">
        <v>1</v>
      </c>
      <c r="B4737">
        <v>23</v>
      </c>
      <c r="C4737">
        <v>2</v>
      </c>
      <c r="D4737">
        <v>78</v>
      </c>
      <c r="E4737">
        <v>0</v>
      </c>
      <c r="F4737">
        <f t="shared" si="292"/>
        <v>1.7450405466859631</v>
      </c>
      <c r="G4737">
        <f t="shared" si="293"/>
        <v>0.14867382252012359</v>
      </c>
      <c r="H4737">
        <f t="shared" si="294"/>
        <v>0.16095993655916926</v>
      </c>
      <c r="I4737">
        <f t="shared" si="295"/>
        <v>0</v>
      </c>
    </row>
    <row r="4738" spans="1:9" x14ac:dyDescent="0.3">
      <c r="A4738">
        <v>1</v>
      </c>
      <c r="B4738">
        <v>34</v>
      </c>
      <c r="C4738">
        <v>6</v>
      </c>
      <c r="D4738">
        <v>59</v>
      </c>
      <c r="E4738">
        <v>0</v>
      </c>
      <c r="F4738">
        <f t="shared" si="292"/>
        <v>2.6888887351482333</v>
      </c>
      <c r="G4738">
        <f t="shared" si="293"/>
        <v>6.3632198887589614E-2</v>
      </c>
      <c r="H4738">
        <f t="shared" si="294"/>
        <v>6.5746929782719038E-2</v>
      </c>
      <c r="I4738">
        <f t="shared" si="295"/>
        <v>0</v>
      </c>
    </row>
    <row r="4739" spans="1:9" x14ac:dyDescent="0.3">
      <c r="A4739">
        <v>1</v>
      </c>
      <c r="B4739">
        <v>28</v>
      </c>
      <c r="C4739">
        <v>5</v>
      </c>
      <c r="D4739">
        <v>77</v>
      </c>
      <c r="E4739">
        <v>1</v>
      </c>
      <c r="F4739">
        <f t="shared" ref="F4739:F4802" si="296">$K$2+$K$3*A4739+$K$4*B4739+$K$5*C4739+$K$6*D4739</f>
        <v>1.8106949179019529</v>
      </c>
      <c r="G4739">
        <f t="shared" ref="G4739:G4802" si="297">1/(1+EXP(F4739))</f>
        <v>0.14055415959330678</v>
      </c>
      <c r="H4739">
        <f t="shared" ref="H4739:H4802" si="298">-1*(E4739*LN(G4739)+(1-E4739)*LN(1-G4739))</f>
        <v>1.9621623869532805</v>
      </c>
      <c r="I4739">
        <f t="shared" ref="I4739:I4802" si="299">IF(G4739&gt;=0.5,1,0)</f>
        <v>0</v>
      </c>
    </row>
    <row r="4740" spans="1:9" x14ac:dyDescent="0.3">
      <c r="A4740">
        <v>1</v>
      </c>
      <c r="B4740">
        <v>36</v>
      </c>
      <c r="C4740">
        <v>4</v>
      </c>
      <c r="D4740">
        <v>54</v>
      </c>
      <c r="E4740">
        <v>0</v>
      </c>
      <c r="F4740">
        <f t="shared" si="296"/>
        <v>2.9407982038329989</v>
      </c>
      <c r="G4740">
        <f t="shared" si="297"/>
        <v>5.0173220432503635E-2</v>
      </c>
      <c r="H4740">
        <f t="shared" si="298"/>
        <v>5.1475648310388748E-2</v>
      </c>
      <c r="I4740">
        <f t="shared" si="299"/>
        <v>0</v>
      </c>
    </row>
    <row r="4741" spans="1:9" x14ac:dyDescent="0.3">
      <c r="A4741">
        <v>1</v>
      </c>
      <c r="B4741">
        <v>36</v>
      </c>
      <c r="C4741">
        <v>4</v>
      </c>
      <c r="D4741">
        <v>69</v>
      </c>
      <c r="E4741">
        <v>1</v>
      </c>
      <c r="F4741">
        <f t="shared" si="296"/>
        <v>2.2333496306740512</v>
      </c>
      <c r="G4741">
        <f t="shared" si="297"/>
        <v>9.6795400232453366E-2</v>
      </c>
      <c r="H4741">
        <f t="shared" si="298"/>
        <v>2.3351558040884131</v>
      </c>
      <c r="I4741">
        <f t="shared" si="299"/>
        <v>0</v>
      </c>
    </row>
    <row r="4742" spans="1:9" x14ac:dyDescent="0.3">
      <c r="A4742">
        <v>1</v>
      </c>
      <c r="B4742">
        <v>45</v>
      </c>
      <c r="C4742">
        <v>16</v>
      </c>
      <c r="D4742">
        <v>51</v>
      </c>
      <c r="E4742">
        <v>0</v>
      </c>
      <c r="F4742">
        <f t="shared" si="296"/>
        <v>3.0976347574883918</v>
      </c>
      <c r="G4742">
        <f t="shared" si="297"/>
        <v>4.3204924377728847E-2</v>
      </c>
      <c r="H4742">
        <f t="shared" si="298"/>
        <v>4.4166042514867859E-2</v>
      </c>
      <c r="I4742">
        <f t="shared" si="299"/>
        <v>0</v>
      </c>
    </row>
    <row r="4743" spans="1:9" x14ac:dyDescent="0.3">
      <c r="A4743">
        <v>1</v>
      </c>
      <c r="B4743">
        <v>32</v>
      </c>
      <c r="C4743">
        <v>6</v>
      </c>
      <c r="D4743">
        <v>56</v>
      </c>
      <c r="E4743">
        <v>0</v>
      </c>
      <c r="F4743">
        <f t="shared" si="296"/>
        <v>2.8197206874167549</v>
      </c>
      <c r="G4743">
        <f t="shared" si="297"/>
        <v>5.6267763708717264E-2</v>
      </c>
      <c r="H4743">
        <f t="shared" si="298"/>
        <v>5.7912801068860507E-2</v>
      </c>
      <c r="I4743">
        <f t="shared" si="299"/>
        <v>0</v>
      </c>
    </row>
    <row r="4744" spans="1:9" x14ac:dyDescent="0.3">
      <c r="A4744">
        <v>2</v>
      </c>
      <c r="B4744">
        <v>30</v>
      </c>
      <c r="C4744">
        <v>4</v>
      </c>
      <c r="D4744">
        <v>71</v>
      </c>
      <c r="E4744">
        <v>0</v>
      </c>
      <c r="F4744">
        <f t="shared" si="296"/>
        <v>2.3516677375354682</v>
      </c>
      <c r="G4744">
        <f t="shared" si="297"/>
        <v>8.6933303040265489E-2</v>
      </c>
      <c r="H4744">
        <f t="shared" si="298"/>
        <v>9.0946348525544993E-2</v>
      </c>
      <c r="I4744">
        <f t="shared" si="299"/>
        <v>0</v>
      </c>
    </row>
    <row r="4745" spans="1:9" x14ac:dyDescent="0.3">
      <c r="A4745">
        <v>1</v>
      </c>
      <c r="B4745">
        <v>33</v>
      </c>
      <c r="C4745">
        <v>7</v>
      </c>
      <c r="D4745">
        <v>48</v>
      </c>
      <c r="E4745">
        <v>0</v>
      </c>
      <c r="F4745">
        <f t="shared" si="296"/>
        <v>3.199637716648903</v>
      </c>
      <c r="G4745">
        <f t="shared" si="297"/>
        <v>3.9179358436485109E-2</v>
      </c>
      <c r="H4745">
        <f t="shared" si="298"/>
        <v>3.9967524721578496E-2</v>
      </c>
      <c r="I4745">
        <f t="shared" si="299"/>
        <v>0</v>
      </c>
    </row>
    <row r="4746" spans="1:9" x14ac:dyDescent="0.3">
      <c r="A4746">
        <v>2</v>
      </c>
      <c r="B4746">
        <v>27</v>
      </c>
      <c r="C4746">
        <v>3</v>
      </c>
      <c r="D4746">
        <v>86</v>
      </c>
      <c r="E4746">
        <v>0</v>
      </c>
      <c r="F4746">
        <f t="shared" si="296"/>
        <v>1.6309502784658783</v>
      </c>
      <c r="G4746">
        <f t="shared" si="297"/>
        <v>0.16370022418374996</v>
      </c>
      <c r="H4746">
        <f t="shared" si="298"/>
        <v>0.17876814666087723</v>
      </c>
      <c r="I4746">
        <f t="shared" si="299"/>
        <v>0</v>
      </c>
    </row>
    <row r="4747" spans="1:9" x14ac:dyDescent="0.3">
      <c r="A4747">
        <v>1</v>
      </c>
      <c r="B4747">
        <v>37</v>
      </c>
      <c r="C4747">
        <v>7</v>
      </c>
      <c r="D4747">
        <v>70</v>
      </c>
      <c r="E4747">
        <v>0</v>
      </c>
      <c r="F4747">
        <f t="shared" si="296"/>
        <v>2.1833620007423145</v>
      </c>
      <c r="G4747">
        <f t="shared" si="297"/>
        <v>0.10125456842288211</v>
      </c>
      <c r="H4747">
        <f t="shared" si="298"/>
        <v>0.10675545304506467</v>
      </c>
      <c r="I4747">
        <f t="shared" si="299"/>
        <v>0</v>
      </c>
    </row>
    <row r="4748" spans="1:9" x14ac:dyDescent="0.3">
      <c r="A4748">
        <v>3</v>
      </c>
      <c r="B4748">
        <v>31</v>
      </c>
      <c r="C4748">
        <v>7</v>
      </c>
      <c r="D4748">
        <v>69</v>
      </c>
      <c r="E4748">
        <v>0</v>
      </c>
      <c r="F4748">
        <f t="shared" si="296"/>
        <v>2.6877876926079329</v>
      </c>
      <c r="G4748">
        <f t="shared" si="297"/>
        <v>6.3697833990162697E-2</v>
      </c>
      <c r="H4748">
        <f t="shared" si="298"/>
        <v>6.5817027668360686E-2</v>
      </c>
      <c r="I4748">
        <f t="shared" si="299"/>
        <v>0</v>
      </c>
    </row>
    <row r="4749" spans="1:9" x14ac:dyDescent="0.3">
      <c r="A4749">
        <v>1</v>
      </c>
      <c r="B4749">
        <v>30</v>
      </c>
      <c r="C4749">
        <v>8</v>
      </c>
      <c r="D4749">
        <v>60</v>
      </c>
      <c r="E4749">
        <v>0</v>
      </c>
      <c r="F4749">
        <f t="shared" si="296"/>
        <v>2.6149744569425852</v>
      </c>
      <c r="G4749">
        <f t="shared" si="297"/>
        <v>6.8180885591920842E-2</v>
      </c>
      <c r="H4749">
        <f t="shared" si="298"/>
        <v>7.0616566386271645E-2</v>
      </c>
      <c r="I4749">
        <f t="shared" si="299"/>
        <v>0</v>
      </c>
    </row>
    <row r="4750" spans="1:9" x14ac:dyDescent="0.3">
      <c r="A4750">
        <v>1</v>
      </c>
      <c r="B4750">
        <v>39</v>
      </c>
      <c r="C4750">
        <v>10</v>
      </c>
      <c r="D4750">
        <v>49</v>
      </c>
      <c r="E4750">
        <v>0</v>
      </c>
      <c r="F4750">
        <f t="shared" si="296"/>
        <v>3.1762944926253329</v>
      </c>
      <c r="G4750">
        <f t="shared" si="297"/>
        <v>4.0067613270213569E-2</v>
      </c>
      <c r="H4750">
        <f t="shared" si="298"/>
        <v>4.0892427490404344E-2</v>
      </c>
      <c r="I4750">
        <f t="shared" si="299"/>
        <v>0</v>
      </c>
    </row>
    <row r="4751" spans="1:9" x14ac:dyDescent="0.3">
      <c r="A4751">
        <v>1</v>
      </c>
      <c r="B4751">
        <v>51</v>
      </c>
      <c r="C4751">
        <v>7</v>
      </c>
      <c r="D4751">
        <v>48</v>
      </c>
      <c r="E4751">
        <v>0</v>
      </c>
      <c r="F4751">
        <f t="shared" si="296"/>
        <v>3.2955575779183075</v>
      </c>
      <c r="G4751">
        <f t="shared" si="297"/>
        <v>3.5723905301287093E-2</v>
      </c>
      <c r="H4751">
        <f t="shared" si="298"/>
        <v>3.6377620088635598E-2</v>
      </c>
      <c r="I4751">
        <f t="shared" si="299"/>
        <v>0</v>
      </c>
    </row>
    <row r="4752" spans="1:9" x14ac:dyDescent="0.3">
      <c r="A4752">
        <v>1</v>
      </c>
      <c r="B4752">
        <v>42</v>
      </c>
      <c r="C4752">
        <v>12</v>
      </c>
      <c r="D4752">
        <v>49</v>
      </c>
      <c r="E4752">
        <v>0</v>
      </c>
      <c r="F4752">
        <f t="shared" si="296"/>
        <v>3.1868456209017166</v>
      </c>
      <c r="G4752">
        <f t="shared" si="297"/>
        <v>3.9663757249457775E-2</v>
      </c>
      <c r="H4752">
        <f t="shared" si="298"/>
        <v>4.0471802979322881E-2</v>
      </c>
      <c r="I4752">
        <f t="shared" si="299"/>
        <v>0</v>
      </c>
    </row>
    <row r="4753" spans="1:9" x14ac:dyDescent="0.3">
      <c r="A4753">
        <v>1</v>
      </c>
      <c r="B4753">
        <v>24</v>
      </c>
      <c r="C4753">
        <v>1</v>
      </c>
      <c r="D4753">
        <v>65</v>
      </c>
      <c r="E4753">
        <v>0</v>
      </c>
      <c r="F4753">
        <f t="shared" si="296"/>
        <v>2.3662092822396095</v>
      </c>
      <c r="G4753">
        <f t="shared" si="297"/>
        <v>8.578596662623536E-2</v>
      </c>
      <c r="H4753">
        <f t="shared" si="298"/>
        <v>8.9690562760650933E-2</v>
      </c>
      <c r="I4753">
        <f t="shared" si="299"/>
        <v>0</v>
      </c>
    </row>
    <row r="4754" spans="1:9" x14ac:dyDescent="0.3">
      <c r="A4754">
        <v>3</v>
      </c>
      <c r="B4754">
        <v>31</v>
      </c>
      <c r="C4754">
        <v>7</v>
      </c>
      <c r="D4754">
        <v>68</v>
      </c>
      <c r="E4754">
        <v>0</v>
      </c>
      <c r="F4754">
        <f t="shared" si="296"/>
        <v>2.7349509308185294</v>
      </c>
      <c r="G4754">
        <f t="shared" si="297"/>
        <v>6.0942213010953719E-2</v>
      </c>
      <c r="H4754">
        <f t="shared" si="298"/>
        <v>6.2878260678043474E-2</v>
      </c>
      <c r="I4754">
        <f t="shared" si="299"/>
        <v>0</v>
      </c>
    </row>
    <row r="4755" spans="1:9" x14ac:dyDescent="0.3">
      <c r="A4755">
        <v>1</v>
      </c>
      <c r="B4755">
        <v>26</v>
      </c>
      <c r="C4755">
        <v>1</v>
      </c>
      <c r="D4755">
        <v>84</v>
      </c>
      <c r="E4755">
        <v>0</v>
      </c>
      <c r="F4755">
        <f t="shared" si="296"/>
        <v>1.4807655186015429</v>
      </c>
      <c r="G4755">
        <f t="shared" si="297"/>
        <v>0.18531182007453825</v>
      </c>
      <c r="H4755">
        <f t="shared" si="298"/>
        <v>0.2049498402702849</v>
      </c>
      <c r="I4755">
        <f t="shared" si="299"/>
        <v>0</v>
      </c>
    </row>
    <row r="4756" spans="1:9" x14ac:dyDescent="0.3">
      <c r="A4756">
        <v>1</v>
      </c>
      <c r="B4756">
        <v>36</v>
      </c>
      <c r="C4756">
        <v>10</v>
      </c>
      <c r="D4756">
        <v>67</v>
      </c>
      <c r="E4756">
        <v>1</v>
      </c>
      <c r="F4756">
        <f t="shared" si="296"/>
        <v>2.3113695612896947</v>
      </c>
      <c r="G4756">
        <f t="shared" si="297"/>
        <v>9.0185706034769261E-2</v>
      </c>
      <c r="H4756">
        <f t="shared" si="298"/>
        <v>2.405884334152256</v>
      </c>
      <c r="I4756">
        <f t="shared" si="299"/>
        <v>0</v>
      </c>
    </row>
    <row r="4757" spans="1:9" x14ac:dyDescent="0.3">
      <c r="A4757">
        <v>1</v>
      </c>
      <c r="B4757">
        <v>45</v>
      </c>
      <c r="C4757">
        <v>12</v>
      </c>
      <c r="D4757">
        <v>85</v>
      </c>
      <c r="E4757">
        <v>0</v>
      </c>
      <c r="F4757">
        <f t="shared" si="296"/>
        <v>1.5049556888651434</v>
      </c>
      <c r="G4757">
        <f t="shared" si="297"/>
        <v>0.18168756330729521</v>
      </c>
      <c r="H4757">
        <f t="shared" si="298"/>
        <v>0.20051106335739438</v>
      </c>
      <c r="I4757">
        <f t="shared" si="299"/>
        <v>0</v>
      </c>
    </row>
    <row r="4758" spans="1:9" x14ac:dyDescent="0.3">
      <c r="A4758">
        <v>1</v>
      </c>
      <c r="B4758">
        <v>35</v>
      </c>
      <c r="C4758">
        <v>4</v>
      </c>
      <c r="D4758">
        <v>58</v>
      </c>
      <c r="E4758">
        <v>0</v>
      </c>
      <c r="F4758">
        <f t="shared" si="296"/>
        <v>2.7468163698089789</v>
      </c>
      <c r="G4758">
        <f t="shared" si="297"/>
        <v>6.0266701665429336E-2</v>
      </c>
      <c r="H4758">
        <f t="shared" si="298"/>
        <v>6.2159169151678802E-2</v>
      </c>
      <c r="I4758">
        <f t="shared" si="299"/>
        <v>0</v>
      </c>
    </row>
    <row r="4759" spans="1:9" x14ac:dyDescent="0.3">
      <c r="A4759">
        <v>1</v>
      </c>
      <c r="B4759">
        <v>34</v>
      </c>
      <c r="C4759">
        <v>3</v>
      </c>
      <c r="D4759">
        <v>47</v>
      </c>
      <c r="E4759">
        <v>0</v>
      </c>
      <c r="F4759">
        <f t="shared" si="296"/>
        <v>3.2630008665781656</v>
      </c>
      <c r="G4759">
        <f t="shared" si="297"/>
        <v>3.6862519308878877E-2</v>
      </c>
      <c r="H4759">
        <f t="shared" si="298"/>
        <v>3.7559114454538321E-2</v>
      </c>
      <c r="I4759">
        <f t="shared" si="299"/>
        <v>0</v>
      </c>
    </row>
    <row r="4760" spans="1:9" x14ac:dyDescent="0.3">
      <c r="A4760">
        <v>1</v>
      </c>
      <c r="B4760">
        <v>26</v>
      </c>
      <c r="C4760">
        <v>2</v>
      </c>
      <c r="D4760">
        <v>60</v>
      </c>
      <c r="E4760">
        <v>0</v>
      </c>
      <c r="F4760">
        <f t="shared" si="296"/>
        <v>2.6099654780216008</v>
      </c>
      <c r="G4760">
        <f t="shared" si="297"/>
        <v>6.8499806455514484E-2</v>
      </c>
      <c r="H4760">
        <f t="shared" si="298"/>
        <v>7.0958881163289994E-2</v>
      </c>
      <c r="I4760">
        <f t="shared" si="299"/>
        <v>0</v>
      </c>
    </row>
    <row r="4761" spans="1:9" x14ac:dyDescent="0.3">
      <c r="A4761">
        <v>1</v>
      </c>
      <c r="B4761">
        <v>36</v>
      </c>
      <c r="C4761">
        <v>8</v>
      </c>
      <c r="D4761">
        <v>74</v>
      </c>
      <c r="E4761">
        <v>0</v>
      </c>
      <c r="F4761">
        <f t="shared" si="296"/>
        <v>1.9866624090840355</v>
      </c>
      <c r="G4761">
        <f t="shared" si="297"/>
        <v>0.12061041116672297</v>
      </c>
      <c r="H4761">
        <f t="shared" si="298"/>
        <v>0.12852726124879107</v>
      </c>
      <c r="I4761">
        <f t="shared" si="299"/>
        <v>0</v>
      </c>
    </row>
    <row r="4762" spans="1:9" x14ac:dyDescent="0.3">
      <c r="A4762">
        <v>2</v>
      </c>
      <c r="B4762">
        <v>27</v>
      </c>
      <c r="C4762">
        <v>2</v>
      </c>
      <c r="D4762">
        <v>48</v>
      </c>
      <c r="E4762">
        <v>0</v>
      </c>
      <c r="F4762">
        <f t="shared" si="296"/>
        <v>3.4258710881028041</v>
      </c>
      <c r="G4762">
        <f t="shared" si="297"/>
        <v>3.1496639711578893E-2</v>
      </c>
      <c r="H4762">
        <f t="shared" si="298"/>
        <v>3.2003326560908145E-2</v>
      </c>
      <c r="I4762">
        <f t="shared" si="299"/>
        <v>0</v>
      </c>
    </row>
    <row r="4763" spans="1:9" x14ac:dyDescent="0.3">
      <c r="A4763">
        <v>1</v>
      </c>
      <c r="B4763">
        <v>33</v>
      </c>
      <c r="C4763">
        <v>9</v>
      </c>
      <c r="D4763">
        <v>49</v>
      </c>
      <c r="E4763">
        <v>0</v>
      </c>
      <c r="F4763">
        <f t="shared" si="296"/>
        <v>3.1470389631697895</v>
      </c>
      <c r="G4763">
        <f t="shared" si="297"/>
        <v>4.1208109969205146E-2</v>
      </c>
      <c r="H4763">
        <f t="shared" si="298"/>
        <v>4.208123491534143E-2</v>
      </c>
      <c r="I4763">
        <f t="shared" si="299"/>
        <v>0</v>
      </c>
    </row>
    <row r="4764" spans="1:9" x14ac:dyDescent="0.3">
      <c r="A4764">
        <v>1</v>
      </c>
      <c r="B4764">
        <v>45</v>
      </c>
      <c r="C4764">
        <v>18</v>
      </c>
      <c r="D4764">
        <v>78</v>
      </c>
      <c r="E4764">
        <v>0</v>
      </c>
      <c r="F4764">
        <f t="shared" si="296"/>
        <v>1.8187918105337695</v>
      </c>
      <c r="G4764">
        <f t="shared" si="297"/>
        <v>0.13957890927912509</v>
      </c>
      <c r="H4764">
        <f t="shared" si="298"/>
        <v>0.15033336919620507</v>
      </c>
      <c r="I4764">
        <f t="shared" si="299"/>
        <v>0</v>
      </c>
    </row>
    <row r="4765" spans="1:9" x14ac:dyDescent="0.3">
      <c r="A4765">
        <v>1</v>
      </c>
      <c r="B4765">
        <v>32</v>
      </c>
      <c r="C4765">
        <v>4</v>
      </c>
      <c r="D4765">
        <v>86</v>
      </c>
      <c r="E4765">
        <v>0</v>
      </c>
      <c r="F4765">
        <f t="shared" si="296"/>
        <v>1.4102590563673765</v>
      </c>
      <c r="G4765">
        <f t="shared" si="297"/>
        <v>0.19619319959137901</v>
      </c>
      <c r="H4765">
        <f t="shared" si="298"/>
        <v>0.21839633667858857</v>
      </c>
      <c r="I4765">
        <f t="shared" si="299"/>
        <v>0</v>
      </c>
    </row>
    <row r="4766" spans="1:9" x14ac:dyDescent="0.3">
      <c r="A4766">
        <v>1</v>
      </c>
      <c r="B4766">
        <v>33</v>
      </c>
      <c r="C4766">
        <v>2</v>
      </c>
      <c r="D4766">
        <v>69</v>
      </c>
      <c r="E4766">
        <v>0</v>
      </c>
      <c r="F4766">
        <f t="shared" si="296"/>
        <v>2.2227985023976675</v>
      </c>
      <c r="G4766">
        <f t="shared" si="297"/>
        <v>9.772177616147168E-2</v>
      </c>
      <c r="H4766">
        <f t="shared" si="298"/>
        <v>0.10283235433195304</v>
      </c>
      <c r="I4766">
        <f t="shared" si="299"/>
        <v>0</v>
      </c>
    </row>
    <row r="4767" spans="1:9" x14ac:dyDescent="0.3">
      <c r="A4767">
        <v>1</v>
      </c>
      <c r="B4767">
        <v>34</v>
      </c>
      <c r="C4767">
        <v>8</v>
      </c>
      <c r="D4767">
        <v>58</v>
      </c>
      <c r="E4767">
        <v>0</v>
      </c>
      <c r="F4767">
        <f t="shared" si="296"/>
        <v>2.7306164580903127</v>
      </c>
      <c r="G4767">
        <f t="shared" si="297"/>
        <v>6.1190739920321251E-2</v>
      </c>
      <c r="H4767">
        <f t="shared" si="298"/>
        <v>6.3142951313311227E-2</v>
      </c>
      <c r="I4767">
        <f t="shared" si="299"/>
        <v>0</v>
      </c>
    </row>
    <row r="4768" spans="1:9" x14ac:dyDescent="0.3">
      <c r="A4768">
        <v>1</v>
      </c>
      <c r="B4768">
        <v>35</v>
      </c>
      <c r="C4768">
        <v>8</v>
      </c>
      <c r="D4768">
        <v>48</v>
      </c>
      <c r="E4768">
        <v>0</v>
      </c>
      <c r="F4768">
        <f t="shared" si="296"/>
        <v>3.2075777213779109</v>
      </c>
      <c r="G4768">
        <f t="shared" si="297"/>
        <v>3.8881553436825408E-2</v>
      </c>
      <c r="H4768">
        <f t="shared" si="298"/>
        <v>3.9657624159294427E-2</v>
      </c>
      <c r="I4768">
        <f t="shared" si="299"/>
        <v>0</v>
      </c>
    </row>
    <row r="4769" spans="1:9" x14ac:dyDescent="0.3">
      <c r="A4769">
        <v>1</v>
      </c>
      <c r="B4769">
        <v>36</v>
      </c>
      <c r="C4769">
        <v>7</v>
      </c>
      <c r="D4769">
        <v>58</v>
      </c>
      <c r="E4769">
        <v>0</v>
      </c>
      <c r="F4769">
        <f t="shared" si="296"/>
        <v>2.7439919780878386</v>
      </c>
      <c r="G4769">
        <f t="shared" si="297"/>
        <v>6.0426858840577281E-2</v>
      </c>
      <c r="H4769">
        <f t="shared" si="298"/>
        <v>6.2329612004605753E-2</v>
      </c>
      <c r="I4769">
        <f t="shared" si="299"/>
        <v>0</v>
      </c>
    </row>
    <row r="4770" spans="1:9" x14ac:dyDescent="0.3">
      <c r="A4770">
        <v>1</v>
      </c>
      <c r="B4770">
        <v>36</v>
      </c>
      <c r="C4770">
        <v>8</v>
      </c>
      <c r="D4770">
        <v>51</v>
      </c>
      <c r="E4770">
        <v>0</v>
      </c>
      <c r="F4770">
        <f t="shared" si="296"/>
        <v>3.071416887927755</v>
      </c>
      <c r="G4770">
        <f t="shared" si="297"/>
        <v>4.4301799010389012E-2</v>
      </c>
      <c r="H4770">
        <f t="shared" si="298"/>
        <v>4.5313105112516648E-2</v>
      </c>
      <c r="I4770">
        <f t="shared" si="299"/>
        <v>0</v>
      </c>
    </row>
    <row r="4771" spans="1:9" x14ac:dyDescent="0.3">
      <c r="A4771">
        <v>1</v>
      </c>
      <c r="B4771">
        <v>27</v>
      </c>
      <c r="C4771">
        <v>4</v>
      </c>
      <c r="D4771">
        <v>65</v>
      </c>
      <c r="E4771">
        <v>0</v>
      </c>
      <c r="F4771">
        <f t="shared" si="296"/>
        <v>2.3740426528817351</v>
      </c>
      <c r="G4771">
        <f t="shared" si="297"/>
        <v>8.5173610982953257E-2</v>
      </c>
      <c r="H4771">
        <f t="shared" si="298"/>
        <v>8.9020970488479054E-2</v>
      </c>
      <c r="I4771">
        <f t="shared" si="299"/>
        <v>0</v>
      </c>
    </row>
    <row r="4772" spans="1:9" x14ac:dyDescent="0.3">
      <c r="A4772">
        <v>2</v>
      </c>
      <c r="B4772">
        <v>29</v>
      </c>
      <c r="C4772">
        <v>6</v>
      </c>
      <c r="D4772">
        <v>86</v>
      </c>
      <c r="E4772">
        <v>0</v>
      </c>
      <c r="F4772">
        <f t="shared" si="296"/>
        <v>1.6334547679263709</v>
      </c>
      <c r="G4772">
        <f t="shared" si="297"/>
        <v>0.16335764213556256</v>
      </c>
      <c r="H4772">
        <f t="shared" si="298"/>
        <v>0.17835859029179676</v>
      </c>
      <c r="I4772">
        <f t="shared" si="299"/>
        <v>0</v>
      </c>
    </row>
    <row r="4773" spans="1:9" x14ac:dyDescent="0.3">
      <c r="A4773">
        <v>1</v>
      </c>
      <c r="B4773">
        <v>24</v>
      </c>
      <c r="C4773">
        <v>1</v>
      </c>
      <c r="D4773">
        <v>68</v>
      </c>
      <c r="E4773">
        <v>0</v>
      </c>
      <c r="F4773">
        <f t="shared" si="296"/>
        <v>2.2247195676078197</v>
      </c>
      <c r="G4773">
        <f t="shared" si="297"/>
        <v>9.7552522408525688E-2</v>
      </c>
      <c r="H4773">
        <f t="shared" si="298"/>
        <v>0.10264478704313106</v>
      </c>
      <c r="I4773">
        <f t="shared" si="299"/>
        <v>0</v>
      </c>
    </row>
    <row r="4774" spans="1:9" x14ac:dyDescent="0.3">
      <c r="A4774">
        <v>1</v>
      </c>
      <c r="B4774">
        <v>28</v>
      </c>
      <c r="C4774">
        <v>4</v>
      </c>
      <c r="D4774">
        <v>91</v>
      </c>
      <c r="E4774">
        <v>1</v>
      </c>
      <c r="F4774">
        <f t="shared" si="296"/>
        <v>1.1531273405878597</v>
      </c>
      <c r="G4774">
        <f t="shared" si="297"/>
        <v>0.23991832520078527</v>
      </c>
      <c r="H4774">
        <f t="shared" si="298"/>
        <v>1.4274567252226953</v>
      </c>
      <c r="I4774">
        <f t="shared" si="299"/>
        <v>0</v>
      </c>
    </row>
    <row r="4775" spans="1:9" x14ac:dyDescent="0.3">
      <c r="A4775">
        <v>1</v>
      </c>
      <c r="B4775">
        <v>34</v>
      </c>
      <c r="C4775">
        <v>5</v>
      </c>
      <c r="D4775">
        <v>48</v>
      </c>
      <c r="E4775">
        <v>0</v>
      </c>
      <c r="F4775">
        <f t="shared" si="296"/>
        <v>3.210402113099053</v>
      </c>
      <c r="G4775">
        <f t="shared" si="297"/>
        <v>3.8776143897801416E-2</v>
      </c>
      <c r="H4775">
        <f t="shared" si="298"/>
        <v>3.9547956345207892E-2</v>
      </c>
      <c r="I4775">
        <f t="shared" si="299"/>
        <v>0</v>
      </c>
    </row>
    <row r="4776" spans="1:9" x14ac:dyDescent="0.3">
      <c r="A4776">
        <v>1</v>
      </c>
      <c r="B4776">
        <v>36</v>
      </c>
      <c r="C4776">
        <v>4</v>
      </c>
      <c r="D4776">
        <v>50</v>
      </c>
      <c r="E4776">
        <v>0</v>
      </c>
      <c r="F4776">
        <f t="shared" si="296"/>
        <v>3.1294511566753846</v>
      </c>
      <c r="G4776">
        <f t="shared" si="297"/>
        <v>4.1908638842475282E-2</v>
      </c>
      <c r="H4776">
        <f t="shared" si="298"/>
        <v>4.2812139005637344E-2</v>
      </c>
      <c r="I4776">
        <f t="shared" si="299"/>
        <v>0</v>
      </c>
    </row>
    <row r="4777" spans="1:9" x14ac:dyDescent="0.3">
      <c r="A4777">
        <v>2</v>
      </c>
      <c r="B4777">
        <v>30</v>
      </c>
      <c r="C4777">
        <v>3</v>
      </c>
      <c r="D4777">
        <v>47</v>
      </c>
      <c r="E4777">
        <v>0</v>
      </c>
      <c r="F4777">
        <f t="shared" si="296"/>
        <v>3.4863032122240423</v>
      </c>
      <c r="G4777">
        <f t="shared" si="297"/>
        <v>2.9704468369808504E-2</v>
      </c>
      <c r="H4777">
        <f t="shared" si="298"/>
        <v>3.0154582104029031E-2</v>
      </c>
      <c r="I4777">
        <f t="shared" si="299"/>
        <v>0</v>
      </c>
    </row>
    <row r="4778" spans="1:9" x14ac:dyDescent="0.3">
      <c r="A4778">
        <v>1</v>
      </c>
      <c r="B4778">
        <v>37</v>
      </c>
      <c r="C4778">
        <v>3</v>
      </c>
      <c r="D4778">
        <v>76</v>
      </c>
      <c r="E4778">
        <v>0</v>
      </c>
      <c r="F4778">
        <f t="shared" si="296"/>
        <v>1.9112536020157678</v>
      </c>
      <c r="G4778">
        <f t="shared" si="297"/>
        <v>0.12884008198071284</v>
      </c>
      <c r="H4778">
        <f t="shared" si="298"/>
        <v>0.13792971620496422</v>
      </c>
      <c r="I4778">
        <f t="shared" si="299"/>
        <v>0</v>
      </c>
    </row>
    <row r="4779" spans="1:9" x14ac:dyDescent="0.3">
      <c r="A4779">
        <v>1</v>
      </c>
      <c r="B4779">
        <v>29</v>
      </c>
      <c r="C4779">
        <v>2</v>
      </c>
      <c r="D4779">
        <v>87</v>
      </c>
      <c r="E4779">
        <v>0</v>
      </c>
      <c r="F4779">
        <f t="shared" si="296"/>
        <v>1.3525446898803963</v>
      </c>
      <c r="G4779">
        <f t="shared" si="297"/>
        <v>0.20545465752133635</v>
      </c>
      <c r="H4779">
        <f t="shared" si="298"/>
        <v>0.22998522417609649</v>
      </c>
      <c r="I4779">
        <f t="shared" si="299"/>
        <v>0</v>
      </c>
    </row>
    <row r="4780" spans="1:9" x14ac:dyDescent="0.3">
      <c r="A4780">
        <v>1</v>
      </c>
      <c r="B4780">
        <v>31</v>
      </c>
      <c r="C4780">
        <v>4</v>
      </c>
      <c r="D4780">
        <v>84</v>
      </c>
      <c r="E4780">
        <v>1</v>
      </c>
      <c r="F4780">
        <f t="shared" si="296"/>
        <v>1.4992566516069363</v>
      </c>
      <c r="G4780">
        <f t="shared" si="297"/>
        <v>0.18253641775529317</v>
      </c>
      <c r="H4780">
        <f t="shared" si="298"/>
        <v>1.7008055765228407</v>
      </c>
      <c r="I4780">
        <f t="shared" si="299"/>
        <v>0</v>
      </c>
    </row>
    <row r="4781" spans="1:9" x14ac:dyDescent="0.3">
      <c r="A4781">
        <v>1</v>
      </c>
      <c r="B4781">
        <v>28</v>
      </c>
      <c r="C4781">
        <v>1</v>
      </c>
      <c r="D4781">
        <v>59</v>
      </c>
      <c r="E4781">
        <v>0</v>
      </c>
      <c r="F4781">
        <f t="shared" si="296"/>
        <v>2.6705042362297231</v>
      </c>
      <c r="G4781">
        <f t="shared" si="297"/>
        <v>6.4736432606889396E-2</v>
      </c>
      <c r="H4781">
        <f t="shared" si="298"/>
        <v>6.6926899157033148E-2</v>
      </c>
      <c r="I4781">
        <f t="shared" si="299"/>
        <v>0</v>
      </c>
    </row>
    <row r="4782" spans="1:9" x14ac:dyDescent="0.3">
      <c r="A4782">
        <v>1</v>
      </c>
      <c r="B4782">
        <v>37</v>
      </c>
      <c r="C4782">
        <v>7</v>
      </c>
      <c r="D4782">
        <v>46</v>
      </c>
      <c r="E4782">
        <v>0</v>
      </c>
      <c r="F4782">
        <f t="shared" si="296"/>
        <v>3.3152797177966304</v>
      </c>
      <c r="G4782">
        <f t="shared" si="297"/>
        <v>3.5050708744769482E-2</v>
      </c>
      <c r="H4782">
        <f t="shared" si="298"/>
        <v>3.5679726945882437E-2</v>
      </c>
      <c r="I4782">
        <f t="shared" si="299"/>
        <v>0</v>
      </c>
    </row>
    <row r="4783" spans="1:9" x14ac:dyDescent="0.3">
      <c r="A4783">
        <v>1</v>
      </c>
      <c r="B4783">
        <v>34</v>
      </c>
      <c r="C4783">
        <v>7</v>
      </c>
      <c r="D4783">
        <v>63</v>
      </c>
      <c r="E4783">
        <v>0</v>
      </c>
      <c r="F4783">
        <f t="shared" si="296"/>
        <v>2.4975180246715891</v>
      </c>
      <c r="G4783">
        <f t="shared" si="297"/>
        <v>7.6032358986580881E-2</v>
      </c>
      <c r="H4783">
        <f t="shared" si="298"/>
        <v>7.9078228501934328E-2</v>
      </c>
      <c r="I4783">
        <f t="shared" si="299"/>
        <v>0</v>
      </c>
    </row>
    <row r="4784" spans="1:9" x14ac:dyDescent="0.3">
      <c r="A4784">
        <v>1</v>
      </c>
      <c r="B4784">
        <v>38</v>
      </c>
      <c r="C4784">
        <v>10</v>
      </c>
      <c r="D4784">
        <v>62</v>
      </c>
      <c r="E4784">
        <v>0</v>
      </c>
      <c r="F4784">
        <f t="shared" si="296"/>
        <v>2.5578435147059442</v>
      </c>
      <c r="G4784">
        <f t="shared" si="297"/>
        <v>7.1901315011396544E-2</v>
      </c>
      <c r="H4784">
        <f t="shared" si="298"/>
        <v>7.4617210267254888E-2</v>
      </c>
      <c r="I4784">
        <f t="shared" si="299"/>
        <v>0</v>
      </c>
    </row>
    <row r="4785" spans="1:9" x14ac:dyDescent="0.3">
      <c r="A4785">
        <v>2</v>
      </c>
      <c r="B4785">
        <v>28</v>
      </c>
      <c r="C4785">
        <v>3</v>
      </c>
      <c r="D4785">
        <v>56</v>
      </c>
      <c r="E4785">
        <v>0</v>
      </c>
      <c r="F4785">
        <f t="shared" si="296"/>
        <v>3.0511763059654067</v>
      </c>
      <c r="G4785">
        <f t="shared" si="297"/>
        <v>4.5166716157247877E-2</v>
      </c>
      <c r="H4785">
        <f t="shared" si="298"/>
        <v>4.6218525633259379E-2</v>
      </c>
      <c r="I4785">
        <f t="shared" si="299"/>
        <v>0</v>
      </c>
    </row>
    <row r="4786" spans="1:9" x14ac:dyDescent="0.3">
      <c r="A4786">
        <v>3</v>
      </c>
      <c r="B4786">
        <v>33</v>
      </c>
      <c r="C4786">
        <v>8</v>
      </c>
      <c r="D4786">
        <v>49</v>
      </c>
      <c r="E4786">
        <v>0</v>
      </c>
      <c r="F4786">
        <f t="shared" si="296"/>
        <v>3.6389924615488711</v>
      </c>
      <c r="G4786">
        <f t="shared" si="297"/>
        <v>2.5605914638272349E-2</v>
      </c>
      <c r="H4786">
        <f t="shared" si="298"/>
        <v>2.5939452075994851E-2</v>
      </c>
      <c r="I4786">
        <f t="shared" si="299"/>
        <v>0</v>
      </c>
    </row>
    <row r="4787" spans="1:9" x14ac:dyDescent="0.3">
      <c r="A4787">
        <v>1</v>
      </c>
      <c r="B4787">
        <v>33</v>
      </c>
      <c r="C4787">
        <v>6</v>
      </c>
      <c r="D4787">
        <v>57</v>
      </c>
      <c r="E4787">
        <v>0</v>
      </c>
      <c r="F4787">
        <f t="shared" si="296"/>
        <v>2.7778863303877923</v>
      </c>
      <c r="G4787">
        <f t="shared" si="297"/>
        <v>5.8530920790465985E-2</v>
      </c>
      <c r="H4787">
        <f t="shared" si="298"/>
        <v>6.0313773474657148E-2</v>
      </c>
      <c r="I4787">
        <f t="shared" si="299"/>
        <v>0</v>
      </c>
    </row>
    <row r="4788" spans="1:9" x14ac:dyDescent="0.3">
      <c r="A4788">
        <v>1</v>
      </c>
      <c r="B4788">
        <v>37</v>
      </c>
      <c r="C4788">
        <v>13</v>
      </c>
      <c r="D4788">
        <v>73</v>
      </c>
      <c r="E4788">
        <v>0</v>
      </c>
      <c r="F4788">
        <f t="shared" si="296"/>
        <v>2.0255657403049745</v>
      </c>
      <c r="G4788">
        <f t="shared" si="297"/>
        <v>0.11654470674864918</v>
      </c>
      <c r="H4788">
        <f t="shared" si="298"/>
        <v>0.12391459036874675</v>
      </c>
      <c r="I4788">
        <f t="shared" si="299"/>
        <v>0</v>
      </c>
    </row>
    <row r="4789" spans="1:9" x14ac:dyDescent="0.3">
      <c r="A4789">
        <v>1</v>
      </c>
      <c r="B4789">
        <v>27</v>
      </c>
      <c r="C4789">
        <v>3</v>
      </c>
      <c r="D4789">
        <v>59</v>
      </c>
      <c r="E4789">
        <v>0</v>
      </c>
      <c r="F4789">
        <f t="shared" si="296"/>
        <v>2.6597398397795722</v>
      </c>
      <c r="G4789">
        <f t="shared" si="297"/>
        <v>6.5391231376582495E-2</v>
      </c>
      <c r="H4789">
        <f t="shared" si="298"/>
        <v>6.7627266539176181E-2</v>
      </c>
      <c r="I4789">
        <f t="shared" si="299"/>
        <v>0</v>
      </c>
    </row>
    <row r="4790" spans="1:9" x14ac:dyDescent="0.3">
      <c r="A4790">
        <v>1</v>
      </c>
      <c r="B4790">
        <v>30</v>
      </c>
      <c r="C4790">
        <v>1</v>
      </c>
      <c r="D4790">
        <v>73</v>
      </c>
      <c r="E4790">
        <v>0</v>
      </c>
      <c r="F4790">
        <f t="shared" si="296"/>
        <v>2.0208766636446387</v>
      </c>
      <c r="G4790">
        <f t="shared" si="297"/>
        <v>0.11702837240773585</v>
      </c>
      <c r="H4790">
        <f t="shared" si="298"/>
        <v>0.12446221072650589</v>
      </c>
      <c r="I4790">
        <f t="shared" si="299"/>
        <v>0</v>
      </c>
    </row>
    <row r="4791" spans="1:9" x14ac:dyDescent="0.3">
      <c r="A4791">
        <v>1</v>
      </c>
      <c r="B4791">
        <v>21</v>
      </c>
      <c r="C4791">
        <v>2</v>
      </c>
      <c r="D4791">
        <v>64</v>
      </c>
      <c r="E4791">
        <v>1</v>
      </c>
      <c r="F4791">
        <f t="shared" si="296"/>
        <v>2.3946681192710471</v>
      </c>
      <c r="G4791">
        <f t="shared" si="297"/>
        <v>8.358018371802782E-2</v>
      </c>
      <c r="H4791">
        <f t="shared" si="298"/>
        <v>2.481948823854855</v>
      </c>
      <c r="I4791">
        <f t="shared" si="299"/>
        <v>0</v>
      </c>
    </row>
    <row r="4792" spans="1:9" x14ac:dyDescent="0.3">
      <c r="A4792">
        <v>1</v>
      </c>
      <c r="B4792">
        <v>34</v>
      </c>
      <c r="C4792">
        <v>9</v>
      </c>
      <c r="D4792">
        <v>49</v>
      </c>
      <c r="E4792">
        <v>0</v>
      </c>
      <c r="F4792">
        <f t="shared" si="296"/>
        <v>3.1523678443514234</v>
      </c>
      <c r="G4792">
        <f t="shared" si="297"/>
        <v>4.099807985358362E-2</v>
      </c>
      <c r="H4792">
        <f t="shared" si="298"/>
        <v>4.1862201862521466E-2</v>
      </c>
      <c r="I4792">
        <f t="shared" si="299"/>
        <v>0</v>
      </c>
    </row>
    <row r="4793" spans="1:9" x14ac:dyDescent="0.3">
      <c r="A4793">
        <v>1</v>
      </c>
      <c r="B4793">
        <v>30</v>
      </c>
      <c r="C4793">
        <v>4</v>
      </c>
      <c r="D4793">
        <v>62</v>
      </c>
      <c r="E4793">
        <v>0</v>
      </c>
      <c r="F4793">
        <f t="shared" si="296"/>
        <v>2.5315190110584251</v>
      </c>
      <c r="G4793">
        <f t="shared" si="297"/>
        <v>7.3677907737167064E-2</v>
      </c>
      <c r="H4793">
        <f t="shared" si="298"/>
        <v>7.6533272998106028E-2</v>
      </c>
      <c r="I4793">
        <f t="shared" si="299"/>
        <v>0</v>
      </c>
    </row>
    <row r="4794" spans="1:9" x14ac:dyDescent="0.3">
      <c r="A4794">
        <v>1</v>
      </c>
      <c r="B4794">
        <v>29</v>
      </c>
      <c r="C4794">
        <v>6</v>
      </c>
      <c r="D4794">
        <v>85</v>
      </c>
      <c r="E4794">
        <v>0</v>
      </c>
      <c r="F4794">
        <f t="shared" si="296"/>
        <v>1.436000135764556</v>
      </c>
      <c r="G4794">
        <f t="shared" si="297"/>
        <v>0.1921655147693753</v>
      </c>
      <c r="H4794">
        <f t="shared" si="298"/>
        <v>0.21339808645624975</v>
      </c>
      <c r="I4794">
        <f t="shared" si="299"/>
        <v>0</v>
      </c>
    </row>
    <row r="4795" spans="1:9" x14ac:dyDescent="0.3">
      <c r="A4795">
        <v>3</v>
      </c>
      <c r="B4795">
        <v>27</v>
      </c>
      <c r="C4795">
        <v>1</v>
      </c>
      <c r="D4795">
        <v>84</v>
      </c>
      <c r="E4795">
        <v>0</v>
      </c>
      <c r="F4795">
        <f t="shared" si="296"/>
        <v>1.9753301405280004</v>
      </c>
      <c r="G4795">
        <f t="shared" si="297"/>
        <v>0.12181752858039523</v>
      </c>
      <c r="H4795">
        <f t="shared" si="298"/>
        <v>0.1299008807216685</v>
      </c>
      <c r="I4795">
        <f t="shared" si="299"/>
        <v>0</v>
      </c>
    </row>
    <row r="4796" spans="1:9" x14ac:dyDescent="0.3">
      <c r="A4796">
        <v>2</v>
      </c>
      <c r="B4796">
        <v>25</v>
      </c>
      <c r="C4796">
        <v>1</v>
      </c>
      <c r="D4796">
        <v>79</v>
      </c>
      <c r="E4796">
        <v>0</v>
      </c>
      <c r="F4796">
        <f t="shared" si="296"/>
        <v>1.9558706988453034</v>
      </c>
      <c r="G4796">
        <f t="shared" si="297"/>
        <v>0.12391462792870821</v>
      </c>
      <c r="H4796">
        <f t="shared" si="298"/>
        <v>0.13229173609195363</v>
      </c>
      <c r="I4796">
        <f t="shared" si="299"/>
        <v>0</v>
      </c>
    </row>
    <row r="4797" spans="1:9" x14ac:dyDescent="0.3">
      <c r="A4797">
        <v>1</v>
      </c>
      <c r="B4797">
        <v>27</v>
      </c>
      <c r="C4797">
        <v>5</v>
      </c>
      <c r="D4797">
        <v>57</v>
      </c>
      <c r="E4797">
        <v>0</v>
      </c>
      <c r="F4797">
        <f t="shared" si="296"/>
        <v>2.7486308009322489</v>
      </c>
      <c r="G4797">
        <f t="shared" si="297"/>
        <v>6.0164023987925683E-2</v>
      </c>
      <c r="H4797">
        <f t="shared" si="298"/>
        <v>6.2049912548043859E-2</v>
      </c>
      <c r="I4797">
        <f t="shared" si="299"/>
        <v>0</v>
      </c>
    </row>
    <row r="4798" spans="1:9" x14ac:dyDescent="0.3">
      <c r="A4798">
        <v>1</v>
      </c>
      <c r="B4798">
        <v>29</v>
      </c>
      <c r="C4798">
        <v>6</v>
      </c>
      <c r="D4798">
        <v>47</v>
      </c>
      <c r="E4798">
        <v>0</v>
      </c>
      <c r="F4798">
        <f t="shared" si="296"/>
        <v>3.2282031877672228</v>
      </c>
      <c r="G4798">
        <f t="shared" si="297"/>
        <v>3.8118072697260141E-2</v>
      </c>
      <c r="H4798">
        <f t="shared" si="298"/>
        <v>3.8863572540733207E-2</v>
      </c>
      <c r="I4798">
        <f t="shared" si="299"/>
        <v>0</v>
      </c>
    </row>
    <row r="4799" spans="1:9" x14ac:dyDescent="0.3">
      <c r="A4799">
        <v>2</v>
      </c>
      <c r="B4799">
        <v>29</v>
      </c>
      <c r="C4799">
        <v>5</v>
      </c>
      <c r="D4799">
        <v>82</v>
      </c>
      <c r="E4799">
        <v>0</v>
      </c>
      <c r="F4799">
        <f t="shared" si="296"/>
        <v>1.8248254784030147</v>
      </c>
      <c r="G4799">
        <f t="shared" si="297"/>
        <v>0.13885586063641259</v>
      </c>
      <c r="H4799">
        <f t="shared" si="298"/>
        <v>0.14949337931654039</v>
      </c>
      <c r="I4799">
        <f t="shared" si="299"/>
        <v>0</v>
      </c>
    </row>
    <row r="4800" spans="1:9" x14ac:dyDescent="0.3">
      <c r="A4800">
        <v>1</v>
      </c>
      <c r="B4800">
        <v>28</v>
      </c>
      <c r="C4800">
        <v>7</v>
      </c>
      <c r="D4800">
        <v>82</v>
      </c>
      <c r="E4800">
        <v>1</v>
      </c>
      <c r="F4800">
        <f t="shared" si="296"/>
        <v>1.5694432115804542</v>
      </c>
      <c r="G4800">
        <f t="shared" si="297"/>
        <v>0.17229578081207939</v>
      </c>
      <c r="H4800">
        <f t="shared" si="298"/>
        <v>1.7585426231997332</v>
      </c>
      <c r="I4800">
        <f t="shared" si="299"/>
        <v>0</v>
      </c>
    </row>
    <row r="4801" spans="1:9" x14ac:dyDescent="0.3">
      <c r="A4801">
        <v>1</v>
      </c>
      <c r="B4801">
        <v>47</v>
      </c>
      <c r="C4801">
        <v>15</v>
      </c>
      <c r="D4801">
        <v>76</v>
      </c>
      <c r="E4801">
        <v>0</v>
      </c>
      <c r="F4801">
        <f t="shared" si="296"/>
        <v>1.9319293222210043</v>
      </c>
      <c r="G4801">
        <f t="shared" si="297"/>
        <v>0.12653718707628991</v>
      </c>
      <c r="H4801">
        <f t="shared" si="298"/>
        <v>0.13528972281144391</v>
      </c>
      <c r="I4801">
        <f t="shared" si="299"/>
        <v>0</v>
      </c>
    </row>
    <row r="4802" spans="1:9" x14ac:dyDescent="0.3">
      <c r="A4802">
        <v>1</v>
      </c>
      <c r="B4802">
        <v>40</v>
      </c>
      <c r="C4802">
        <v>11</v>
      </c>
      <c r="D4802">
        <v>60</v>
      </c>
      <c r="E4802">
        <v>0</v>
      </c>
      <c r="F4802">
        <f t="shared" si="296"/>
        <v>2.6601099958561472</v>
      </c>
      <c r="G4802">
        <f t="shared" si="297"/>
        <v>6.5368612846152196E-2</v>
      </c>
      <c r="H4802">
        <f t="shared" si="298"/>
        <v>6.7603065763945036E-2</v>
      </c>
      <c r="I4802">
        <f t="shared" si="299"/>
        <v>0</v>
      </c>
    </row>
    <row r="4803" spans="1:9" x14ac:dyDescent="0.3">
      <c r="A4803">
        <v>1</v>
      </c>
      <c r="B4803">
        <v>34</v>
      </c>
      <c r="C4803">
        <v>4</v>
      </c>
      <c r="D4803">
        <v>48</v>
      </c>
      <c r="E4803">
        <v>0</v>
      </c>
      <c r="F4803">
        <f t="shared" ref="F4803:F4866" si="300">$K$2+$K$3*A4803+$K$4*B4803+$K$5*C4803+$K$6*D4803</f>
        <v>3.2131198707333111</v>
      </c>
      <c r="G4803">
        <f t="shared" ref="G4803:G4866" si="301">1/(1+EXP(F4803))</f>
        <v>3.8674973007534356E-2</v>
      </c>
      <c r="H4803">
        <f t="shared" ref="H4803:H4866" si="302">-1*(E4803*LN(G4803)+(1-E4803)*LN(1-G4803))</f>
        <v>3.9442709720531592E-2</v>
      </c>
      <c r="I4803">
        <f t="shared" ref="I4803:I4866" si="303">IF(G4803&gt;=0.5,1,0)</f>
        <v>0</v>
      </c>
    </row>
    <row r="4804" spans="1:9" x14ac:dyDescent="0.3">
      <c r="A4804">
        <v>1</v>
      </c>
      <c r="B4804">
        <v>38</v>
      </c>
      <c r="C4804">
        <v>9</v>
      </c>
      <c r="D4804">
        <v>82</v>
      </c>
      <c r="E4804">
        <v>0</v>
      </c>
      <c r="F4804">
        <f t="shared" si="300"/>
        <v>1.6172965081282724</v>
      </c>
      <c r="G4804">
        <f t="shared" si="301"/>
        <v>0.16557805230502617</v>
      </c>
      <c r="H4804">
        <f t="shared" si="302"/>
        <v>0.18101607207610224</v>
      </c>
      <c r="I4804">
        <f t="shared" si="303"/>
        <v>0</v>
      </c>
    </row>
    <row r="4805" spans="1:9" x14ac:dyDescent="0.3">
      <c r="A4805">
        <v>1</v>
      </c>
      <c r="B4805">
        <v>31</v>
      </c>
      <c r="C4805">
        <v>3</v>
      </c>
      <c r="D4805">
        <v>72</v>
      </c>
      <c r="E4805">
        <v>0</v>
      </c>
      <c r="F4805">
        <f t="shared" si="300"/>
        <v>2.0679332677683524</v>
      </c>
      <c r="G4805">
        <f t="shared" si="301"/>
        <v>0.11225282784048869</v>
      </c>
      <c r="H4805">
        <f t="shared" si="302"/>
        <v>0.11906829256585912</v>
      </c>
      <c r="I4805">
        <f t="shared" si="303"/>
        <v>0</v>
      </c>
    </row>
    <row r="4806" spans="1:9" x14ac:dyDescent="0.3">
      <c r="A4806">
        <v>1</v>
      </c>
      <c r="B4806">
        <v>42</v>
      </c>
      <c r="C4806">
        <v>12</v>
      </c>
      <c r="D4806">
        <v>68</v>
      </c>
      <c r="E4806">
        <v>0</v>
      </c>
      <c r="F4806">
        <f t="shared" si="300"/>
        <v>2.2907440949003828</v>
      </c>
      <c r="G4806">
        <f t="shared" si="301"/>
        <v>9.1892437679051017E-2</v>
      </c>
      <c r="H4806">
        <f t="shared" si="302"/>
        <v>9.6392446690868119E-2</v>
      </c>
      <c r="I4806">
        <f t="shared" si="303"/>
        <v>0</v>
      </c>
    </row>
    <row r="4807" spans="1:9" x14ac:dyDescent="0.3">
      <c r="A4807">
        <v>1</v>
      </c>
      <c r="B4807">
        <v>48</v>
      </c>
      <c r="C4807">
        <v>18</v>
      </c>
      <c r="D4807">
        <v>64</v>
      </c>
      <c r="E4807">
        <v>0</v>
      </c>
      <c r="F4807">
        <f t="shared" si="300"/>
        <v>2.4950637890270211</v>
      </c>
      <c r="G4807">
        <f t="shared" si="301"/>
        <v>7.6204952072495433E-2</v>
      </c>
      <c r="H4807">
        <f t="shared" si="302"/>
        <v>7.9265041546108764E-2</v>
      </c>
      <c r="I4807">
        <f t="shared" si="303"/>
        <v>0</v>
      </c>
    </row>
    <row r="4808" spans="1:9" x14ac:dyDescent="0.3">
      <c r="A4808">
        <v>1</v>
      </c>
      <c r="B4808">
        <v>54</v>
      </c>
      <c r="C4808">
        <v>8</v>
      </c>
      <c r="D4808">
        <v>84</v>
      </c>
      <c r="E4808">
        <v>0</v>
      </c>
      <c r="F4808">
        <f t="shared" si="300"/>
        <v>1.6109498882474753</v>
      </c>
      <c r="G4808">
        <f t="shared" si="301"/>
        <v>0.16645677584918542</v>
      </c>
      <c r="H4808">
        <f t="shared" si="302"/>
        <v>0.18206971952664386</v>
      </c>
      <c r="I4808">
        <f t="shared" si="303"/>
        <v>0</v>
      </c>
    </row>
    <row r="4809" spans="1:9" x14ac:dyDescent="0.3">
      <c r="A4809">
        <v>1</v>
      </c>
      <c r="B4809">
        <v>28</v>
      </c>
      <c r="C4809">
        <v>3</v>
      </c>
      <c r="D4809">
        <v>81</v>
      </c>
      <c r="E4809">
        <v>0</v>
      </c>
      <c r="F4809">
        <f t="shared" si="300"/>
        <v>1.6274774803280829</v>
      </c>
      <c r="G4809">
        <f t="shared" si="301"/>
        <v>0.16417621422560194</v>
      </c>
      <c r="H4809">
        <f t="shared" si="302"/>
        <v>0.17933747068171221</v>
      </c>
      <c r="I4809">
        <f t="shared" si="303"/>
        <v>0</v>
      </c>
    </row>
    <row r="4810" spans="1:9" x14ac:dyDescent="0.3">
      <c r="A4810">
        <v>1</v>
      </c>
      <c r="B4810">
        <v>33</v>
      </c>
      <c r="C4810">
        <v>7</v>
      </c>
      <c r="D4810">
        <v>62</v>
      </c>
      <c r="E4810">
        <v>0</v>
      </c>
      <c r="F4810">
        <f t="shared" si="300"/>
        <v>2.5393523817005517</v>
      </c>
      <c r="G4810">
        <f t="shared" si="301"/>
        <v>7.3145066482744159E-2</v>
      </c>
      <c r="H4810">
        <f t="shared" si="302"/>
        <v>7.5958215934809684E-2</v>
      </c>
      <c r="I4810">
        <f t="shared" si="303"/>
        <v>0</v>
      </c>
    </row>
    <row r="4811" spans="1:9" x14ac:dyDescent="0.3">
      <c r="A4811">
        <v>1</v>
      </c>
      <c r="B4811">
        <v>30</v>
      </c>
      <c r="C4811">
        <v>4</v>
      </c>
      <c r="D4811">
        <v>85</v>
      </c>
      <c r="E4811">
        <v>0</v>
      </c>
      <c r="F4811">
        <f t="shared" si="300"/>
        <v>1.446764532214706</v>
      </c>
      <c r="G4811">
        <f t="shared" si="301"/>
        <v>0.19050000714549825</v>
      </c>
      <c r="H4811">
        <f t="shared" si="302"/>
        <v>0.21133851469149892</v>
      </c>
      <c r="I4811">
        <f t="shared" si="303"/>
        <v>0</v>
      </c>
    </row>
    <row r="4812" spans="1:9" x14ac:dyDescent="0.3">
      <c r="A4812">
        <v>1</v>
      </c>
      <c r="B4812">
        <v>34</v>
      </c>
      <c r="C4812">
        <v>5</v>
      </c>
      <c r="D4812">
        <v>62</v>
      </c>
      <c r="E4812">
        <v>0</v>
      </c>
      <c r="F4812">
        <f t="shared" si="300"/>
        <v>2.5501167781507017</v>
      </c>
      <c r="G4812">
        <f t="shared" si="301"/>
        <v>7.2418640493183056E-2</v>
      </c>
      <c r="H4812">
        <f t="shared" si="302"/>
        <v>7.5174769202829922E-2</v>
      </c>
      <c r="I4812">
        <f t="shared" si="303"/>
        <v>0</v>
      </c>
    </row>
    <row r="4813" spans="1:9" x14ac:dyDescent="0.3">
      <c r="A4813">
        <v>1</v>
      </c>
      <c r="B4813">
        <v>26</v>
      </c>
      <c r="C4813">
        <v>4</v>
      </c>
      <c r="D4813">
        <v>59</v>
      </c>
      <c r="E4813">
        <v>0</v>
      </c>
      <c r="F4813">
        <f t="shared" si="300"/>
        <v>2.6516932009636802</v>
      </c>
      <c r="G4813">
        <f t="shared" si="301"/>
        <v>6.5884726622990886E-2</v>
      </c>
      <c r="H4813">
        <f t="shared" si="302"/>
        <v>6.8155429335596443E-2</v>
      </c>
      <c r="I4813">
        <f t="shared" si="303"/>
        <v>0</v>
      </c>
    </row>
    <row r="4814" spans="1:9" x14ac:dyDescent="0.3">
      <c r="A4814">
        <v>1</v>
      </c>
      <c r="B4814">
        <v>29</v>
      </c>
      <c r="C4814">
        <v>5</v>
      </c>
      <c r="D4814">
        <v>86</v>
      </c>
      <c r="E4814">
        <v>0</v>
      </c>
      <c r="F4814">
        <f t="shared" si="300"/>
        <v>1.3915546551882176</v>
      </c>
      <c r="G4814">
        <f t="shared" si="301"/>
        <v>0.1991596809842911</v>
      </c>
      <c r="H4814">
        <f t="shared" si="302"/>
        <v>0.22209370382735047</v>
      </c>
      <c r="I4814">
        <f t="shared" si="303"/>
        <v>0</v>
      </c>
    </row>
    <row r="4815" spans="1:9" x14ac:dyDescent="0.3">
      <c r="A4815">
        <v>1</v>
      </c>
      <c r="B4815">
        <v>30</v>
      </c>
      <c r="C4815">
        <v>4</v>
      </c>
      <c r="D4815">
        <v>78</v>
      </c>
      <c r="E4815">
        <v>0</v>
      </c>
      <c r="F4815">
        <f t="shared" si="300"/>
        <v>1.7769071996888814</v>
      </c>
      <c r="G4815">
        <f t="shared" si="301"/>
        <v>0.14468545255106297</v>
      </c>
      <c r="H4815">
        <f t="shared" si="302"/>
        <v>0.1562859859478124</v>
      </c>
      <c r="I4815">
        <f t="shared" si="303"/>
        <v>0</v>
      </c>
    </row>
    <row r="4816" spans="1:9" x14ac:dyDescent="0.3">
      <c r="A4816">
        <v>1</v>
      </c>
      <c r="B4816">
        <v>30</v>
      </c>
      <c r="C4816">
        <v>4</v>
      </c>
      <c r="D4816">
        <v>47</v>
      </c>
      <c r="E4816">
        <v>0</v>
      </c>
      <c r="F4816">
        <f t="shared" si="300"/>
        <v>3.2389675842173729</v>
      </c>
      <c r="G4816">
        <f t="shared" si="301"/>
        <v>3.7725351538614116E-2</v>
      </c>
      <c r="H4816">
        <f t="shared" si="302"/>
        <v>3.8455371701938988E-2</v>
      </c>
      <c r="I4816">
        <f t="shared" si="303"/>
        <v>0</v>
      </c>
    </row>
    <row r="4817" spans="1:9" x14ac:dyDescent="0.3">
      <c r="A4817">
        <v>1</v>
      </c>
      <c r="B4817">
        <v>33</v>
      </c>
      <c r="C4817">
        <v>2</v>
      </c>
      <c r="D4817">
        <v>70</v>
      </c>
      <c r="E4817">
        <v>0</v>
      </c>
      <c r="F4817">
        <f t="shared" si="300"/>
        <v>2.1756352641870711</v>
      </c>
      <c r="G4817">
        <f t="shared" si="301"/>
        <v>0.10195988710557112</v>
      </c>
      <c r="H4817">
        <f t="shared" si="302"/>
        <v>0.10754054253010321</v>
      </c>
      <c r="I4817">
        <f t="shared" si="303"/>
        <v>0</v>
      </c>
    </row>
    <row r="4818" spans="1:9" x14ac:dyDescent="0.3">
      <c r="A4818">
        <v>1</v>
      </c>
      <c r="B4818">
        <v>28</v>
      </c>
      <c r="C4818">
        <v>5</v>
      </c>
      <c r="D4818">
        <v>67</v>
      </c>
      <c r="E4818">
        <v>0</v>
      </c>
      <c r="F4818">
        <f t="shared" si="300"/>
        <v>2.2823273000079176</v>
      </c>
      <c r="G4818">
        <f t="shared" si="301"/>
        <v>9.2597220950512218E-2</v>
      </c>
      <c r="H4818">
        <f t="shared" si="302"/>
        <v>9.7168849105996116E-2</v>
      </c>
      <c r="I4818">
        <f t="shared" si="303"/>
        <v>0</v>
      </c>
    </row>
    <row r="4819" spans="1:9" x14ac:dyDescent="0.3">
      <c r="A4819">
        <v>1</v>
      </c>
      <c r="B4819">
        <v>39</v>
      </c>
      <c r="C4819">
        <v>12</v>
      </c>
      <c r="D4819">
        <v>57</v>
      </c>
      <c r="E4819">
        <v>0</v>
      </c>
      <c r="F4819">
        <f t="shared" si="300"/>
        <v>2.7935530716720436</v>
      </c>
      <c r="G4819">
        <f t="shared" si="301"/>
        <v>5.7673551624736447E-2</v>
      </c>
      <c r="H4819">
        <f t="shared" si="302"/>
        <v>5.9403516270651747E-2</v>
      </c>
      <c r="I4819">
        <f t="shared" si="303"/>
        <v>0</v>
      </c>
    </row>
    <row r="4820" spans="1:9" x14ac:dyDescent="0.3">
      <c r="A4820">
        <v>1</v>
      </c>
      <c r="B4820">
        <v>29</v>
      </c>
      <c r="C4820">
        <v>4</v>
      </c>
      <c r="D4820">
        <v>50</v>
      </c>
      <c r="E4820">
        <v>0</v>
      </c>
      <c r="F4820">
        <f t="shared" si="300"/>
        <v>3.0921489884039493</v>
      </c>
      <c r="G4820">
        <f t="shared" si="301"/>
        <v>4.3432265638378431E-2</v>
      </c>
      <c r="H4820">
        <f t="shared" si="302"/>
        <v>4.440367780341134E-2</v>
      </c>
      <c r="I4820">
        <f t="shared" si="303"/>
        <v>0</v>
      </c>
    </row>
    <row r="4821" spans="1:9" x14ac:dyDescent="0.3">
      <c r="A4821">
        <v>1</v>
      </c>
      <c r="B4821">
        <v>35</v>
      </c>
      <c r="C4821">
        <v>3</v>
      </c>
      <c r="D4821">
        <v>98</v>
      </c>
      <c r="E4821">
        <v>1</v>
      </c>
      <c r="F4821">
        <f t="shared" si="300"/>
        <v>0.86300459901937732</v>
      </c>
      <c r="G4821">
        <f t="shared" si="301"/>
        <v>0.29671198129368664</v>
      </c>
      <c r="H4821">
        <f t="shared" si="302"/>
        <v>1.2149933706547584</v>
      </c>
      <c r="I4821">
        <f t="shared" si="303"/>
        <v>0</v>
      </c>
    </row>
    <row r="4822" spans="1:9" x14ac:dyDescent="0.3">
      <c r="A4822">
        <v>1</v>
      </c>
      <c r="B4822">
        <v>28</v>
      </c>
      <c r="C4822">
        <v>3</v>
      </c>
      <c r="D4822">
        <v>54</v>
      </c>
      <c r="E4822">
        <v>0</v>
      </c>
      <c r="F4822">
        <f t="shared" si="300"/>
        <v>2.9008849120141886</v>
      </c>
      <c r="G4822">
        <f t="shared" si="301"/>
        <v>5.2109836051440907E-2</v>
      </c>
      <c r="H4822">
        <f t="shared" si="302"/>
        <v>5.3516644253254059E-2</v>
      </c>
      <c r="I4822">
        <f t="shared" si="303"/>
        <v>0</v>
      </c>
    </row>
    <row r="4823" spans="1:9" x14ac:dyDescent="0.3">
      <c r="A4823">
        <v>1</v>
      </c>
      <c r="B4823">
        <v>32</v>
      </c>
      <c r="C4823">
        <v>7</v>
      </c>
      <c r="D4823">
        <v>51</v>
      </c>
      <c r="E4823">
        <v>0</v>
      </c>
      <c r="F4823">
        <f t="shared" si="300"/>
        <v>3.0528191208354793</v>
      </c>
      <c r="G4823">
        <f t="shared" si="301"/>
        <v>4.5095919914987306E-2</v>
      </c>
      <c r="H4823">
        <f t="shared" si="302"/>
        <v>4.6144383247368775E-2</v>
      </c>
      <c r="I4823">
        <f t="shared" si="303"/>
        <v>0</v>
      </c>
    </row>
    <row r="4824" spans="1:9" x14ac:dyDescent="0.3">
      <c r="A4824">
        <v>1</v>
      </c>
      <c r="B4824">
        <v>47</v>
      </c>
      <c r="C4824">
        <v>5</v>
      </c>
      <c r="D4824">
        <v>84</v>
      </c>
      <c r="E4824">
        <v>0</v>
      </c>
      <c r="F4824">
        <f t="shared" si="300"/>
        <v>1.581800992878815</v>
      </c>
      <c r="G4824">
        <f t="shared" si="301"/>
        <v>0.17054056871862883</v>
      </c>
      <c r="H4824">
        <f t="shared" si="302"/>
        <v>0.18698107798420827</v>
      </c>
      <c r="I4824">
        <f t="shared" si="303"/>
        <v>0</v>
      </c>
    </row>
    <row r="4825" spans="1:9" x14ac:dyDescent="0.3">
      <c r="A4825">
        <v>3</v>
      </c>
      <c r="B4825">
        <v>33</v>
      </c>
      <c r="C4825">
        <v>6</v>
      </c>
      <c r="D4825">
        <v>80</v>
      </c>
      <c r="E4825">
        <v>0</v>
      </c>
      <c r="F4825">
        <f t="shared" si="300"/>
        <v>2.1823675922888963</v>
      </c>
      <c r="G4825">
        <f t="shared" si="301"/>
        <v>0.10134509755007652</v>
      </c>
      <c r="H4825">
        <f t="shared" si="302"/>
        <v>0.10685618644936772</v>
      </c>
      <c r="I4825">
        <f t="shared" si="303"/>
        <v>0</v>
      </c>
    </row>
    <row r="4826" spans="1:9" x14ac:dyDescent="0.3">
      <c r="A4826">
        <v>2</v>
      </c>
      <c r="B4826">
        <v>38</v>
      </c>
      <c r="C4826">
        <v>7</v>
      </c>
      <c r="D4826">
        <v>47</v>
      </c>
      <c r="E4826">
        <v>0</v>
      </c>
      <c r="F4826">
        <f t="shared" si="300"/>
        <v>3.5180632311400784</v>
      </c>
      <c r="G4826">
        <f t="shared" si="301"/>
        <v>2.8802623811088831E-2</v>
      </c>
      <c r="H4826">
        <f t="shared" si="302"/>
        <v>2.9225560298230514E-2</v>
      </c>
      <c r="I4826">
        <f t="shared" si="303"/>
        <v>0</v>
      </c>
    </row>
    <row r="4827" spans="1:9" x14ac:dyDescent="0.3">
      <c r="A4827">
        <v>1</v>
      </c>
      <c r="B4827">
        <v>48</v>
      </c>
      <c r="C4827">
        <v>15</v>
      </c>
      <c r="D4827">
        <v>62</v>
      </c>
      <c r="E4827">
        <v>0</v>
      </c>
      <c r="F4827">
        <f t="shared" si="300"/>
        <v>2.5975435383509891</v>
      </c>
      <c r="G4827">
        <f t="shared" si="301"/>
        <v>6.9296681460252391E-2</v>
      </c>
      <c r="H4827">
        <f t="shared" si="302"/>
        <v>7.181472215833376E-2</v>
      </c>
      <c r="I4827">
        <f t="shared" si="303"/>
        <v>0</v>
      </c>
    </row>
    <row r="4828" spans="1:9" x14ac:dyDescent="0.3">
      <c r="A4828">
        <v>1</v>
      </c>
      <c r="B4828">
        <v>42</v>
      </c>
      <c r="C4828">
        <v>2</v>
      </c>
      <c r="D4828">
        <v>69</v>
      </c>
      <c r="E4828">
        <v>0</v>
      </c>
      <c r="F4828">
        <f t="shared" si="300"/>
        <v>2.2707584330323698</v>
      </c>
      <c r="G4828">
        <f t="shared" si="301"/>
        <v>9.3573863787532977E-2</v>
      </c>
      <c r="H4828">
        <f t="shared" si="302"/>
        <v>9.8245734498202578E-2</v>
      </c>
      <c r="I4828">
        <f t="shared" si="303"/>
        <v>0</v>
      </c>
    </row>
    <row r="4829" spans="1:9" x14ac:dyDescent="0.3">
      <c r="A4829">
        <v>1</v>
      </c>
      <c r="B4829">
        <v>27</v>
      </c>
      <c r="C4829">
        <v>2</v>
      </c>
      <c r="D4829">
        <v>89</v>
      </c>
      <c r="E4829">
        <v>1</v>
      </c>
      <c r="F4829">
        <f t="shared" si="300"/>
        <v>1.2475604510959357</v>
      </c>
      <c r="G4829">
        <f t="shared" si="301"/>
        <v>0.2231227220810228</v>
      </c>
      <c r="H4829">
        <f t="shared" si="302"/>
        <v>1.5000333356610296</v>
      </c>
      <c r="I4829">
        <f t="shared" si="303"/>
        <v>0</v>
      </c>
    </row>
    <row r="4830" spans="1:9" x14ac:dyDescent="0.3">
      <c r="A4830">
        <v>1</v>
      </c>
      <c r="B4830">
        <v>27</v>
      </c>
      <c r="C4830">
        <v>3</v>
      </c>
      <c r="D4830">
        <v>83</v>
      </c>
      <c r="E4830">
        <v>0</v>
      </c>
      <c r="F4830">
        <f t="shared" si="300"/>
        <v>1.5278221227252562</v>
      </c>
      <c r="G4830">
        <f t="shared" si="301"/>
        <v>0.17831255871790624</v>
      </c>
      <c r="H4830">
        <f t="shared" si="302"/>
        <v>0.19639519798545951</v>
      </c>
      <c r="I4830">
        <f t="shared" si="303"/>
        <v>0</v>
      </c>
    </row>
    <row r="4831" spans="1:9" x14ac:dyDescent="0.3">
      <c r="A4831">
        <v>1</v>
      </c>
      <c r="B4831">
        <v>42</v>
      </c>
      <c r="C4831">
        <v>6</v>
      </c>
      <c r="D4831">
        <v>48</v>
      </c>
      <c r="E4831">
        <v>0</v>
      </c>
      <c r="F4831">
        <f t="shared" si="300"/>
        <v>3.2503154049178633</v>
      </c>
      <c r="G4831">
        <f t="shared" si="301"/>
        <v>3.7315555366628998E-2</v>
      </c>
      <c r="H4831">
        <f t="shared" si="302"/>
        <v>3.8029600391113909E-2</v>
      </c>
      <c r="I4831">
        <f t="shared" si="303"/>
        <v>0</v>
      </c>
    </row>
    <row r="4832" spans="1:9" x14ac:dyDescent="0.3">
      <c r="A4832">
        <v>1</v>
      </c>
      <c r="B4832">
        <v>34</v>
      </c>
      <c r="C4832">
        <v>6</v>
      </c>
      <c r="D4832">
        <v>62</v>
      </c>
      <c r="E4832">
        <v>0</v>
      </c>
      <c r="F4832">
        <f t="shared" si="300"/>
        <v>2.5473990205164436</v>
      </c>
      <c r="G4832">
        <f t="shared" si="301"/>
        <v>7.2601415920396317E-2</v>
      </c>
      <c r="H4832">
        <f t="shared" si="302"/>
        <v>7.5371833789362699E-2</v>
      </c>
      <c r="I4832">
        <f t="shared" si="303"/>
        <v>0</v>
      </c>
    </row>
    <row r="4833" spans="1:9" x14ac:dyDescent="0.3">
      <c r="A4833">
        <v>3</v>
      </c>
      <c r="B4833">
        <v>34</v>
      </c>
      <c r="C4833">
        <v>5</v>
      </c>
      <c r="D4833">
        <v>63</v>
      </c>
      <c r="E4833">
        <v>1</v>
      </c>
      <c r="F4833">
        <f t="shared" si="300"/>
        <v>2.9921892806849288</v>
      </c>
      <c r="G4833">
        <f t="shared" si="301"/>
        <v>4.7779985347579393E-2</v>
      </c>
      <c r="H4833">
        <f t="shared" si="302"/>
        <v>3.0411484437488281</v>
      </c>
      <c r="I4833">
        <f t="shared" si="303"/>
        <v>0</v>
      </c>
    </row>
    <row r="4834" spans="1:9" x14ac:dyDescent="0.3">
      <c r="A4834">
        <v>1</v>
      </c>
      <c r="B4834">
        <v>29</v>
      </c>
      <c r="C4834">
        <v>6</v>
      </c>
      <c r="D4834">
        <v>85</v>
      </c>
      <c r="E4834">
        <v>0</v>
      </c>
      <c r="F4834">
        <f t="shared" si="300"/>
        <v>1.436000135764556</v>
      </c>
      <c r="G4834">
        <f t="shared" si="301"/>
        <v>0.1921655147693753</v>
      </c>
      <c r="H4834">
        <f t="shared" si="302"/>
        <v>0.21339808645624975</v>
      </c>
      <c r="I4834">
        <f t="shared" si="303"/>
        <v>0</v>
      </c>
    </row>
    <row r="4835" spans="1:9" x14ac:dyDescent="0.3">
      <c r="A4835">
        <v>1</v>
      </c>
      <c r="B4835">
        <v>31</v>
      </c>
      <c r="C4835">
        <v>4</v>
      </c>
      <c r="D4835">
        <v>85</v>
      </c>
      <c r="E4835">
        <v>0</v>
      </c>
      <c r="F4835">
        <f t="shared" si="300"/>
        <v>1.4520934133963399</v>
      </c>
      <c r="G4835">
        <f t="shared" si="301"/>
        <v>0.18967959672218945</v>
      </c>
      <c r="H4835">
        <f t="shared" si="302"/>
        <v>0.21032554992649224</v>
      </c>
      <c r="I4835">
        <f t="shared" si="303"/>
        <v>0</v>
      </c>
    </row>
    <row r="4836" spans="1:9" x14ac:dyDescent="0.3">
      <c r="A4836">
        <v>1</v>
      </c>
      <c r="B4836">
        <v>27</v>
      </c>
      <c r="C4836">
        <v>4</v>
      </c>
      <c r="D4836">
        <v>61</v>
      </c>
      <c r="E4836">
        <v>0</v>
      </c>
      <c r="F4836">
        <f t="shared" si="300"/>
        <v>2.5626956057241213</v>
      </c>
      <c r="G4836">
        <f t="shared" si="301"/>
        <v>7.1578199423563527E-2</v>
      </c>
      <c r="H4836">
        <f t="shared" si="302"/>
        <v>7.4269122978579363E-2</v>
      </c>
      <c r="I4836">
        <f t="shared" si="303"/>
        <v>0</v>
      </c>
    </row>
    <row r="4837" spans="1:9" x14ac:dyDescent="0.3">
      <c r="A4837">
        <v>1</v>
      </c>
      <c r="B4837">
        <v>24</v>
      </c>
      <c r="C4837">
        <v>2</v>
      </c>
      <c r="D4837">
        <v>50</v>
      </c>
      <c r="E4837">
        <v>0</v>
      </c>
      <c r="F4837">
        <f t="shared" si="300"/>
        <v>3.0709400977642987</v>
      </c>
      <c r="G4837">
        <f t="shared" si="301"/>
        <v>4.4321990287079512E-2</v>
      </c>
      <c r="H4837">
        <f t="shared" si="302"/>
        <v>4.5334232587660686E-2</v>
      </c>
      <c r="I4837">
        <f t="shared" si="303"/>
        <v>0</v>
      </c>
    </row>
    <row r="4838" spans="1:9" x14ac:dyDescent="0.3">
      <c r="A4838">
        <v>2</v>
      </c>
      <c r="B4838">
        <v>28</v>
      </c>
      <c r="C4838">
        <v>6</v>
      </c>
      <c r="D4838">
        <v>57</v>
      </c>
      <c r="E4838">
        <v>1</v>
      </c>
      <c r="F4838">
        <f t="shared" si="300"/>
        <v>2.995859794852036</v>
      </c>
      <c r="G4838">
        <f t="shared" si="301"/>
        <v>4.7613264673840285E-2</v>
      </c>
      <c r="H4838">
        <f t="shared" si="302"/>
        <v>3.0446438869474353</v>
      </c>
      <c r="I4838">
        <f t="shared" si="303"/>
        <v>0</v>
      </c>
    </row>
    <row r="4839" spans="1:9" x14ac:dyDescent="0.3">
      <c r="A4839">
        <v>1</v>
      </c>
      <c r="B4839">
        <v>35</v>
      </c>
      <c r="C4839">
        <v>10</v>
      </c>
      <c r="D4839">
        <v>49</v>
      </c>
      <c r="E4839">
        <v>0</v>
      </c>
      <c r="F4839">
        <f t="shared" si="300"/>
        <v>3.1549789678987983</v>
      </c>
      <c r="G4839">
        <f t="shared" si="301"/>
        <v>4.0895540642050407E-2</v>
      </c>
      <c r="H4839">
        <f t="shared" si="302"/>
        <v>4.1755284735581488E-2</v>
      </c>
      <c r="I4839">
        <f t="shared" si="303"/>
        <v>0</v>
      </c>
    </row>
    <row r="4840" spans="1:9" x14ac:dyDescent="0.3">
      <c r="A4840">
        <v>1</v>
      </c>
      <c r="B4840">
        <v>32</v>
      </c>
      <c r="C4840">
        <v>4</v>
      </c>
      <c r="D4840">
        <v>87</v>
      </c>
      <c r="E4840">
        <v>0</v>
      </c>
      <c r="F4840">
        <f t="shared" si="300"/>
        <v>1.36309581815678</v>
      </c>
      <c r="G4840">
        <f t="shared" si="301"/>
        <v>0.20373761139387814</v>
      </c>
      <c r="H4840">
        <f t="shared" si="302"/>
        <v>0.22782651352779204</v>
      </c>
      <c r="I4840">
        <f t="shared" si="303"/>
        <v>0</v>
      </c>
    </row>
    <row r="4841" spans="1:9" x14ac:dyDescent="0.3">
      <c r="A4841">
        <v>1</v>
      </c>
      <c r="B4841">
        <v>34</v>
      </c>
      <c r="C4841">
        <v>10</v>
      </c>
      <c r="D4841">
        <v>67</v>
      </c>
      <c r="E4841">
        <v>0</v>
      </c>
      <c r="F4841">
        <f t="shared" si="300"/>
        <v>2.3007117989264279</v>
      </c>
      <c r="G4841">
        <f t="shared" si="301"/>
        <v>9.1064027290440455E-2</v>
      </c>
      <c r="H4841">
        <f t="shared" si="302"/>
        <v>9.5480624348655507E-2</v>
      </c>
      <c r="I4841">
        <f t="shared" si="303"/>
        <v>0</v>
      </c>
    </row>
    <row r="4842" spans="1:9" x14ac:dyDescent="0.3">
      <c r="A4842">
        <v>2</v>
      </c>
      <c r="B4842">
        <v>36</v>
      </c>
      <c r="C4842">
        <v>6</v>
      </c>
      <c r="D4842">
        <v>76</v>
      </c>
      <c r="E4842">
        <v>0</v>
      </c>
      <c r="F4842">
        <f t="shared" si="300"/>
        <v>2.142389318303771</v>
      </c>
      <c r="G4842">
        <f t="shared" si="301"/>
        <v>0.10504455717371133</v>
      </c>
      <c r="H4842">
        <f t="shared" si="302"/>
        <v>0.11098134649820635</v>
      </c>
      <c r="I4842">
        <f t="shared" si="303"/>
        <v>0</v>
      </c>
    </row>
    <row r="4843" spans="1:9" x14ac:dyDescent="0.3">
      <c r="A4843">
        <v>1</v>
      </c>
      <c r="B4843">
        <v>34</v>
      </c>
      <c r="C4843">
        <v>7</v>
      </c>
      <c r="D4843">
        <v>88</v>
      </c>
      <c r="E4843">
        <v>0</v>
      </c>
      <c r="F4843">
        <f t="shared" si="300"/>
        <v>1.3184370694066763</v>
      </c>
      <c r="G4843">
        <f t="shared" si="301"/>
        <v>0.21107844192604402</v>
      </c>
      <c r="H4843">
        <f t="shared" si="302"/>
        <v>0.23708838250334535</v>
      </c>
      <c r="I4843">
        <f t="shared" si="303"/>
        <v>0</v>
      </c>
    </row>
    <row r="4844" spans="1:9" x14ac:dyDescent="0.3">
      <c r="A4844">
        <v>1</v>
      </c>
      <c r="B4844">
        <v>37</v>
      </c>
      <c r="C4844">
        <v>8</v>
      </c>
      <c r="D4844">
        <v>65</v>
      </c>
      <c r="E4844">
        <v>0</v>
      </c>
      <c r="F4844">
        <f t="shared" si="300"/>
        <v>2.4164604341610381</v>
      </c>
      <c r="G4844">
        <f t="shared" si="301"/>
        <v>8.192608743164094E-2</v>
      </c>
      <c r="H4844">
        <f t="shared" si="302"/>
        <v>8.5477376822440027E-2</v>
      </c>
      <c r="I4844">
        <f t="shared" si="303"/>
        <v>0</v>
      </c>
    </row>
    <row r="4845" spans="1:9" x14ac:dyDescent="0.3">
      <c r="A4845">
        <v>1</v>
      </c>
      <c r="B4845">
        <v>36</v>
      </c>
      <c r="C4845">
        <v>3</v>
      </c>
      <c r="D4845">
        <v>59</v>
      </c>
      <c r="E4845">
        <v>1</v>
      </c>
      <c r="F4845">
        <f t="shared" si="300"/>
        <v>2.7076997704142745</v>
      </c>
      <c r="G4845">
        <f t="shared" si="301"/>
        <v>6.2520536196385701E-2</v>
      </c>
      <c r="H4845">
        <f t="shared" si="302"/>
        <v>2.7722601970679142</v>
      </c>
      <c r="I4845">
        <f t="shared" si="303"/>
        <v>0</v>
      </c>
    </row>
    <row r="4846" spans="1:9" x14ac:dyDescent="0.3">
      <c r="A4846">
        <v>1</v>
      </c>
      <c r="B4846">
        <v>29</v>
      </c>
      <c r="C4846">
        <v>5</v>
      </c>
      <c r="D4846">
        <v>81</v>
      </c>
      <c r="E4846">
        <v>1</v>
      </c>
      <c r="F4846">
        <f t="shared" si="300"/>
        <v>1.6273708462411998</v>
      </c>
      <c r="G4846">
        <f t="shared" si="301"/>
        <v>0.1641908473333181</v>
      </c>
      <c r="H4846">
        <f t="shared" si="302"/>
        <v>1.8067258244837887</v>
      </c>
      <c r="I4846">
        <f t="shared" si="303"/>
        <v>0</v>
      </c>
    </row>
    <row r="4847" spans="1:9" x14ac:dyDescent="0.3">
      <c r="A4847">
        <v>2</v>
      </c>
      <c r="B4847">
        <v>40</v>
      </c>
      <c r="C4847">
        <v>4</v>
      </c>
      <c r="D4847">
        <v>69</v>
      </c>
      <c r="E4847">
        <v>0</v>
      </c>
      <c r="F4847">
        <f t="shared" si="300"/>
        <v>2.4992830257729972</v>
      </c>
      <c r="G4847">
        <f t="shared" si="301"/>
        <v>7.5908457866499787E-2</v>
      </c>
      <c r="H4847">
        <f t="shared" si="302"/>
        <v>7.8944140674664917E-2</v>
      </c>
      <c r="I4847">
        <f t="shared" si="303"/>
        <v>0</v>
      </c>
    </row>
    <row r="4848" spans="1:9" x14ac:dyDescent="0.3">
      <c r="A4848">
        <v>1</v>
      </c>
      <c r="B4848">
        <v>37</v>
      </c>
      <c r="C4848">
        <v>4</v>
      </c>
      <c r="D4848">
        <v>47</v>
      </c>
      <c r="E4848">
        <v>0</v>
      </c>
      <c r="F4848">
        <f t="shared" si="300"/>
        <v>3.2762697524888083</v>
      </c>
      <c r="G4848">
        <f t="shared" si="301"/>
        <v>3.6394309278683173E-2</v>
      </c>
      <c r="H4848">
        <f t="shared" si="302"/>
        <v>3.7073102570485607E-2</v>
      </c>
      <c r="I4848">
        <f t="shared" si="303"/>
        <v>0</v>
      </c>
    </row>
    <row r="4849" spans="1:9" x14ac:dyDescent="0.3">
      <c r="A4849">
        <v>1</v>
      </c>
      <c r="B4849">
        <v>36</v>
      </c>
      <c r="C4849">
        <v>8</v>
      </c>
      <c r="D4849">
        <v>58</v>
      </c>
      <c r="E4849">
        <v>0</v>
      </c>
      <c r="F4849">
        <f t="shared" si="300"/>
        <v>2.7412742204535796</v>
      </c>
      <c r="G4849">
        <f t="shared" si="301"/>
        <v>6.0581345225533455E-2</v>
      </c>
      <c r="H4849">
        <f t="shared" si="302"/>
        <v>6.2494047406227611E-2</v>
      </c>
      <c r="I4849">
        <f t="shared" si="303"/>
        <v>0</v>
      </c>
    </row>
    <row r="4850" spans="1:9" x14ac:dyDescent="0.3">
      <c r="A4850">
        <v>1</v>
      </c>
      <c r="B4850">
        <v>36</v>
      </c>
      <c r="C4850">
        <v>5</v>
      </c>
      <c r="D4850">
        <v>51</v>
      </c>
      <c r="E4850">
        <v>0</v>
      </c>
      <c r="F4850">
        <f t="shared" si="300"/>
        <v>3.0795701608305301</v>
      </c>
      <c r="G4850">
        <f t="shared" si="301"/>
        <v>4.395787609644914E-2</v>
      </c>
      <c r="H4850">
        <f t="shared" si="302"/>
        <v>4.4953304240848278E-2</v>
      </c>
      <c r="I4850">
        <f t="shared" si="303"/>
        <v>0</v>
      </c>
    </row>
    <row r="4851" spans="1:9" x14ac:dyDescent="0.3">
      <c r="A4851">
        <v>1</v>
      </c>
      <c r="B4851">
        <v>29</v>
      </c>
      <c r="C4851">
        <v>3</v>
      </c>
      <c r="D4851">
        <v>92</v>
      </c>
      <c r="E4851">
        <v>1</v>
      </c>
      <c r="F4851">
        <f t="shared" si="300"/>
        <v>1.1140107411931544</v>
      </c>
      <c r="G4851">
        <f t="shared" si="301"/>
        <v>0.2471239187808863</v>
      </c>
      <c r="H4851">
        <f t="shared" si="302"/>
        <v>1.3978653726920802</v>
      </c>
      <c r="I4851">
        <f t="shared" si="303"/>
        <v>0</v>
      </c>
    </row>
    <row r="4852" spans="1:9" x14ac:dyDescent="0.3">
      <c r="A4852">
        <v>1</v>
      </c>
      <c r="B4852">
        <v>30</v>
      </c>
      <c r="C4852">
        <v>4</v>
      </c>
      <c r="D4852">
        <v>51</v>
      </c>
      <c r="E4852">
        <v>0</v>
      </c>
      <c r="F4852">
        <f t="shared" si="300"/>
        <v>3.0503146313749867</v>
      </c>
      <c r="G4852">
        <f t="shared" si="301"/>
        <v>4.5203891892491334E-2</v>
      </c>
      <c r="H4852">
        <f t="shared" si="302"/>
        <v>4.6257460659505652E-2</v>
      </c>
      <c r="I4852">
        <f t="shared" si="303"/>
        <v>0</v>
      </c>
    </row>
    <row r="4853" spans="1:9" x14ac:dyDescent="0.3">
      <c r="A4853">
        <v>2</v>
      </c>
      <c r="B4853">
        <v>33</v>
      </c>
      <c r="C4853">
        <v>4</v>
      </c>
      <c r="D4853">
        <v>60</v>
      </c>
      <c r="E4853">
        <v>1</v>
      </c>
      <c r="F4853">
        <f t="shared" si="300"/>
        <v>2.8864500013969305</v>
      </c>
      <c r="G4853">
        <f t="shared" si="301"/>
        <v>5.2827467021445446E-2</v>
      </c>
      <c r="H4853">
        <f t="shared" si="302"/>
        <v>2.940724014792083</v>
      </c>
      <c r="I4853">
        <f t="shared" si="303"/>
        <v>0</v>
      </c>
    </row>
    <row r="4854" spans="1:9" x14ac:dyDescent="0.3">
      <c r="A4854">
        <v>1</v>
      </c>
      <c r="B4854">
        <v>41</v>
      </c>
      <c r="C4854">
        <v>12</v>
      </c>
      <c r="D4854">
        <v>50</v>
      </c>
      <c r="E4854">
        <v>0</v>
      </c>
      <c r="F4854">
        <f t="shared" si="300"/>
        <v>3.1343535015094859</v>
      </c>
      <c r="G4854">
        <f t="shared" si="301"/>
        <v>4.1712239849142747E-2</v>
      </c>
      <c r="H4854">
        <f t="shared" si="302"/>
        <v>4.2607170174745392E-2</v>
      </c>
      <c r="I4854">
        <f t="shared" si="303"/>
        <v>0</v>
      </c>
    </row>
    <row r="4855" spans="1:9" x14ac:dyDescent="0.3">
      <c r="A4855">
        <v>2</v>
      </c>
      <c r="B4855">
        <v>56</v>
      </c>
      <c r="C4855">
        <v>15</v>
      </c>
      <c r="D4855">
        <v>60</v>
      </c>
      <c r="E4855">
        <v>0</v>
      </c>
      <c r="F4855">
        <f t="shared" si="300"/>
        <v>2.979118934597663</v>
      </c>
      <c r="G4855">
        <f t="shared" si="301"/>
        <v>4.8378174832135239E-2</v>
      </c>
      <c r="H4855">
        <f t="shared" si="302"/>
        <v>4.9587565583193702E-2</v>
      </c>
      <c r="I4855">
        <f t="shared" si="303"/>
        <v>0</v>
      </c>
    </row>
    <row r="4856" spans="1:9" x14ac:dyDescent="0.3">
      <c r="A4856">
        <v>2</v>
      </c>
      <c r="B4856">
        <v>32</v>
      </c>
      <c r="C4856">
        <v>5</v>
      </c>
      <c r="D4856">
        <v>47</v>
      </c>
      <c r="E4856">
        <v>0</v>
      </c>
      <c r="F4856">
        <f t="shared" si="300"/>
        <v>3.491525459318793</v>
      </c>
      <c r="G4856">
        <f t="shared" si="301"/>
        <v>2.955432127671621E-2</v>
      </c>
      <c r="H4856">
        <f t="shared" si="302"/>
        <v>2.9999850404005431E-2</v>
      </c>
      <c r="I4856">
        <f t="shared" si="303"/>
        <v>0</v>
      </c>
    </row>
    <row r="4857" spans="1:9" x14ac:dyDescent="0.3">
      <c r="A4857">
        <v>2</v>
      </c>
      <c r="B4857">
        <v>35</v>
      </c>
      <c r="C4857">
        <v>3</v>
      </c>
      <c r="D4857">
        <v>47</v>
      </c>
      <c r="E4857">
        <v>0</v>
      </c>
      <c r="F4857">
        <f t="shared" si="300"/>
        <v>3.5129476181322099</v>
      </c>
      <c r="G4857">
        <f t="shared" si="301"/>
        <v>2.8946068476195023E-2</v>
      </c>
      <c r="H4857">
        <f t="shared" si="302"/>
        <v>2.9373269984199042E-2</v>
      </c>
      <c r="I4857">
        <f t="shared" si="303"/>
        <v>0</v>
      </c>
    </row>
    <row r="4858" spans="1:9" x14ac:dyDescent="0.3">
      <c r="A4858">
        <v>1</v>
      </c>
      <c r="B4858">
        <v>32</v>
      </c>
      <c r="C4858">
        <v>4</v>
      </c>
      <c r="D4858">
        <v>60</v>
      </c>
      <c r="E4858">
        <v>0</v>
      </c>
      <c r="F4858">
        <f t="shared" si="300"/>
        <v>2.6365032498428853</v>
      </c>
      <c r="G4858">
        <f t="shared" si="301"/>
        <v>6.6825763182266754E-2</v>
      </c>
      <c r="H4858">
        <f t="shared" si="302"/>
        <v>6.9163346569431294E-2</v>
      </c>
      <c r="I4858">
        <f t="shared" si="303"/>
        <v>0</v>
      </c>
    </row>
    <row r="4859" spans="1:9" x14ac:dyDescent="0.3">
      <c r="A4859">
        <v>1</v>
      </c>
      <c r="B4859">
        <v>26</v>
      </c>
      <c r="C4859">
        <v>2</v>
      </c>
      <c r="D4859">
        <v>86</v>
      </c>
      <c r="E4859">
        <v>0</v>
      </c>
      <c r="F4859">
        <f t="shared" si="300"/>
        <v>1.383721284546092</v>
      </c>
      <c r="G4859">
        <f t="shared" si="301"/>
        <v>0.20041201006452433</v>
      </c>
      <c r="H4859">
        <f t="shared" si="302"/>
        <v>0.22365869655939555</v>
      </c>
      <c r="I4859">
        <f t="shared" si="303"/>
        <v>0</v>
      </c>
    </row>
    <row r="4860" spans="1:9" x14ac:dyDescent="0.3">
      <c r="A4860">
        <v>1</v>
      </c>
      <c r="B4860">
        <v>26</v>
      </c>
      <c r="C4860">
        <v>2</v>
      </c>
      <c r="D4860">
        <v>57</v>
      </c>
      <c r="E4860">
        <v>0</v>
      </c>
      <c r="F4860">
        <f t="shared" si="300"/>
        <v>2.7514551926533901</v>
      </c>
      <c r="G4860">
        <f t="shared" si="301"/>
        <v>6.0004518949218683E-2</v>
      </c>
      <c r="H4860">
        <f t="shared" si="302"/>
        <v>6.1880211122428821E-2</v>
      </c>
      <c r="I4860">
        <f t="shared" si="303"/>
        <v>0</v>
      </c>
    </row>
    <row r="4861" spans="1:9" x14ac:dyDescent="0.3">
      <c r="A4861">
        <v>1</v>
      </c>
      <c r="B4861">
        <v>37</v>
      </c>
      <c r="C4861">
        <v>12</v>
      </c>
      <c r="D4861">
        <v>51</v>
      </c>
      <c r="E4861">
        <v>0</v>
      </c>
      <c r="F4861">
        <f t="shared" si="300"/>
        <v>3.0658747385723557</v>
      </c>
      <c r="G4861">
        <f t="shared" si="301"/>
        <v>4.4537042417398309E-2</v>
      </c>
      <c r="H4861">
        <f t="shared" si="302"/>
        <v>4.5559283627753022E-2</v>
      </c>
      <c r="I4861">
        <f t="shared" si="303"/>
        <v>0</v>
      </c>
    </row>
    <row r="4862" spans="1:9" x14ac:dyDescent="0.3">
      <c r="A4862">
        <v>1</v>
      </c>
      <c r="B4862">
        <v>34</v>
      </c>
      <c r="C4862">
        <v>6</v>
      </c>
      <c r="D4862">
        <v>72</v>
      </c>
      <c r="E4862">
        <v>0</v>
      </c>
      <c r="F4862">
        <f t="shared" si="300"/>
        <v>2.0757666384104789</v>
      </c>
      <c r="G4862">
        <f t="shared" si="301"/>
        <v>0.11147458356041093</v>
      </c>
      <c r="H4862">
        <f t="shared" si="302"/>
        <v>0.11819202578690821</v>
      </c>
      <c r="I4862">
        <f t="shared" si="303"/>
        <v>0</v>
      </c>
    </row>
    <row r="4863" spans="1:9" x14ac:dyDescent="0.3">
      <c r="A4863">
        <v>2</v>
      </c>
      <c r="B4863">
        <v>37</v>
      </c>
      <c r="C4863">
        <v>9</v>
      </c>
      <c r="D4863">
        <v>50</v>
      </c>
      <c r="E4863">
        <v>0</v>
      </c>
      <c r="F4863">
        <f t="shared" si="300"/>
        <v>3.3658091200581386</v>
      </c>
      <c r="G4863">
        <f t="shared" si="301"/>
        <v>3.3381271681722904E-2</v>
      </c>
      <c r="H4863">
        <f t="shared" si="302"/>
        <v>3.3951144300260978E-2</v>
      </c>
      <c r="I4863">
        <f t="shared" si="303"/>
        <v>0</v>
      </c>
    </row>
    <row r="4864" spans="1:9" x14ac:dyDescent="0.3">
      <c r="A4864">
        <v>1</v>
      </c>
      <c r="B4864">
        <v>39</v>
      </c>
      <c r="C4864">
        <v>9</v>
      </c>
      <c r="D4864">
        <v>82</v>
      </c>
      <c r="E4864">
        <v>0</v>
      </c>
      <c r="F4864">
        <f t="shared" si="300"/>
        <v>1.6226253893099063</v>
      </c>
      <c r="G4864">
        <f t="shared" si="301"/>
        <v>0.16484311509852587</v>
      </c>
      <c r="H4864">
        <f t="shared" si="302"/>
        <v>0.18013568567011626</v>
      </c>
      <c r="I4864">
        <f t="shared" si="303"/>
        <v>0</v>
      </c>
    </row>
    <row r="4865" spans="1:9" x14ac:dyDescent="0.3">
      <c r="A4865">
        <v>1</v>
      </c>
      <c r="B4865">
        <v>29</v>
      </c>
      <c r="C4865">
        <v>2</v>
      </c>
      <c r="D4865">
        <v>60</v>
      </c>
      <c r="E4865">
        <v>0</v>
      </c>
      <c r="F4865">
        <f t="shared" si="300"/>
        <v>2.6259521215665016</v>
      </c>
      <c r="G4865">
        <f t="shared" si="301"/>
        <v>6.7486747272027164E-2</v>
      </c>
      <c r="H4865">
        <f t="shared" si="302"/>
        <v>6.987191552443503E-2</v>
      </c>
      <c r="I4865">
        <f t="shared" si="303"/>
        <v>0</v>
      </c>
    </row>
    <row r="4866" spans="1:9" x14ac:dyDescent="0.3">
      <c r="A4866">
        <v>1</v>
      </c>
      <c r="B4866">
        <v>53</v>
      </c>
      <c r="C4866">
        <v>3</v>
      </c>
      <c r="D4866">
        <v>58</v>
      </c>
      <c r="E4866">
        <v>0</v>
      </c>
      <c r="F4866">
        <f t="shared" si="300"/>
        <v>2.8454539887126415</v>
      </c>
      <c r="G4866">
        <f t="shared" si="301"/>
        <v>5.4916782592477169E-2</v>
      </c>
      <c r="H4866">
        <f t="shared" si="302"/>
        <v>5.6482294616812957E-2</v>
      </c>
      <c r="I4866">
        <f t="shared" si="303"/>
        <v>0</v>
      </c>
    </row>
    <row r="4867" spans="1:9" x14ac:dyDescent="0.3">
      <c r="A4867">
        <v>1</v>
      </c>
      <c r="B4867">
        <v>60</v>
      </c>
      <c r="C4867">
        <v>3</v>
      </c>
      <c r="D4867">
        <v>71</v>
      </c>
      <c r="E4867">
        <v>1</v>
      </c>
      <c r="F4867">
        <f t="shared" ref="F4867:F4930" si="304">$K$2+$K$3*A4867+$K$4*B4867+$K$5*C4867+$K$6*D4867</f>
        <v>2.2696340602463225</v>
      </c>
      <c r="G4867">
        <f t="shared" ref="G4867:G4930" si="305">1/(1+EXP(F4867))</f>
        <v>9.3669274198979052E-2</v>
      </c>
      <c r="H4867">
        <f t="shared" ref="H4867:H4930" si="306">-1*(E4867*LN(G4867)+(1-E4867)*LN(1-G4867))</f>
        <v>2.3679850602807186</v>
      </c>
      <c r="I4867">
        <f t="shared" ref="I4867:I4930" si="307">IF(G4867&gt;=0.5,1,0)</f>
        <v>0</v>
      </c>
    </row>
    <row r="4868" spans="1:9" x14ac:dyDescent="0.3">
      <c r="A4868">
        <v>1</v>
      </c>
      <c r="B4868">
        <v>31</v>
      </c>
      <c r="C4868">
        <v>2</v>
      </c>
      <c r="D4868">
        <v>53</v>
      </c>
      <c r="E4868">
        <v>0</v>
      </c>
      <c r="F4868">
        <f t="shared" si="304"/>
        <v>2.9667525514039448</v>
      </c>
      <c r="G4868">
        <f t="shared" si="305"/>
        <v>4.8950685139113458E-2</v>
      </c>
      <c r="H4868">
        <f t="shared" si="306"/>
        <v>5.0189361986378654E-2</v>
      </c>
      <c r="I4868">
        <f t="shared" si="307"/>
        <v>0</v>
      </c>
    </row>
    <row r="4869" spans="1:9" x14ac:dyDescent="0.3">
      <c r="A4869">
        <v>1</v>
      </c>
      <c r="B4869">
        <v>32</v>
      </c>
      <c r="C4869">
        <v>6</v>
      </c>
      <c r="D4869">
        <v>46</v>
      </c>
      <c r="E4869">
        <v>0</v>
      </c>
      <c r="F4869">
        <f t="shared" si="304"/>
        <v>3.29135306952272</v>
      </c>
      <c r="G4869">
        <f t="shared" si="305"/>
        <v>3.5869024043981158E-2</v>
      </c>
      <c r="H4869">
        <f t="shared" si="306"/>
        <v>3.6528126426406633E-2</v>
      </c>
      <c r="I4869">
        <f t="shared" si="307"/>
        <v>0</v>
      </c>
    </row>
    <row r="4870" spans="1:9" x14ac:dyDescent="0.3">
      <c r="A4870">
        <v>1</v>
      </c>
      <c r="B4870">
        <v>39</v>
      </c>
      <c r="C4870">
        <v>7</v>
      </c>
      <c r="D4870">
        <v>66</v>
      </c>
      <c r="E4870">
        <v>0</v>
      </c>
      <c r="F4870">
        <f t="shared" si="304"/>
        <v>2.3826727159479675</v>
      </c>
      <c r="G4870">
        <f t="shared" si="305"/>
        <v>8.4503567420660133E-2</v>
      </c>
      <c r="H4870">
        <f t="shared" si="306"/>
        <v>8.828881156621797E-2</v>
      </c>
      <c r="I4870">
        <f t="shared" si="307"/>
        <v>0</v>
      </c>
    </row>
    <row r="4871" spans="1:9" x14ac:dyDescent="0.3">
      <c r="A4871">
        <v>1</v>
      </c>
      <c r="B4871">
        <v>42</v>
      </c>
      <c r="C4871">
        <v>5</v>
      </c>
      <c r="D4871">
        <v>46</v>
      </c>
      <c r="E4871">
        <v>0</v>
      </c>
      <c r="F4871">
        <f t="shared" si="304"/>
        <v>3.3473596389733142</v>
      </c>
      <c r="G4871">
        <f t="shared" si="305"/>
        <v>3.3981732654214426E-2</v>
      </c>
      <c r="H4871">
        <f t="shared" si="306"/>
        <v>3.4572534652572186E-2</v>
      </c>
      <c r="I4871">
        <f t="shared" si="307"/>
        <v>0</v>
      </c>
    </row>
    <row r="4872" spans="1:9" x14ac:dyDescent="0.3">
      <c r="A4872">
        <v>1</v>
      </c>
      <c r="B4872">
        <v>45</v>
      </c>
      <c r="C4872">
        <v>2</v>
      </c>
      <c r="D4872">
        <v>50</v>
      </c>
      <c r="E4872">
        <v>0</v>
      </c>
      <c r="F4872">
        <f t="shared" si="304"/>
        <v>3.182846602578604</v>
      </c>
      <c r="G4872">
        <f t="shared" si="305"/>
        <v>3.9816362758342334E-2</v>
      </c>
      <c r="H4872">
        <f t="shared" si="306"/>
        <v>4.0630724020230116E-2</v>
      </c>
      <c r="I4872">
        <f t="shared" si="307"/>
        <v>0</v>
      </c>
    </row>
    <row r="4873" spans="1:9" x14ac:dyDescent="0.3">
      <c r="A4873">
        <v>1</v>
      </c>
      <c r="B4873">
        <v>32</v>
      </c>
      <c r="C4873">
        <v>6</v>
      </c>
      <c r="D4873">
        <v>81</v>
      </c>
      <c r="E4873">
        <v>0</v>
      </c>
      <c r="F4873">
        <f t="shared" si="304"/>
        <v>1.6406397321518424</v>
      </c>
      <c r="G4873">
        <f t="shared" si="305"/>
        <v>0.16237803291603917</v>
      </c>
      <c r="H4873">
        <f t="shared" si="306"/>
        <v>0.17718839354721744</v>
      </c>
      <c r="I4873">
        <f t="shared" si="307"/>
        <v>0</v>
      </c>
    </row>
    <row r="4874" spans="1:9" x14ac:dyDescent="0.3">
      <c r="A4874">
        <v>1</v>
      </c>
      <c r="B4874">
        <v>37</v>
      </c>
      <c r="C4874">
        <v>10</v>
      </c>
      <c r="D4874">
        <v>77</v>
      </c>
      <c r="E4874">
        <v>0</v>
      </c>
      <c r="F4874">
        <f t="shared" si="304"/>
        <v>1.8450660603653639</v>
      </c>
      <c r="G4874">
        <f t="shared" si="305"/>
        <v>0.13645323948499796</v>
      </c>
      <c r="H4874">
        <f t="shared" si="306"/>
        <v>0.14670723055701013</v>
      </c>
      <c r="I4874">
        <f t="shared" si="307"/>
        <v>0</v>
      </c>
    </row>
    <row r="4875" spans="1:9" x14ac:dyDescent="0.3">
      <c r="A4875">
        <v>1</v>
      </c>
      <c r="B4875">
        <v>27</v>
      </c>
      <c r="C4875">
        <v>1</v>
      </c>
      <c r="D4875">
        <v>52</v>
      </c>
      <c r="E4875">
        <v>0</v>
      </c>
      <c r="F4875">
        <f t="shared" si="304"/>
        <v>2.9953180225222646</v>
      </c>
      <c r="G4875">
        <f t="shared" si="305"/>
        <v>4.7637838034952126E-2</v>
      </c>
      <c r="H4875">
        <f t="shared" si="306"/>
        <v>4.8809894300769513E-2</v>
      </c>
      <c r="I4875">
        <f t="shared" si="307"/>
        <v>0</v>
      </c>
    </row>
    <row r="4876" spans="1:9" x14ac:dyDescent="0.3">
      <c r="A4876">
        <v>1</v>
      </c>
      <c r="B4876">
        <v>26</v>
      </c>
      <c r="C4876">
        <v>1</v>
      </c>
      <c r="D4876">
        <v>52</v>
      </c>
      <c r="E4876">
        <v>0</v>
      </c>
      <c r="F4876">
        <f t="shared" si="304"/>
        <v>2.9899891413406308</v>
      </c>
      <c r="G4876">
        <f t="shared" si="305"/>
        <v>4.7880184868498613E-2</v>
      </c>
      <c r="H4876">
        <f t="shared" si="306"/>
        <v>4.9064395879434036E-2</v>
      </c>
      <c r="I4876">
        <f t="shared" si="307"/>
        <v>0</v>
      </c>
    </row>
    <row r="4877" spans="1:9" x14ac:dyDescent="0.3">
      <c r="A4877">
        <v>1</v>
      </c>
      <c r="B4877">
        <v>29</v>
      </c>
      <c r="C4877">
        <v>6</v>
      </c>
      <c r="D4877">
        <v>60</v>
      </c>
      <c r="E4877">
        <v>0</v>
      </c>
      <c r="F4877">
        <f t="shared" si="304"/>
        <v>2.6150810910294684</v>
      </c>
      <c r="G4877">
        <f t="shared" si="305"/>
        <v>6.8174111200139526E-2</v>
      </c>
      <c r="H4877">
        <f t="shared" si="306"/>
        <v>7.0609296340989752E-2</v>
      </c>
      <c r="I4877">
        <f t="shared" si="307"/>
        <v>0</v>
      </c>
    </row>
    <row r="4878" spans="1:9" x14ac:dyDescent="0.3">
      <c r="A4878">
        <v>2</v>
      </c>
      <c r="B4878">
        <v>60</v>
      </c>
      <c r="C4878">
        <v>4</v>
      </c>
      <c r="D4878">
        <v>48</v>
      </c>
      <c r="E4878">
        <v>0</v>
      </c>
      <c r="F4878">
        <f t="shared" si="304"/>
        <v>3.5962886518281953</v>
      </c>
      <c r="G4878">
        <f t="shared" si="305"/>
        <v>2.6693247877202623E-2</v>
      </c>
      <c r="H4878">
        <f t="shared" si="306"/>
        <v>2.7055982223708884E-2</v>
      </c>
      <c r="I4878">
        <f t="shared" si="307"/>
        <v>0</v>
      </c>
    </row>
    <row r="4879" spans="1:9" x14ac:dyDescent="0.3">
      <c r="A4879">
        <v>1</v>
      </c>
      <c r="B4879">
        <v>25</v>
      </c>
      <c r="C4879">
        <v>3</v>
      </c>
      <c r="D4879">
        <v>48</v>
      </c>
      <c r="E4879">
        <v>0</v>
      </c>
      <c r="F4879">
        <f t="shared" si="304"/>
        <v>3.1678776977328669</v>
      </c>
      <c r="G4879">
        <f t="shared" si="305"/>
        <v>4.0392597863356319E-2</v>
      </c>
      <c r="H4879">
        <f t="shared" si="306"/>
        <v>4.1231034273272633E-2</v>
      </c>
      <c r="I4879">
        <f t="shared" si="307"/>
        <v>0</v>
      </c>
    </row>
    <row r="4880" spans="1:9" x14ac:dyDescent="0.3">
      <c r="A4880">
        <v>1</v>
      </c>
      <c r="B4880">
        <v>35</v>
      </c>
      <c r="C4880">
        <v>10</v>
      </c>
      <c r="D4880">
        <v>51</v>
      </c>
      <c r="E4880">
        <v>0</v>
      </c>
      <c r="F4880">
        <f t="shared" si="304"/>
        <v>3.060652491477605</v>
      </c>
      <c r="G4880">
        <f t="shared" si="305"/>
        <v>4.4759796602742451E-2</v>
      </c>
      <c r="H4880">
        <f t="shared" si="306"/>
        <v>4.5792448245787223E-2</v>
      </c>
      <c r="I4880">
        <f t="shared" si="307"/>
        <v>0</v>
      </c>
    </row>
    <row r="4881" spans="1:9" x14ac:dyDescent="0.3">
      <c r="A4881">
        <v>1</v>
      </c>
      <c r="B4881">
        <v>34</v>
      </c>
      <c r="C4881">
        <v>3</v>
      </c>
      <c r="D4881">
        <v>73</v>
      </c>
      <c r="E4881">
        <v>0</v>
      </c>
      <c r="F4881">
        <f t="shared" si="304"/>
        <v>2.0367566731026563</v>
      </c>
      <c r="G4881">
        <f t="shared" si="305"/>
        <v>0.11539740081847434</v>
      </c>
      <c r="H4881">
        <f t="shared" si="306"/>
        <v>0.12261677529592435</v>
      </c>
      <c r="I4881">
        <f t="shared" si="307"/>
        <v>0</v>
      </c>
    </row>
    <row r="4882" spans="1:9" x14ac:dyDescent="0.3">
      <c r="A4882">
        <v>2</v>
      </c>
      <c r="B4882">
        <v>37</v>
      </c>
      <c r="C4882">
        <v>5</v>
      </c>
      <c r="D4882">
        <v>51</v>
      </c>
      <c r="E4882">
        <v>0</v>
      </c>
      <c r="F4882">
        <f t="shared" si="304"/>
        <v>3.3295169123845754</v>
      </c>
      <c r="G4882">
        <f t="shared" si="305"/>
        <v>3.4572350726644635E-2</v>
      </c>
      <c r="H4882">
        <f t="shared" si="306"/>
        <v>3.5184115940722578E-2</v>
      </c>
      <c r="I4882">
        <f t="shared" si="307"/>
        <v>0</v>
      </c>
    </row>
    <row r="4883" spans="1:9" x14ac:dyDescent="0.3">
      <c r="A4883">
        <v>1</v>
      </c>
      <c r="B4883">
        <v>29</v>
      </c>
      <c r="C4883">
        <v>5</v>
      </c>
      <c r="D4883">
        <v>86</v>
      </c>
      <c r="E4883">
        <v>0</v>
      </c>
      <c r="F4883">
        <f t="shared" si="304"/>
        <v>1.3915546551882176</v>
      </c>
      <c r="G4883">
        <f t="shared" si="305"/>
        <v>0.1991596809842911</v>
      </c>
      <c r="H4883">
        <f t="shared" si="306"/>
        <v>0.22209370382735047</v>
      </c>
      <c r="I4883">
        <f t="shared" si="307"/>
        <v>0</v>
      </c>
    </row>
    <row r="4884" spans="1:9" x14ac:dyDescent="0.3">
      <c r="A4884">
        <v>2</v>
      </c>
      <c r="B4884">
        <v>51</v>
      </c>
      <c r="C4884">
        <v>8</v>
      </c>
      <c r="D4884">
        <v>51</v>
      </c>
      <c r="E4884">
        <v>0</v>
      </c>
      <c r="F4884">
        <f t="shared" si="304"/>
        <v>3.3959679760246702</v>
      </c>
      <c r="G4884">
        <f t="shared" si="305"/>
        <v>3.2421713305405046E-2</v>
      </c>
      <c r="H4884">
        <f t="shared" si="306"/>
        <v>3.295894087156042E-2</v>
      </c>
      <c r="I4884">
        <f t="shared" si="307"/>
        <v>0</v>
      </c>
    </row>
    <row r="4885" spans="1:9" x14ac:dyDescent="0.3">
      <c r="A4885">
        <v>2</v>
      </c>
      <c r="B4885">
        <v>31</v>
      </c>
      <c r="C4885">
        <v>2</v>
      </c>
      <c r="D4885">
        <v>82</v>
      </c>
      <c r="E4885">
        <v>0</v>
      </c>
      <c r="F4885">
        <f t="shared" si="304"/>
        <v>1.8436365136690576</v>
      </c>
      <c r="G4885">
        <f t="shared" si="305"/>
        <v>0.13662177589806046</v>
      </c>
      <c r="H4885">
        <f t="shared" si="306"/>
        <v>0.14690241727918837</v>
      </c>
      <c r="I4885">
        <f t="shared" si="307"/>
        <v>0</v>
      </c>
    </row>
    <row r="4886" spans="1:9" x14ac:dyDescent="0.3">
      <c r="A4886">
        <v>1</v>
      </c>
      <c r="B4886">
        <v>28</v>
      </c>
      <c r="C4886">
        <v>3</v>
      </c>
      <c r="D4886">
        <v>85</v>
      </c>
      <c r="E4886">
        <v>0</v>
      </c>
      <c r="F4886">
        <f t="shared" si="304"/>
        <v>1.4388245274856972</v>
      </c>
      <c r="G4886">
        <f t="shared" si="305"/>
        <v>0.19172744321632709</v>
      </c>
      <c r="H4886">
        <f t="shared" si="306"/>
        <v>0.21285595458949971</v>
      </c>
      <c r="I4886">
        <f t="shared" si="307"/>
        <v>0</v>
      </c>
    </row>
    <row r="4887" spans="1:9" x14ac:dyDescent="0.3">
      <c r="A4887">
        <v>1</v>
      </c>
      <c r="B4887">
        <v>52</v>
      </c>
      <c r="C4887">
        <v>3</v>
      </c>
      <c r="D4887">
        <v>80</v>
      </c>
      <c r="E4887">
        <v>0</v>
      </c>
      <c r="F4887">
        <f t="shared" si="304"/>
        <v>1.8025338668978854</v>
      </c>
      <c r="G4887">
        <f t="shared" si="305"/>
        <v>0.14154289878080123</v>
      </c>
      <c r="H4887">
        <f t="shared" si="306"/>
        <v>0.15261856935241269</v>
      </c>
      <c r="I4887">
        <f t="shared" si="307"/>
        <v>0</v>
      </c>
    </row>
    <row r="4888" spans="1:9" x14ac:dyDescent="0.3">
      <c r="A4888">
        <v>1</v>
      </c>
      <c r="B4888">
        <v>34</v>
      </c>
      <c r="C4888">
        <v>8</v>
      </c>
      <c r="D4888">
        <v>65</v>
      </c>
      <c r="E4888">
        <v>0</v>
      </c>
      <c r="F4888">
        <f t="shared" si="304"/>
        <v>2.4004737906161373</v>
      </c>
      <c r="G4888">
        <f t="shared" si="305"/>
        <v>8.3136574725260842E-2</v>
      </c>
      <c r="H4888">
        <f t="shared" si="306"/>
        <v>8.6796754268472831E-2</v>
      </c>
      <c r="I4888">
        <f t="shared" si="307"/>
        <v>0</v>
      </c>
    </row>
    <row r="4889" spans="1:9" x14ac:dyDescent="0.3">
      <c r="A4889">
        <v>1</v>
      </c>
      <c r="B4889">
        <v>25</v>
      </c>
      <c r="C4889">
        <v>4</v>
      </c>
      <c r="D4889">
        <v>61</v>
      </c>
      <c r="E4889">
        <v>0</v>
      </c>
      <c r="F4889">
        <f t="shared" si="304"/>
        <v>2.5520378433608544</v>
      </c>
      <c r="G4889">
        <f t="shared" si="305"/>
        <v>7.2289700463538997E-2</v>
      </c>
      <c r="H4889">
        <f t="shared" si="306"/>
        <v>7.5035772157030528E-2</v>
      </c>
      <c r="I4889">
        <f t="shared" si="307"/>
        <v>0</v>
      </c>
    </row>
    <row r="4890" spans="1:9" x14ac:dyDescent="0.3">
      <c r="A4890">
        <v>1</v>
      </c>
      <c r="B4890">
        <v>42</v>
      </c>
      <c r="C4890">
        <v>10</v>
      </c>
      <c r="D4890">
        <v>50</v>
      </c>
      <c r="E4890">
        <v>1</v>
      </c>
      <c r="F4890">
        <f t="shared" si="304"/>
        <v>3.1451178979596368</v>
      </c>
      <c r="G4890">
        <f t="shared" si="305"/>
        <v>4.1284078191495918E-2</v>
      </c>
      <c r="H4890">
        <f t="shared" si="306"/>
        <v>3.1872783692899347</v>
      </c>
      <c r="I4890">
        <f t="shared" si="307"/>
        <v>0</v>
      </c>
    </row>
    <row r="4891" spans="1:9" x14ac:dyDescent="0.3">
      <c r="A4891">
        <v>1</v>
      </c>
      <c r="B4891">
        <v>27</v>
      </c>
      <c r="C4891">
        <v>4</v>
      </c>
      <c r="D4891">
        <v>45</v>
      </c>
      <c r="E4891">
        <v>0</v>
      </c>
      <c r="F4891">
        <f t="shared" si="304"/>
        <v>3.3173074170936649</v>
      </c>
      <c r="G4891">
        <f t="shared" si="305"/>
        <v>3.4982192201007505E-2</v>
      </c>
      <c r="H4891">
        <f t="shared" si="306"/>
        <v>3.5608724135705719E-2</v>
      </c>
      <c r="I4891">
        <f t="shared" si="307"/>
        <v>0</v>
      </c>
    </row>
    <row r="4892" spans="1:9" x14ac:dyDescent="0.3">
      <c r="A4892">
        <v>1</v>
      </c>
      <c r="B4892">
        <v>30</v>
      </c>
      <c r="C4892">
        <v>2</v>
      </c>
      <c r="D4892">
        <v>77</v>
      </c>
      <c r="E4892">
        <v>0</v>
      </c>
      <c r="F4892">
        <f t="shared" si="304"/>
        <v>1.8295059531679949</v>
      </c>
      <c r="G4892">
        <f t="shared" si="305"/>
        <v>0.13829713872698221</v>
      </c>
      <c r="H4892">
        <f t="shared" si="306"/>
        <v>0.14884477624405507</v>
      </c>
      <c r="I4892">
        <f t="shared" si="307"/>
        <v>0</v>
      </c>
    </row>
    <row r="4893" spans="1:9" x14ac:dyDescent="0.3">
      <c r="A4893">
        <v>1</v>
      </c>
      <c r="B4893">
        <v>40</v>
      </c>
      <c r="C4893">
        <v>4</v>
      </c>
      <c r="D4893">
        <v>57</v>
      </c>
      <c r="E4893">
        <v>0</v>
      </c>
      <c r="F4893">
        <f t="shared" si="304"/>
        <v>2.8206240139277439</v>
      </c>
      <c r="G4893">
        <f t="shared" si="305"/>
        <v>5.6219814755975546E-2</v>
      </c>
      <c r="H4893">
        <f t="shared" si="306"/>
        <v>5.7861994565862301E-2</v>
      </c>
      <c r="I4893">
        <f t="shared" si="307"/>
        <v>0</v>
      </c>
    </row>
    <row r="4894" spans="1:9" x14ac:dyDescent="0.3">
      <c r="A4894">
        <v>1</v>
      </c>
      <c r="B4894">
        <v>29</v>
      </c>
      <c r="C4894">
        <v>3</v>
      </c>
      <c r="D4894">
        <v>52</v>
      </c>
      <c r="E4894">
        <v>1</v>
      </c>
      <c r="F4894">
        <f t="shared" si="304"/>
        <v>3.0005402696170145</v>
      </c>
      <c r="G4894">
        <f t="shared" si="305"/>
        <v>4.7401471567997101E-2</v>
      </c>
      <c r="H4894">
        <f t="shared" si="306"/>
        <v>3.0491020050246798</v>
      </c>
      <c r="I4894">
        <f t="shared" si="307"/>
        <v>0</v>
      </c>
    </row>
    <row r="4895" spans="1:9" x14ac:dyDescent="0.3">
      <c r="A4895">
        <v>2</v>
      </c>
      <c r="B4895">
        <v>32</v>
      </c>
      <c r="C4895">
        <v>4</v>
      </c>
      <c r="D4895">
        <v>60</v>
      </c>
      <c r="E4895">
        <v>0</v>
      </c>
      <c r="F4895">
        <f t="shared" si="304"/>
        <v>2.8811211202152966</v>
      </c>
      <c r="G4895">
        <f t="shared" si="305"/>
        <v>5.309474305508783E-2</v>
      </c>
      <c r="H4895">
        <f t="shared" si="306"/>
        <v>5.4556236265658052E-2</v>
      </c>
      <c r="I4895">
        <f t="shared" si="307"/>
        <v>0</v>
      </c>
    </row>
    <row r="4896" spans="1:9" x14ac:dyDescent="0.3">
      <c r="A4896">
        <v>1</v>
      </c>
      <c r="B4896">
        <v>24</v>
      </c>
      <c r="C4896">
        <v>2</v>
      </c>
      <c r="D4896">
        <v>50</v>
      </c>
      <c r="E4896">
        <v>0</v>
      </c>
      <c r="F4896">
        <f t="shared" si="304"/>
        <v>3.0709400977642987</v>
      </c>
      <c r="G4896">
        <f t="shared" si="305"/>
        <v>4.4321990287079512E-2</v>
      </c>
      <c r="H4896">
        <f t="shared" si="306"/>
        <v>4.5334232587660686E-2</v>
      </c>
      <c r="I4896">
        <f t="shared" si="307"/>
        <v>0</v>
      </c>
    </row>
    <row r="4897" spans="1:9" x14ac:dyDescent="0.3">
      <c r="A4897">
        <v>2</v>
      </c>
      <c r="B4897">
        <v>44</v>
      </c>
      <c r="C4897">
        <v>12</v>
      </c>
      <c r="D4897">
        <v>82</v>
      </c>
      <c r="E4897">
        <v>0</v>
      </c>
      <c r="F4897">
        <f t="shared" si="304"/>
        <v>1.8857343926877101</v>
      </c>
      <c r="G4897">
        <f t="shared" si="305"/>
        <v>0.13173159674486035</v>
      </c>
      <c r="H4897">
        <f t="shared" si="306"/>
        <v>0.14125439178052027</v>
      </c>
      <c r="I4897">
        <f t="shared" si="307"/>
        <v>0</v>
      </c>
    </row>
    <row r="4898" spans="1:9" x14ac:dyDescent="0.3">
      <c r="A4898">
        <v>1</v>
      </c>
      <c r="B4898">
        <v>26</v>
      </c>
      <c r="C4898">
        <v>1</v>
      </c>
      <c r="D4898">
        <v>63</v>
      </c>
      <c r="E4898">
        <v>0</v>
      </c>
      <c r="F4898">
        <f t="shared" si="304"/>
        <v>2.4711935210240692</v>
      </c>
      <c r="G4898">
        <f t="shared" si="305"/>
        <v>7.7902456937627013E-2</v>
      </c>
      <c r="H4898">
        <f t="shared" si="306"/>
        <v>8.1104265942952183E-2</v>
      </c>
      <c r="I4898">
        <f t="shared" si="307"/>
        <v>0</v>
      </c>
    </row>
    <row r="4899" spans="1:9" x14ac:dyDescent="0.3">
      <c r="A4899">
        <v>1</v>
      </c>
      <c r="B4899">
        <v>58</v>
      </c>
      <c r="C4899">
        <v>26</v>
      </c>
      <c r="D4899">
        <v>82</v>
      </c>
      <c r="E4899">
        <v>0</v>
      </c>
      <c r="F4899">
        <f t="shared" si="304"/>
        <v>1.6776722519785539</v>
      </c>
      <c r="G4899">
        <f t="shared" si="305"/>
        <v>0.15740394717734243</v>
      </c>
      <c r="H4899">
        <f t="shared" si="306"/>
        <v>0.17126761396913134</v>
      </c>
      <c r="I4899">
        <f t="shared" si="307"/>
        <v>0</v>
      </c>
    </row>
    <row r="4900" spans="1:9" x14ac:dyDescent="0.3">
      <c r="A4900">
        <v>1</v>
      </c>
      <c r="B4900">
        <v>39</v>
      </c>
      <c r="C4900">
        <v>5</v>
      </c>
      <c r="D4900">
        <v>79</v>
      </c>
      <c r="E4900">
        <v>0</v>
      </c>
      <c r="F4900">
        <f t="shared" si="304"/>
        <v>1.7749861344787288</v>
      </c>
      <c r="G4900">
        <f t="shared" si="305"/>
        <v>0.14492334970269624</v>
      </c>
      <c r="H4900">
        <f t="shared" si="306"/>
        <v>0.15656416459311978</v>
      </c>
      <c r="I4900">
        <f t="shared" si="307"/>
        <v>0</v>
      </c>
    </row>
    <row r="4901" spans="1:9" x14ac:dyDescent="0.3">
      <c r="A4901">
        <v>1</v>
      </c>
      <c r="B4901">
        <v>29</v>
      </c>
      <c r="C4901">
        <v>8</v>
      </c>
      <c r="D4901">
        <v>53</v>
      </c>
      <c r="E4901">
        <v>0</v>
      </c>
      <c r="F4901">
        <f t="shared" si="304"/>
        <v>2.9397882432351268</v>
      </c>
      <c r="G4901">
        <f t="shared" si="305"/>
        <v>5.0221372853733341E-2</v>
      </c>
      <c r="H4901">
        <f t="shared" si="306"/>
        <v>5.1526345598435851E-2</v>
      </c>
      <c r="I4901">
        <f t="shared" si="307"/>
        <v>0</v>
      </c>
    </row>
    <row r="4902" spans="1:9" x14ac:dyDescent="0.3">
      <c r="A4902">
        <v>4</v>
      </c>
      <c r="B4902">
        <v>25</v>
      </c>
      <c r="C4902">
        <v>1</v>
      </c>
      <c r="D4902">
        <v>47</v>
      </c>
      <c r="E4902">
        <v>0</v>
      </c>
      <c r="F4902">
        <f t="shared" si="304"/>
        <v>3.9543300623292152</v>
      </c>
      <c r="G4902">
        <f t="shared" si="305"/>
        <v>1.8810875121552394E-2</v>
      </c>
      <c r="H4902">
        <f t="shared" si="306"/>
        <v>1.8990050150411907E-2</v>
      </c>
      <c r="I4902">
        <f t="shared" si="307"/>
        <v>0</v>
      </c>
    </row>
    <row r="4903" spans="1:9" x14ac:dyDescent="0.3">
      <c r="A4903">
        <v>1</v>
      </c>
      <c r="B4903">
        <v>52</v>
      </c>
      <c r="C4903">
        <v>7</v>
      </c>
      <c r="D4903">
        <v>59</v>
      </c>
      <c r="E4903">
        <v>0</v>
      </c>
      <c r="F4903">
        <f t="shared" si="304"/>
        <v>2.7820908387833798</v>
      </c>
      <c r="G4903">
        <f t="shared" si="305"/>
        <v>5.8299660732719548E-2</v>
      </c>
      <c r="H4903">
        <f t="shared" si="306"/>
        <v>6.0068166195099679E-2</v>
      </c>
      <c r="I4903">
        <f t="shared" si="307"/>
        <v>0</v>
      </c>
    </row>
    <row r="4904" spans="1:9" x14ac:dyDescent="0.3">
      <c r="A4904">
        <v>1</v>
      </c>
      <c r="B4904">
        <v>32</v>
      </c>
      <c r="C4904">
        <v>3</v>
      </c>
      <c r="D4904">
        <v>51</v>
      </c>
      <c r="E4904">
        <v>0</v>
      </c>
      <c r="F4904">
        <f t="shared" si="304"/>
        <v>3.0636901513725117</v>
      </c>
      <c r="G4904">
        <f t="shared" si="305"/>
        <v>4.4630096788245338E-2</v>
      </c>
      <c r="H4904">
        <f t="shared" si="306"/>
        <v>4.565668028952273E-2</v>
      </c>
      <c r="I4904">
        <f t="shared" si="307"/>
        <v>0</v>
      </c>
    </row>
    <row r="4905" spans="1:9" x14ac:dyDescent="0.3">
      <c r="A4905">
        <v>1</v>
      </c>
      <c r="B4905">
        <v>39</v>
      </c>
      <c r="C4905">
        <v>4</v>
      </c>
      <c r="D4905">
        <v>82</v>
      </c>
      <c r="E4905">
        <v>0</v>
      </c>
      <c r="F4905">
        <f t="shared" si="304"/>
        <v>1.6362141774811976</v>
      </c>
      <c r="G4905">
        <f t="shared" si="305"/>
        <v>0.16298085857185443</v>
      </c>
      <c r="H4905">
        <f t="shared" si="306"/>
        <v>0.17790833966437569</v>
      </c>
      <c r="I4905">
        <f t="shared" si="307"/>
        <v>0</v>
      </c>
    </row>
    <row r="4906" spans="1:9" x14ac:dyDescent="0.3">
      <c r="A4906">
        <v>3</v>
      </c>
      <c r="B4906">
        <v>24</v>
      </c>
      <c r="C4906">
        <v>2</v>
      </c>
      <c r="D4906">
        <v>51</v>
      </c>
      <c r="E4906">
        <v>0</v>
      </c>
      <c r="F4906">
        <f t="shared" si="304"/>
        <v>3.5130126002985258</v>
      </c>
      <c r="G4906">
        <f t="shared" si="305"/>
        <v>2.894424200079318E-2</v>
      </c>
      <c r="H4906">
        <f t="shared" si="306"/>
        <v>2.9371389065307823E-2</v>
      </c>
      <c r="I4906">
        <f t="shared" si="307"/>
        <v>0</v>
      </c>
    </row>
    <row r="4907" spans="1:9" x14ac:dyDescent="0.3">
      <c r="A4907">
        <v>3</v>
      </c>
      <c r="B4907">
        <v>48</v>
      </c>
      <c r="C4907">
        <v>15</v>
      </c>
      <c r="D4907">
        <v>65</v>
      </c>
      <c r="E4907">
        <v>0</v>
      </c>
      <c r="F4907">
        <f t="shared" si="304"/>
        <v>2.9452895644640233</v>
      </c>
      <c r="G4907">
        <f t="shared" si="305"/>
        <v>4.99596126595949E-2</v>
      </c>
      <c r="H4907">
        <f t="shared" si="306"/>
        <v>5.1250782301301992E-2</v>
      </c>
      <c r="I4907">
        <f t="shared" si="307"/>
        <v>0</v>
      </c>
    </row>
    <row r="4908" spans="1:9" x14ac:dyDescent="0.3">
      <c r="A4908">
        <v>1</v>
      </c>
      <c r="B4908">
        <v>29</v>
      </c>
      <c r="C4908">
        <v>2</v>
      </c>
      <c r="D4908">
        <v>50</v>
      </c>
      <c r="E4908">
        <v>0</v>
      </c>
      <c r="F4908">
        <f t="shared" si="304"/>
        <v>3.0975845036724663</v>
      </c>
      <c r="G4908">
        <f t="shared" si="305"/>
        <v>4.3207001830670583E-2</v>
      </c>
      <c r="H4908">
        <f t="shared" si="306"/>
        <v>4.4168213779384222E-2</v>
      </c>
      <c r="I4908">
        <f t="shared" si="307"/>
        <v>0</v>
      </c>
    </row>
    <row r="4909" spans="1:9" x14ac:dyDescent="0.3">
      <c r="A4909">
        <v>2</v>
      </c>
      <c r="B4909">
        <v>36</v>
      </c>
      <c r="C4909">
        <v>3</v>
      </c>
      <c r="D4909">
        <v>86</v>
      </c>
      <c r="E4909">
        <v>0</v>
      </c>
      <c r="F4909">
        <f t="shared" si="304"/>
        <v>1.6789102091005805</v>
      </c>
      <c r="G4909">
        <f t="shared" si="305"/>
        <v>0.15723982909535034</v>
      </c>
      <c r="H4909">
        <f t="shared" si="306"/>
        <v>0.17107285623162713</v>
      </c>
      <c r="I4909">
        <f t="shared" si="307"/>
        <v>0</v>
      </c>
    </row>
    <row r="4910" spans="1:9" x14ac:dyDescent="0.3">
      <c r="A4910">
        <v>2</v>
      </c>
      <c r="B4910">
        <v>50</v>
      </c>
      <c r="C4910">
        <v>15</v>
      </c>
      <c r="D4910">
        <v>79</v>
      </c>
      <c r="E4910">
        <v>0</v>
      </c>
      <c r="F4910">
        <f t="shared" si="304"/>
        <v>2.0510441215065276</v>
      </c>
      <c r="G4910">
        <f t="shared" si="305"/>
        <v>0.11394692111897833</v>
      </c>
      <c r="H4910">
        <f t="shared" si="306"/>
        <v>0.12097842172790417</v>
      </c>
      <c r="I4910">
        <f t="shared" si="307"/>
        <v>0</v>
      </c>
    </row>
    <row r="4911" spans="1:9" x14ac:dyDescent="0.3">
      <c r="A4911">
        <v>1</v>
      </c>
      <c r="B4911">
        <v>41</v>
      </c>
      <c r="C4911">
        <v>9</v>
      </c>
      <c r="D4911">
        <v>59</v>
      </c>
      <c r="E4911">
        <v>0</v>
      </c>
      <c r="F4911">
        <f t="shared" si="304"/>
        <v>2.7180376305168927</v>
      </c>
      <c r="G4911">
        <f t="shared" si="305"/>
        <v>6.1917349791246475E-2</v>
      </c>
      <c r="H4911">
        <f t="shared" si="306"/>
        <v>6.3917220628706639E-2</v>
      </c>
      <c r="I4911">
        <f t="shared" si="307"/>
        <v>0</v>
      </c>
    </row>
    <row r="4912" spans="1:9" x14ac:dyDescent="0.3">
      <c r="A4912">
        <v>1</v>
      </c>
      <c r="B4912">
        <v>40</v>
      </c>
      <c r="C4912">
        <v>5</v>
      </c>
      <c r="D4912">
        <v>45</v>
      </c>
      <c r="E4912">
        <v>0</v>
      </c>
      <c r="F4912">
        <f t="shared" si="304"/>
        <v>3.3838651148206438</v>
      </c>
      <c r="G4912">
        <f t="shared" si="305"/>
        <v>3.2803542792903366E-2</v>
      </c>
      <c r="H4912">
        <f t="shared" si="306"/>
        <v>3.3353642625507655E-2</v>
      </c>
      <c r="I4912">
        <f t="shared" si="307"/>
        <v>0</v>
      </c>
    </row>
    <row r="4913" spans="1:9" x14ac:dyDescent="0.3">
      <c r="A4913">
        <v>1</v>
      </c>
      <c r="B4913">
        <v>30</v>
      </c>
      <c r="C4913">
        <v>9</v>
      </c>
      <c r="D4913">
        <v>68</v>
      </c>
      <c r="E4913">
        <v>0</v>
      </c>
      <c r="F4913">
        <f t="shared" si="304"/>
        <v>2.2349507936235549</v>
      </c>
      <c r="G4913">
        <f t="shared" si="305"/>
        <v>9.6655507223500498E-2</v>
      </c>
      <c r="H4913">
        <f t="shared" si="306"/>
        <v>0.10165130022568433</v>
      </c>
      <c r="I4913">
        <f t="shared" si="307"/>
        <v>0</v>
      </c>
    </row>
    <row r="4914" spans="1:9" x14ac:dyDescent="0.3">
      <c r="A4914">
        <v>2</v>
      </c>
      <c r="B4914">
        <v>28</v>
      </c>
      <c r="C4914">
        <v>1</v>
      </c>
      <c r="D4914">
        <v>69</v>
      </c>
      <c r="E4914">
        <v>0</v>
      </c>
      <c r="F4914">
        <f t="shared" si="304"/>
        <v>2.4434897244961693</v>
      </c>
      <c r="G4914">
        <f t="shared" si="305"/>
        <v>7.9915938433022457E-2</v>
      </c>
      <c r="H4914">
        <f t="shared" si="306"/>
        <v>8.3290241844697313E-2</v>
      </c>
      <c r="I4914">
        <f t="shared" si="307"/>
        <v>0</v>
      </c>
    </row>
    <row r="4915" spans="1:9" x14ac:dyDescent="0.3">
      <c r="A4915">
        <v>1</v>
      </c>
      <c r="B4915">
        <v>47</v>
      </c>
      <c r="C4915">
        <v>2</v>
      </c>
      <c r="D4915">
        <v>56</v>
      </c>
      <c r="E4915">
        <v>0</v>
      </c>
      <c r="F4915">
        <f t="shared" si="304"/>
        <v>2.9105249356782918</v>
      </c>
      <c r="G4915">
        <f t="shared" si="305"/>
        <v>5.1635723590155891E-2</v>
      </c>
      <c r="H4915">
        <f t="shared" si="306"/>
        <v>5.3016592718951726E-2</v>
      </c>
      <c r="I4915">
        <f t="shared" si="307"/>
        <v>0</v>
      </c>
    </row>
    <row r="4916" spans="1:9" x14ac:dyDescent="0.3">
      <c r="A4916">
        <v>2</v>
      </c>
      <c r="B4916">
        <v>48</v>
      </c>
      <c r="C4916">
        <v>19</v>
      </c>
      <c r="D4916">
        <v>57</v>
      </c>
      <c r="E4916">
        <v>0</v>
      </c>
      <c r="F4916">
        <f t="shared" si="304"/>
        <v>3.0671065692393498</v>
      </c>
      <c r="G4916">
        <f t="shared" si="305"/>
        <v>4.4484653117979403E-2</v>
      </c>
      <c r="H4916">
        <f t="shared" si="306"/>
        <v>4.5504453806493837E-2</v>
      </c>
      <c r="I4916">
        <f t="shared" si="307"/>
        <v>0</v>
      </c>
    </row>
    <row r="4917" spans="1:9" x14ac:dyDescent="0.3">
      <c r="A4917">
        <v>1</v>
      </c>
      <c r="B4917">
        <v>35</v>
      </c>
      <c r="C4917">
        <v>8</v>
      </c>
      <c r="D4917">
        <v>48</v>
      </c>
      <c r="E4917">
        <v>0</v>
      </c>
      <c r="F4917">
        <f t="shared" si="304"/>
        <v>3.2075777213779109</v>
      </c>
      <c r="G4917">
        <f t="shared" si="305"/>
        <v>3.8881553436825408E-2</v>
      </c>
      <c r="H4917">
        <f t="shared" si="306"/>
        <v>3.9657624159294427E-2</v>
      </c>
      <c r="I4917">
        <f t="shared" si="307"/>
        <v>0</v>
      </c>
    </row>
    <row r="4918" spans="1:9" x14ac:dyDescent="0.3">
      <c r="A4918">
        <v>5</v>
      </c>
      <c r="B4918">
        <v>30</v>
      </c>
      <c r="C4918">
        <v>4</v>
      </c>
      <c r="D4918">
        <v>65</v>
      </c>
      <c r="E4918">
        <v>0</v>
      </c>
      <c r="F4918">
        <f t="shared" si="304"/>
        <v>3.3685007779162821</v>
      </c>
      <c r="G4918">
        <f t="shared" si="305"/>
        <v>3.3294529058062385E-2</v>
      </c>
      <c r="H4918">
        <f t="shared" si="306"/>
        <v>3.3861410127635522E-2</v>
      </c>
      <c r="I4918">
        <f t="shared" si="307"/>
        <v>0</v>
      </c>
    </row>
    <row r="4919" spans="1:9" x14ac:dyDescent="0.3">
      <c r="A4919">
        <v>1</v>
      </c>
      <c r="B4919">
        <v>28</v>
      </c>
      <c r="C4919">
        <v>2</v>
      </c>
      <c r="D4919">
        <v>69</v>
      </c>
      <c r="E4919">
        <v>0</v>
      </c>
      <c r="F4919">
        <f t="shared" si="304"/>
        <v>2.1961540964894999</v>
      </c>
      <c r="G4919">
        <f t="shared" si="305"/>
        <v>0.10009638453812139</v>
      </c>
      <c r="H4919">
        <f t="shared" si="306"/>
        <v>0.10546761532403684</v>
      </c>
      <c r="I4919">
        <f t="shared" si="307"/>
        <v>0</v>
      </c>
    </row>
    <row r="4920" spans="1:9" x14ac:dyDescent="0.3">
      <c r="A4920">
        <v>1</v>
      </c>
      <c r="B4920">
        <v>34</v>
      </c>
      <c r="C4920">
        <v>4</v>
      </c>
      <c r="D4920">
        <v>51</v>
      </c>
      <c r="E4920">
        <v>0</v>
      </c>
      <c r="F4920">
        <f t="shared" si="304"/>
        <v>3.0716301561015213</v>
      </c>
      <c r="G4920">
        <f t="shared" si="305"/>
        <v>4.429277029477012E-2</v>
      </c>
      <c r="H4920">
        <f t="shared" si="306"/>
        <v>4.5303657911547147E-2</v>
      </c>
      <c r="I4920">
        <f t="shared" si="307"/>
        <v>0</v>
      </c>
    </row>
    <row r="4921" spans="1:9" x14ac:dyDescent="0.3">
      <c r="A4921">
        <v>1</v>
      </c>
      <c r="B4921">
        <v>41</v>
      </c>
      <c r="C4921">
        <v>12</v>
      </c>
      <c r="D4921">
        <v>52</v>
      </c>
      <c r="E4921">
        <v>0</v>
      </c>
      <c r="F4921">
        <f t="shared" si="304"/>
        <v>3.040027025088293</v>
      </c>
      <c r="G4921">
        <f t="shared" si="305"/>
        <v>4.5649993393058017E-2</v>
      </c>
      <c r="H4921">
        <f t="shared" si="306"/>
        <v>4.6724791583259886E-2</v>
      </c>
      <c r="I4921">
        <f t="shared" si="307"/>
        <v>0</v>
      </c>
    </row>
    <row r="4922" spans="1:9" x14ac:dyDescent="0.3">
      <c r="A4922">
        <v>1</v>
      </c>
      <c r="B4922">
        <v>36</v>
      </c>
      <c r="C4922">
        <v>3</v>
      </c>
      <c r="D4922">
        <v>57</v>
      </c>
      <c r="E4922">
        <v>0</v>
      </c>
      <c r="F4922">
        <f t="shared" si="304"/>
        <v>2.8020262468354673</v>
      </c>
      <c r="G4922">
        <f t="shared" si="305"/>
        <v>5.7214779502616747E-2</v>
      </c>
      <c r="H4922">
        <f t="shared" si="306"/>
        <v>5.8916784223153218E-2</v>
      </c>
      <c r="I4922">
        <f t="shared" si="307"/>
        <v>0</v>
      </c>
    </row>
    <row r="4923" spans="1:9" x14ac:dyDescent="0.3">
      <c r="A4923">
        <v>1</v>
      </c>
      <c r="B4923">
        <v>33</v>
      </c>
      <c r="C4923">
        <v>6</v>
      </c>
      <c r="D4923">
        <v>78</v>
      </c>
      <c r="E4923">
        <v>0</v>
      </c>
      <c r="F4923">
        <f t="shared" si="304"/>
        <v>1.787458327965266</v>
      </c>
      <c r="G4923">
        <f t="shared" si="305"/>
        <v>0.14338462267595267</v>
      </c>
      <c r="H4923">
        <f t="shared" si="306"/>
        <v>0.15476626238127111</v>
      </c>
      <c r="I4923">
        <f t="shared" si="307"/>
        <v>0</v>
      </c>
    </row>
    <row r="4924" spans="1:9" x14ac:dyDescent="0.3">
      <c r="A4924">
        <v>1</v>
      </c>
      <c r="B4924">
        <v>35</v>
      </c>
      <c r="C4924">
        <v>4</v>
      </c>
      <c r="D4924">
        <v>77</v>
      </c>
      <c r="E4924">
        <v>0</v>
      </c>
      <c r="F4924">
        <f t="shared" si="304"/>
        <v>1.8507148438076455</v>
      </c>
      <c r="G4924">
        <f t="shared" si="305"/>
        <v>0.1357889880036495</v>
      </c>
      <c r="H4924">
        <f t="shared" si="306"/>
        <v>0.14593831314897515</v>
      </c>
      <c r="I4924">
        <f t="shared" si="307"/>
        <v>0</v>
      </c>
    </row>
    <row r="4925" spans="1:9" x14ac:dyDescent="0.3">
      <c r="A4925">
        <v>1</v>
      </c>
      <c r="B4925">
        <v>32</v>
      </c>
      <c r="C4925">
        <v>4</v>
      </c>
      <c r="D4925">
        <v>71</v>
      </c>
      <c r="E4925">
        <v>0</v>
      </c>
      <c r="F4925">
        <f t="shared" si="304"/>
        <v>2.1177076295263237</v>
      </c>
      <c r="G4925">
        <f t="shared" si="305"/>
        <v>0.10738760914484835</v>
      </c>
      <c r="H4925">
        <f t="shared" si="306"/>
        <v>0.1136028451276027</v>
      </c>
      <c r="I4925">
        <f t="shared" si="307"/>
        <v>0</v>
      </c>
    </row>
    <row r="4926" spans="1:9" x14ac:dyDescent="0.3">
      <c r="A4926">
        <v>1</v>
      </c>
      <c r="B4926">
        <v>26</v>
      </c>
      <c r="C4926">
        <v>2</v>
      </c>
      <c r="D4926">
        <v>86</v>
      </c>
      <c r="E4926">
        <v>0</v>
      </c>
      <c r="F4926">
        <f t="shared" si="304"/>
        <v>1.383721284546092</v>
      </c>
      <c r="G4926">
        <f t="shared" si="305"/>
        <v>0.20041201006452433</v>
      </c>
      <c r="H4926">
        <f t="shared" si="306"/>
        <v>0.22365869655939555</v>
      </c>
      <c r="I4926">
        <f t="shared" si="307"/>
        <v>0</v>
      </c>
    </row>
    <row r="4927" spans="1:9" x14ac:dyDescent="0.3">
      <c r="A4927">
        <v>1</v>
      </c>
      <c r="B4927">
        <v>35</v>
      </c>
      <c r="C4927">
        <v>3</v>
      </c>
      <c r="D4927">
        <v>85</v>
      </c>
      <c r="E4927">
        <v>0</v>
      </c>
      <c r="F4927">
        <f t="shared" si="304"/>
        <v>1.4761266957571317</v>
      </c>
      <c r="G4927">
        <f t="shared" si="305"/>
        <v>0.18601317198277187</v>
      </c>
      <c r="H4927">
        <f t="shared" si="306"/>
        <v>0.20581109490754051</v>
      </c>
      <c r="I4927">
        <f t="shared" si="307"/>
        <v>0</v>
      </c>
    </row>
    <row r="4928" spans="1:9" x14ac:dyDescent="0.3">
      <c r="A4928">
        <v>1</v>
      </c>
      <c r="B4928">
        <v>37</v>
      </c>
      <c r="C4928">
        <v>9</v>
      </c>
      <c r="D4928">
        <v>61</v>
      </c>
      <c r="E4928">
        <v>0</v>
      </c>
      <c r="F4928">
        <f t="shared" si="304"/>
        <v>2.6023956293691661</v>
      </c>
      <c r="G4928">
        <f t="shared" si="305"/>
        <v>6.898440076200045E-2</v>
      </c>
      <c r="H4928">
        <f t="shared" si="306"/>
        <v>7.147924648775994E-2</v>
      </c>
      <c r="I4928">
        <f t="shared" si="307"/>
        <v>0</v>
      </c>
    </row>
    <row r="4929" spans="1:9" x14ac:dyDescent="0.3">
      <c r="A4929">
        <v>1</v>
      </c>
      <c r="B4929">
        <v>30</v>
      </c>
      <c r="C4929">
        <v>4</v>
      </c>
      <c r="D4929">
        <v>56</v>
      </c>
      <c r="E4929">
        <v>0</v>
      </c>
      <c r="F4929">
        <f t="shared" si="304"/>
        <v>2.8144984403220041</v>
      </c>
      <c r="G4929">
        <f t="shared" si="305"/>
        <v>5.6545717384828664E-2</v>
      </c>
      <c r="H4929">
        <f t="shared" si="306"/>
        <v>5.8207370445376001E-2</v>
      </c>
      <c r="I4929">
        <f t="shared" si="307"/>
        <v>0</v>
      </c>
    </row>
    <row r="4930" spans="1:9" x14ac:dyDescent="0.3">
      <c r="A4930">
        <v>1</v>
      </c>
      <c r="B4930">
        <v>34</v>
      </c>
      <c r="C4930">
        <v>6</v>
      </c>
      <c r="D4930">
        <v>49</v>
      </c>
      <c r="E4930">
        <v>1</v>
      </c>
      <c r="F4930">
        <f t="shared" si="304"/>
        <v>3.1605211172541985</v>
      </c>
      <c r="G4930">
        <f t="shared" si="305"/>
        <v>4.0678712646848691E-2</v>
      </c>
      <c r="H4930">
        <f t="shared" si="306"/>
        <v>3.2020503541518623</v>
      </c>
      <c r="I4930">
        <f t="shared" si="307"/>
        <v>0</v>
      </c>
    </row>
    <row r="4931" spans="1:9" x14ac:dyDescent="0.3">
      <c r="A4931">
        <v>2</v>
      </c>
      <c r="B4931">
        <v>29</v>
      </c>
      <c r="C4931">
        <v>6</v>
      </c>
      <c r="D4931">
        <v>87</v>
      </c>
      <c r="E4931">
        <v>0</v>
      </c>
      <c r="F4931">
        <f t="shared" ref="F4931:F4994" si="308">$K$2+$K$3*A4931+$K$4*B4931+$K$5*C4931+$K$6*D4931</f>
        <v>1.5862915297157745</v>
      </c>
      <c r="G4931">
        <f t="shared" ref="G4931:G4994" si="309">1/(1+EXP(F4931))</f>
        <v>0.16990629261570472</v>
      </c>
      <c r="H4931">
        <f t="shared" ref="H4931:H4994" si="310">-1*(E4931*LN(G4931)+(1-E4931)*LN(1-G4931))</f>
        <v>0.18621668410126463</v>
      </c>
      <c r="I4931">
        <f t="shared" ref="I4931:I4994" si="311">IF(G4931&gt;=0.5,1,0)</f>
        <v>0</v>
      </c>
    </row>
    <row r="4932" spans="1:9" x14ac:dyDescent="0.3">
      <c r="A4932">
        <v>1</v>
      </c>
      <c r="B4932">
        <v>26</v>
      </c>
      <c r="C4932">
        <v>1</v>
      </c>
      <c r="D4932">
        <v>45</v>
      </c>
      <c r="E4932">
        <v>0</v>
      </c>
      <c r="F4932">
        <f t="shared" si="308"/>
        <v>3.3201318088148062</v>
      </c>
      <c r="G4932">
        <f t="shared" si="309"/>
        <v>3.4886970274047545E-2</v>
      </c>
      <c r="H4932">
        <f t="shared" si="310"/>
        <v>3.5510055252554414E-2</v>
      </c>
      <c r="I4932">
        <f t="shared" si="311"/>
        <v>0</v>
      </c>
    </row>
    <row r="4933" spans="1:9" x14ac:dyDescent="0.3">
      <c r="A4933">
        <v>1</v>
      </c>
      <c r="B4933">
        <v>30</v>
      </c>
      <c r="C4933">
        <v>10</v>
      </c>
      <c r="D4933">
        <v>66</v>
      </c>
      <c r="E4933">
        <v>0</v>
      </c>
      <c r="F4933">
        <f t="shared" si="308"/>
        <v>2.3265595124104901</v>
      </c>
      <c r="G4933">
        <f t="shared" si="309"/>
        <v>8.8947070845534978E-2</v>
      </c>
      <c r="H4933">
        <f t="shared" si="310"/>
        <v>9.3154283350135869E-2</v>
      </c>
      <c r="I4933">
        <f t="shared" si="311"/>
        <v>0</v>
      </c>
    </row>
    <row r="4934" spans="1:9" x14ac:dyDescent="0.3">
      <c r="A4934">
        <v>1</v>
      </c>
      <c r="B4934">
        <v>36</v>
      </c>
      <c r="C4934">
        <v>7</v>
      </c>
      <c r="D4934">
        <v>58</v>
      </c>
      <c r="E4934">
        <v>0</v>
      </c>
      <c r="F4934">
        <f t="shared" si="308"/>
        <v>2.7439919780878386</v>
      </c>
      <c r="G4934">
        <f t="shared" si="309"/>
        <v>6.0426858840577281E-2</v>
      </c>
      <c r="H4934">
        <f t="shared" si="310"/>
        <v>6.2329612004605753E-2</v>
      </c>
      <c r="I4934">
        <f t="shared" si="311"/>
        <v>0</v>
      </c>
    </row>
    <row r="4935" spans="1:9" x14ac:dyDescent="0.3">
      <c r="A4935">
        <v>1</v>
      </c>
      <c r="B4935">
        <v>29</v>
      </c>
      <c r="C4935">
        <v>1</v>
      </c>
      <c r="D4935">
        <v>60</v>
      </c>
      <c r="E4935">
        <v>0</v>
      </c>
      <c r="F4935">
        <f t="shared" si="308"/>
        <v>2.6286698792007597</v>
      </c>
      <c r="G4935">
        <f t="shared" si="309"/>
        <v>6.7315913485218343E-2</v>
      </c>
      <c r="H4935">
        <f t="shared" si="310"/>
        <v>6.9688735135215868E-2</v>
      </c>
      <c r="I4935">
        <f t="shared" si="311"/>
        <v>0</v>
      </c>
    </row>
    <row r="4936" spans="1:9" x14ac:dyDescent="0.3">
      <c r="A4936">
        <v>1</v>
      </c>
      <c r="B4936">
        <v>27</v>
      </c>
      <c r="C4936">
        <v>1</v>
      </c>
      <c r="D4936">
        <v>45</v>
      </c>
      <c r="E4936">
        <v>1</v>
      </c>
      <c r="F4936">
        <f t="shared" si="308"/>
        <v>3.3254606899964401</v>
      </c>
      <c r="G4936">
        <f t="shared" si="309"/>
        <v>3.4707991567660669E-2</v>
      </c>
      <c r="H4936">
        <f t="shared" si="310"/>
        <v>3.3607853140018089</v>
      </c>
      <c r="I4936">
        <f t="shared" si="311"/>
        <v>0</v>
      </c>
    </row>
    <row r="4937" spans="1:9" x14ac:dyDescent="0.3">
      <c r="A4937">
        <v>1</v>
      </c>
      <c r="B4937">
        <v>30</v>
      </c>
      <c r="C4937">
        <v>4</v>
      </c>
      <c r="D4937">
        <v>82</v>
      </c>
      <c r="E4937">
        <v>0</v>
      </c>
      <c r="F4937">
        <f t="shared" si="308"/>
        <v>1.5882542468464953</v>
      </c>
      <c r="G4937">
        <f t="shared" si="309"/>
        <v>0.16962965395133681</v>
      </c>
      <c r="H4937">
        <f t="shared" si="310"/>
        <v>0.18588347765050714</v>
      </c>
      <c r="I4937">
        <f t="shared" si="311"/>
        <v>0</v>
      </c>
    </row>
    <row r="4938" spans="1:9" x14ac:dyDescent="0.3">
      <c r="A4938">
        <v>1</v>
      </c>
      <c r="B4938">
        <v>32</v>
      </c>
      <c r="C4938">
        <v>6</v>
      </c>
      <c r="D4938">
        <v>50</v>
      </c>
      <c r="E4938">
        <v>0</v>
      </c>
      <c r="F4938">
        <f t="shared" si="308"/>
        <v>3.1027001166803339</v>
      </c>
      <c r="G4938">
        <f t="shared" si="309"/>
        <v>4.2996015075623444E-2</v>
      </c>
      <c r="H4938">
        <f t="shared" si="310"/>
        <v>4.3947723562537011E-2</v>
      </c>
      <c r="I4938">
        <f t="shared" si="311"/>
        <v>0</v>
      </c>
    </row>
    <row r="4939" spans="1:9" x14ac:dyDescent="0.3">
      <c r="A4939">
        <v>1</v>
      </c>
      <c r="B4939">
        <v>29</v>
      </c>
      <c r="C4939">
        <v>1</v>
      </c>
      <c r="D4939">
        <v>60</v>
      </c>
      <c r="E4939">
        <v>0</v>
      </c>
      <c r="F4939">
        <f t="shared" si="308"/>
        <v>2.6286698792007597</v>
      </c>
      <c r="G4939">
        <f t="shared" si="309"/>
        <v>6.7315913485218343E-2</v>
      </c>
      <c r="H4939">
        <f t="shared" si="310"/>
        <v>6.9688735135215868E-2</v>
      </c>
      <c r="I4939">
        <f t="shared" si="311"/>
        <v>0</v>
      </c>
    </row>
    <row r="4940" spans="1:9" x14ac:dyDescent="0.3">
      <c r="A4940">
        <v>1</v>
      </c>
      <c r="B4940">
        <v>28</v>
      </c>
      <c r="C4940">
        <v>2</v>
      </c>
      <c r="D4940">
        <v>61</v>
      </c>
      <c r="E4940">
        <v>0</v>
      </c>
      <c r="F4940">
        <f t="shared" si="308"/>
        <v>2.5734600021742722</v>
      </c>
      <c r="G4940">
        <f t="shared" si="309"/>
        <v>7.0866144692317862E-2</v>
      </c>
      <c r="H4940">
        <f t="shared" si="310"/>
        <v>7.3502465178726287E-2</v>
      </c>
      <c r="I4940">
        <f t="shared" si="311"/>
        <v>0</v>
      </c>
    </row>
    <row r="4941" spans="1:9" x14ac:dyDescent="0.3">
      <c r="A4941">
        <v>2</v>
      </c>
      <c r="B4941">
        <v>36</v>
      </c>
      <c r="C4941">
        <v>3</v>
      </c>
      <c r="D4941">
        <v>84</v>
      </c>
      <c r="E4941">
        <v>1</v>
      </c>
      <c r="F4941">
        <f t="shared" si="308"/>
        <v>1.7732366855217734</v>
      </c>
      <c r="G4941">
        <f t="shared" si="309"/>
        <v>0.14514027711633318</v>
      </c>
      <c r="H4941">
        <f t="shared" si="310"/>
        <v>1.9300545758303091</v>
      </c>
      <c r="I4941">
        <f t="shared" si="311"/>
        <v>0</v>
      </c>
    </row>
    <row r="4942" spans="1:9" x14ac:dyDescent="0.3">
      <c r="A4942">
        <v>2</v>
      </c>
      <c r="B4942">
        <v>36</v>
      </c>
      <c r="C4942">
        <v>9</v>
      </c>
      <c r="D4942">
        <v>93</v>
      </c>
      <c r="E4942">
        <v>1</v>
      </c>
      <c r="F4942">
        <f t="shared" si="308"/>
        <v>1.3324609958208553</v>
      </c>
      <c r="G4942">
        <f t="shared" si="309"/>
        <v>0.20875257901434841</v>
      </c>
      <c r="H4942">
        <f t="shared" si="310"/>
        <v>1.5666055607677363</v>
      </c>
      <c r="I4942">
        <f t="shared" si="311"/>
        <v>0</v>
      </c>
    </row>
    <row r="4943" spans="1:9" x14ac:dyDescent="0.3">
      <c r="A4943">
        <v>1</v>
      </c>
      <c r="B4943">
        <v>41</v>
      </c>
      <c r="C4943">
        <v>6</v>
      </c>
      <c r="D4943">
        <v>72</v>
      </c>
      <c r="E4943">
        <v>0</v>
      </c>
      <c r="F4943">
        <f t="shared" si="308"/>
        <v>2.1130688066819134</v>
      </c>
      <c r="G4943">
        <f t="shared" si="309"/>
        <v>0.10783307638948901</v>
      </c>
      <c r="H4943">
        <f t="shared" si="310"/>
        <v>0.11410202981702675</v>
      </c>
      <c r="I4943">
        <f t="shared" si="311"/>
        <v>0</v>
      </c>
    </row>
    <row r="4944" spans="1:9" x14ac:dyDescent="0.3">
      <c r="A4944">
        <v>1</v>
      </c>
      <c r="B4944">
        <v>32</v>
      </c>
      <c r="C4944">
        <v>5</v>
      </c>
      <c r="D4944">
        <v>46</v>
      </c>
      <c r="E4944">
        <v>0</v>
      </c>
      <c r="F4944">
        <f t="shared" si="308"/>
        <v>3.2940708271569781</v>
      </c>
      <c r="G4944">
        <f t="shared" si="309"/>
        <v>3.5775155824111386E-2</v>
      </c>
      <c r="H4944">
        <f t="shared" si="310"/>
        <v>3.6430770721651372E-2</v>
      </c>
      <c r="I4944">
        <f t="shared" si="311"/>
        <v>0</v>
      </c>
    </row>
    <row r="4945" spans="1:9" x14ac:dyDescent="0.3">
      <c r="A4945">
        <v>1</v>
      </c>
      <c r="B4945">
        <v>45</v>
      </c>
      <c r="C4945">
        <v>3</v>
      </c>
      <c r="D4945">
        <v>63</v>
      </c>
      <c r="E4945">
        <v>0</v>
      </c>
      <c r="F4945">
        <f t="shared" si="308"/>
        <v>2.5670067482065906</v>
      </c>
      <c r="G4945">
        <f t="shared" si="309"/>
        <v>7.1292232102116798E-2</v>
      </c>
      <c r="H4945">
        <f t="shared" si="310"/>
        <v>7.3961155964794828E-2</v>
      </c>
      <c r="I4945">
        <f t="shared" si="311"/>
        <v>0</v>
      </c>
    </row>
    <row r="4946" spans="1:9" x14ac:dyDescent="0.3">
      <c r="A4946">
        <v>1</v>
      </c>
      <c r="B4946">
        <v>31</v>
      </c>
      <c r="C4946">
        <v>7</v>
      </c>
      <c r="D4946">
        <v>49</v>
      </c>
      <c r="E4946">
        <v>0</v>
      </c>
      <c r="F4946">
        <f t="shared" si="308"/>
        <v>3.1418167160750397</v>
      </c>
      <c r="G4946">
        <f t="shared" si="309"/>
        <v>4.1414936030099624E-2</v>
      </c>
      <c r="H4946">
        <f t="shared" si="310"/>
        <v>4.2296973465098323E-2</v>
      </c>
      <c r="I4946">
        <f t="shared" si="311"/>
        <v>0</v>
      </c>
    </row>
    <row r="4947" spans="1:9" x14ac:dyDescent="0.3">
      <c r="A4947">
        <v>1</v>
      </c>
      <c r="B4947">
        <v>25</v>
      </c>
      <c r="C4947">
        <v>1</v>
      </c>
      <c r="D4947">
        <v>52</v>
      </c>
      <c r="E4947">
        <v>0</v>
      </c>
      <c r="F4947">
        <f t="shared" si="308"/>
        <v>2.9846602601589978</v>
      </c>
      <c r="G4947">
        <f t="shared" si="309"/>
        <v>4.8123702288510553E-2</v>
      </c>
      <c r="H4947">
        <f t="shared" si="310"/>
        <v>4.9320192012311782E-2</v>
      </c>
      <c r="I4947">
        <f t="shared" si="311"/>
        <v>0</v>
      </c>
    </row>
    <row r="4948" spans="1:9" x14ac:dyDescent="0.3">
      <c r="A4948">
        <v>2</v>
      </c>
      <c r="B4948">
        <v>40</v>
      </c>
      <c r="C4948">
        <v>11</v>
      </c>
      <c r="D4948">
        <v>62</v>
      </c>
      <c r="E4948">
        <v>0</v>
      </c>
      <c r="F4948">
        <f t="shared" si="308"/>
        <v>2.8104013898073652</v>
      </c>
      <c r="G4948">
        <f t="shared" si="309"/>
        <v>5.6764685588736249E-2</v>
      </c>
      <c r="H4948">
        <f t="shared" si="310"/>
        <v>5.8439489396194207E-2</v>
      </c>
      <c r="I4948">
        <f t="shared" si="311"/>
        <v>0</v>
      </c>
    </row>
    <row r="4949" spans="1:9" x14ac:dyDescent="0.3">
      <c r="A4949">
        <v>1</v>
      </c>
      <c r="B4949">
        <v>43</v>
      </c>
      <c r="C4949">
        <v>12</v>
      </c>
      <c r="D4949">
        <v>62</v>
      </c>
      <c r="E4949">
        <v>1</v>
      </c>
      <c r="F4949">
        <f t="shared" si="308"/>
        <v>2.5790524053455957</v>
      </c>
      <c r="G4949">
        <f t="shared" si="309"/>
        <v>7.0498800290618668E-2</v>
      </c>
      <c r="H4949">
        <f t="shared" si="310"/>
        <v>2.6521595864630525</v>
      </c>
      <c r="I4949">
        <f t="shared" si="311"/>
        <v>0</v>
      </c>
    </row>
    <row r="4950" spans="1:9" x14ac:dyDescent="0.3">
      <c r="A4950">
        <v>1</v>
      </c>
      <c r="B4950">
        <v>32</v>
      </c>
      <c r="C4950">
        <v>5</v>
      </c>
      <c r="D4950">
        <v>89</v>
      </c>
      <c r="E4950">
        <v>0</v>
      </c>
      <c r="F4950">
        <f t="shared" si="308"/>
        <v>1.2660515841013282</v>
      </c>
      <c r="G4950">
        <f t="shared" si="309"/>
        <v>0.21993390496162213</v>
      </c>
      <c r="H4950">
        <f t="shared" si="310"/>
        <v>0.2483766256598062</v>
      </c>
      <c r="I4950">
        <f t="shared" si="311"/>
        <v>0</v>
      </c>
    </row>
    <row r="4951" spans="1:9" x14ac:dyDescent="0.3">
      <c r="A4951">
        <v>1</v>
      </c>
      <c r="B4951">
        <v>22</v>
      </c>
      <c r="C4951">
        <v>1</v>
      </c>
      <c r="D4951">
        <v>52</v>
      </c>
      <c r="E4951">
        <v>0</v>
      </c>
      <c r="F4951">
        <f t="shared" si="308"/>
        <v>2.968673616614097</v>
      </c>
      <c r="G4951">
        <f t="shared" si="309"/>
        <v>4.886132833360806E-2</v>
      </c>
      <c r="H4951">
        <f t="shared" si="310"/>
        <v>5.009541038306279E-2</v>
      </c>
      <c r="I4951">
        <f t="shared" si="311"/>
        <v>0</v>
      </c>
    </row>
    <row r="4952" spans="1:9" x14ac:dyDescent="0.3">
      <c r="A4952">
        <v>1</v>
      </c>
      <c r="B4952">
        <v>47</v>
      </c>
      <c r="C4952">
        <v>14</v>
      </c>
      <c r="D4952">
        <v>59</v>
      </c>
      <c r="E4952">
        <v>0</v>
      </c>
      <c r="F4952">
        <f t="shared" si="308"/>
        <v>2.736422129435403</v>
      </c>
      <c r="G4952">
        <f t="shared" si="309"/>
        <v>6.0858073238982326E-2</v>
      </c>
      <c r="H4952">
        <f t="shared" si="310"/>
        <v>6.2788664485038309E-2</v>
      </c>
      <c r="I4952">
        <f t="shared" si="311"/>
        <v>0</v>
      </c>
    </row>
    <row r="4953" spans="1:9" x14ac:dyDescent="0.3">
      <c r="A4953">
        <v>1</v>
      </c>
      <c r="B4953">
        <v>23</v>
      </c>
      <c r="C4953">
        <v>1</v>
      </c>
      <c r="D4953">
        <v>46</v>
      </c>
      <c r="E4953">
        <v>0</v>
      </c>
      <c r="F4953">
        <f t="shared" si="308"/>
        <v>3.256981927059309</v>
      </c>
      <c r="G4953">
        <f t="shared" si="309"/>
        <v>3.7076810485649224E-2</v>
      </c>
      <c r="H4953">
        <f t="shared" si="310"/>
        <v>3.778163203248331E-2</v>
      </c>
      <c r="I4953">
        <f t="shared" si="311"/>
        <v>0</v>
      </c>
    </row>
    <row r="4954" spans="1:9" x14ac:dyDescent="0.3">
      <c r="A4954">
        <v>1</v>
      </c>
      <c r="B4954">
        <v>33</v>
      </c>
      <c r="C4954">
        <v>6</v>
      </c>
      <c r="D4954">
        <v>62</v>
      </c>
      <c r="E4954">
        <v>0</v>
      </c>
      <c r="F4954">
        <f t="shared" si="308"/>
        <v>2.5420701393348097</v>
      </c>
      <c r="G4954">
        <f t="shared" si="309"/>
        <v>7.2961030080583647E-2</v>
      </c>
      <c r="H4954">
        <f t="shared" si="310"/>
        <v>7.5759675551863331E-2</v>
      </c>
      <c r="I4954">
        <f t="shared" si="311"/>
        <v>0</v>
      </c>
    </row>
    <row r="4955" spans="1:9" x14ac:dyDescent="0.3">
      <c r="A4955">
        <v>3</v>
      </c>
      <c r="B4955">
        <v>26</v>
      </c>
      <c r="C4955">
        <v>2</v>
      </c>
      <c r="D4955">
        <v>52</v>
      </c>
      <c r="E4955">
        <v>0</v>
      </c>
      <c r="F4955">
        <f t="shared" si="308"/>
        <v>3.4765071244511963</v>
      </c>
      <c r="G4955">
        <f t="shared" si="309"/>
        <v>2.9988116833985116E-2</v>
      </c>
      <c r="H4955">
        <f t="shared" si="310"/>
        <v>3.0446956873134364E-2</v>
      </c>
      <c r="I4955">
        <f t="shared" si="311"/>
        <v>0</v>
      </c>
    </row>
    <row r="4956" spans="1:9" x14ac:dyDescent="0.3">
      <c r="A4956">
        <v>2</v>
      </c>
      <c r="B4956">
        <v>30</v>
      </c>
      <c r="C4956">
        <v>1</v>
      </c>
      <c r="D4956">
        <v>50</v>
      </c>
      <c r="E4956">
        <v>0</v>
      </c>
      <c r="F4956">
        <f t="shared" si="308"/>
        <v>3.3502490128607696</v>
      </c>
      <c r="G4956">
        <f t="shared" si="309"/>
        <v>3.3887010860180054E-2</v>
      </c>
      <c r="H4956">
        <f t="shared" si="310"/>
        <v>3.447448562635589E-2</v>
      </c>
      <c r="I4956">
        <f t="shared" si="311"/>
        <v>0</v>
      </c>
    </row>
    <row r="4957" spans="1:9" x14ac:dyDescent="0.3">
      <c r="A4957">
        <v>1</v>
      </c>
      <c r="B4957">
        <v>32</v>
      </c>
      <c r="C4957">
        <v>5</v>
      </c>
      <c r="D4957">
        <v>46</v>
      </c>
      <c r="E4957">
        <v>0</v>
      </c>
      <c r="F4957">
        <f t="shared" si="308"/>
        <v>3.2940708271569781</v>
      </c>
      <c r="G4957">
        <f t="shared" si="309"/>
        <v>3.5775155824111386E-2</v>
      </c>
      <c r="H4957">
        <f t="shared" si="310"/>
        <v>3.6430770721651372E-2</v>
      </c>
      <c r="I4957">
        <f t="shared" si="311"/>
        <v>0</v>
      </c>
    </row>
    <row r="4958" spans="1:9" x14ac:dyDescent="0.3">
      <c r="A4958">
        <v>1</v>
      </c>
      <c r="B4958">
        <v>49</v>
      </c>
      <c r="C4958">
        <v>16</v>
      </c>
      <c r="D4958">
        <v>55</v>
      </c>
      <c r="E4958">
        <v>0</v>
      </c>
      <c r="F4958">
        <f t="shared" si="308"/>
        <v>2.9302973293725407</v>
      </c>
      <c r="G4958">
        <f t="shared" si="309"/>
        <v>5.0676019110518444E-2</v>
      </c>
      <c r="H4958">
        <f t="shared" si="310"/>
        <v>5.2005146758043602E-2</v>
      </c>
      <c r="I4958">
        <f t="shared" si="311"/>
        <v>0</v>
      </c>
    </row>
    <row r="4959" spans="1:9" x14ac:dyDescent="0.3">
      <c r="A4959">
        <v>1</v>
      </c>
      <c r="B4959">
        <v>34</v>
      </c>
      <c r="C4959">
        <v>3</v>
      </c>
      <c r="D4959">
        <v>67</v>
      </c>
      <c r="E4959">
        <v>0</v>
      </c>
      <c r="F4959">
        <f t="shared" si="308"/>
        <v>2.3197361023662353</v>
      </c>
      <c r="G4959">
        <f t="shared" si="309"/>
        <v>8.9501562294717327E-2</v>
      </c>
      <c r="H4959">
        <f t="shared" si="310"/>
        <v>9.3763095680545389E-2</v>
      </c>
      <c r="I4959">
        <f t="shared" si="311"/>
        <v>0</v>
      </c>
    </row>
    <row r="4960" spans="1:9" x14ac:dyDescent="0.3">
      <c r="A4960">
        <v>1</v>
      </c>
      <c r="B4960">
        <v>27</v>
      </c>
      <c r="C4960">
        <v>4</v>
      </c>
      <c r="D4960">
        <v>45</v>
      </c>
      <c r="E4960">
        <v>0</v>
      </c>
      <c r="F4960">
        <f t="shared" si="308"/>
        <v>3.3173074170936649</v>
      </c>
      <c r="G4960">
        <f t="shared" si="309"/>
        <v>3.4982192201007505E-2</v>
      </c>
      <c r="H4960">
        <f t="shared" si="310"/>
        <v>3.5608724135705719E-2</v>
      </c>
      <c r="I4960">
        <f t="shared" si="311"/>
        <v>0</v>
      </c>
    </row>
    <row r="4961" spans="1:9" x14ac:dyDescent="0.3">
      <c r="A4961">
        <v>1</v>
      </c>
      <c r="B4961">
        <v>32</v>
      </c>
      <c r="C4961">
        <v>5</v>
      </c>
      <c r="D4961">
        <v>54</v>
      </c>
      <c r="E4961">
        <v>0</v>
      </c>
      <c r="F4961">
        <f t="shared" si="308"/>
        <v>2.9167649214722062</v>
      </c>
      <c r="G4961">
        <f t="shared" si="309"/>
        <v>5.1331008275025847E-2</v>
      </c>
      <c r="H4961">
        <f t="shared" si="310"/>
        <v>5.2695338133838025E-2</v>
      </c>
      <c r="I4961">
        <f t="shared" si="311"/>
        <v>0</v>
      </c>
    </row>
    <row r="4962" spans="1:9" x14ac:dyDescent="0.3">
      <c r="A4962">
        <v>1</v>
      </c>
      <c r="B4962">
        <v>29</v>
      </c>
      <c r="C4962">
        <v>4</v>
      </c>
      <c r="D4962">
        <v>47</v>
      </c>
      <c r="E4962">
        <v>0</v>
      </c>
      <c r="F4962">
        <f t="shared" si="308"/>
        <v>3.233638703035739</v>
      </c>
      <c r="G4962">
        <f t="shared" si="309"/>
        <v>3.7919278641759466E-2</v>
      </c>
      <c r="H4962">
        <f t="shared" si="310"/>
        <v>3.8656921900871347E-2</v>
      </c>
      <c r="I4962">
        <f t="shared" si="311"/>
        <v>0</v>
      </c>
    </row>
    <row r="4963" spans="1:9" x14ac:dyDescent="0.3">
      <c r="A4963">
        <v>2</v>
      </c>
      <c r="B4963">
        <v>32</v>
      </c>
      <c r="C4963">
        <v>4</v>
      </c>
      <c r="D4963">
        <v>47</v>
      </c>
      <c r="E4963">
        <v>0</v>
      </c>
      <c r="F4963">
        <f t="shared" si="308"/>
        <v>3.4942432169530511</v>
      </c>
      <c r="G4963">
        <f t="shared" si="309"/>
        <v>2.9476473222451279E-2</v>
      </c>
      <c r="H4963">
        <f t="shared" si="310"/>
        <v>2.991963475289048E-2</v>
      </c>
      <c r="I4963">
        <f t="shared" si="311"/>
        <v>0</v>
      </c>
    </row>
    <row r="4964" spans="1:9" x14ac:dyDescent="0.3">
      <c r="A4964">
        <v>2</v>
      </c>
      <c r="B4964">
        <v>29</v>
      </c>
      <c r="C4964">
        <v>3</v>
      </c>
      <c r="D4964">
        <v>49</v>
      </c>
      <c r="E4964">
        <v>0</v>
      </c>
      <c r="F4964">
        <f t="shared" si="308"/>
        <v>3.3866478546212155</v>
      </c>
      <c r="G4964">
        <f t="shared" si="309"/>
        <v>3.2715368189806512E-2</v>
      </c>
      <c r="H4964">
        <f t="shared" si="310"/>
        <v>3.3262481638038195E-2</v>
      </c>
      <c r="I4964">
        <f t="shared" si="311"/>
        <v>0</v>
      </c>
    </row>
    <row r="4965" spans="1:9" x14ac:dyDescent="0.3">
      <c r="A4965">
        <v>3</v>
      </c>
      <c r="B4965">
        <v>32</v>
      </c>
      <c r="C4965">
        <v>4</v>
      </c>
      <c r="D4965">
        <v>48</v>
      </c>
      <c r="E4965">
        <v>0</v>
      </c>
      <c r="F4965">
        <f t="shared" si="308"/>
        <v>3.6916978491148669</v>
      </c>
      <c r="G4965">
        <f t="shared" si="309"/>
        <v>2.4323269000291772E-2</v>
      </c>
      <c r="H4965">
        <f t="shared" si="310"/>
        <v>2.4623965671924222E-2</v>
      </c>
      <c r="I4965">
        <f t="shared" si="311"/>
        <v>0</v>
      </c>
    </row>
    <row r="4966" spans="1:9" x14ac:dyDescent="0.3">
      <c r="A4966">
        <v>1</v>
      </c>
      <c r="B4966">
        <v>36</v>
      </c>
      <c r="C4966">
        <v>2</v>
      </c>
      <c r="D4966">
        <v>48</v>
      </c>
      <c r="E4966">
        <v>0</v>
      </c>
      <c r="F4966">
        <f t="shared" si="308"/>
        <v>3.229213148365095</v>
      </c>
      <c r="G4966">
        <f t="shared" si="309"/>
        <v>3.8081059674934206E-2</v>
      </c>
      <c r="H4966">
        <f t="shared" si="310"/>
        <v>3.8825093482995759E-2</v>
      </c>
      <c r="I4966">
        <f t="shared" si="311"/>
        <v>0</v>
      </c>
    </row>
    <row r="4967" spans="1:9" x14ac:dyDescent="0.3">
      <c r="A4967">
        <v>1</v>
      </c>
      <c r="B4967">
        <v>55</v>
      </c>
      <c r="C4967">
        <v>10</v>
      </c>
      <c r="D4967">
        <v>46</v>
      </c>
      <c r="E4967">
        <v>0</v>
      </c>
      <c r="F4967">
        <f t="shared" si="308"/>
        <v>3.4030463061632599</v>
      </c>
      <c r="G4967">
        <f t="shared" si="309"/>
        <v>3.2200395638784705E-2</v>
      </c>
      <c r="H4967">
        <f t="shared" si="310"/>
        <v>3.2730233425218531E-2</v>
      </c>
      <c r="I4967">
        <f t="shared" si="311"/>
        <v>0</v>
      </c>
    </row>
    <row r="4968" spans="1:9" x14ac:dyDescent="0.3">
      <c r="A4968">
        <v>1</v>
      </c>
      <c r="B4968">
        <v>54</v>
      </c>
      <c r="C4968">
        <v>16</v>
      </c>
      <c r="D4968">
        <v>60</v>
      </c>
      <c r="E4968">
        <v>0</v>
      </c>
      <c r="F4968">
        <f t="shared" si="308"/>
        <v>2.7211255442277258</v>
      </c>
      <c r="G4968">
        <f t="shared" si="309"/>
        <v>6.1738235114163362E-2</v>
      </c>
      <c r="H4968">
        <f t="shared" si="310"/>
        <v>6.3726301865406745E-2</v>
      </c>
      <c r="I4968">
        <f t="shared" si="311"/>
        <v>0</v>
      </c>
    </row>
    <row r="4969" spans="1:9" x14ac:dyDescent="0.3">
      <c r="A4969">
        <v>1</v>
      </c>
      <c r="B4969">
        <v>38</v>
      </c>
      <c r="C4969">
        <v>9</v>
      </c>
      <c r="D4969">
        <v>78</v>
      </c>
      <c r="E4969">
        <v>0</v>
      </c>
      <c r="F4969">
        <f t="shared" si="308"/>
        <v>1.8059494609706586</v>
      </c>
      <c r="G4969">
        <f t="shared" si="309"/>
        <v>0.14112838295884325</v>
      </c>
      <c r="H4969">
        <f t="shared" si="310"/>
        <v>0.15213582446426122</v>
      </c>
      <c r="I4969">
        <f t="shared" si="311"/>
        <v>0</v>
      </c>
    </row>
    <row r="4970" spans="1:9" x14ac:dyDescent="0.3">
      <c r="A4970">
        <v>1</v>
      </c>
      <c r="B4970">
        <v>26</v>
      </c>
      <c r="C4970">
        <v>2</v>
      </c>
      <c r="D4970">
        <v>71</v>
      </c>
      <c r="E4970">
        <v>0</v>
      </c>
      <c r="F4970">
        <f t="shared" si="308"/>
        <v>2.0911698577050393</v>
      </c>
      <c r="G4970">
        <f t="shared" si="309"/>
        <v>0.10995803133899663</v>
      </c>
      <c r="H4970">
        <f t="shared" si="310"/>
        <v>0.11648666156887107</v>
      </c>
      <c r="I4970">
        <f t="shared" si="311"/>
        <v>0</v>
      </c>
    </row>
    <row r="4971" spans="1:9" x14ac:dyDescent="0.3">
      <c r="A4971">
        <v>3</v>
      </c>
      <c r="B4971">
        <v>44</v>
      </c>
      <c r="C4971">
        <v>10</v>
      </c>
      <c r="D4971">
        <v>58</v>
      </c>
      <c r="E4971">
        <v>0</v>
      </c>
      <c r="F4971">
        <f t="shared" si="308"/>
        <v>3.2677054953829554</v>
      </c>
      <c r="G4971">
        <f t="shared" si="309"/>
        <v>3.6695851160564202E-2</v>
      </c>
      <c r="H4971">
        <f t="shared" si="310"/>
        <v>3.7386082325066405E-2</v>
      </c>
      <c r="I4971">
        <f t="shared" si="311"/>
        <v>0</v>
      </c>
    </row>
    <row r="4972" spans="1:9" x14ac:dyDescent="0.3">
      <c r="A4972">
        <v>1</v>
      </c>
      <c r="B4972">
        <v>36</v>
      </c>
      <c r="C4972">
        <v>9</v>
      </c>
      <c r="D4972">
        <v>66</v>
      </c>
      <c r="E4972">
        <v>0</v>
      </c>
      <c r="F4972">
        <f t="shared" si="308"/>
        <v>2.3612505571345497</v>
      </c>
      <c r="G4972">
        <f t="shared" si="309"/>
        <v>8.6175662871039033E-2</v>
      </c>
      <c r="H4972">
        <f t="shared" si="310"/>
        <v>9.0116917324094478E-2</v>
      </c>
      <c r="I4972">
        <f t="shared" si="311"/>
        <v>0</v>
      </c>
    </row>
    <row r="4973" spans="1:9" x14ac:dyDescent="0.3">
      <c r="A4973">
        <v>2</v>
      </c>
      <c r="B4973">
        <v>28</v>
      </c>
      <c r="C4973">
        <v>4</v>
      </c>
      <c r="D4973">
        <v>60</v>
      </c>
      <c r="E4973">
        <v>0</v>
      </c>
      <c r="F4973">
        <f t="shared" si="308"/>
        <v>2.8598055954887629</v>
      </c>
      <c r="G4973">
        <f t="shared" si="309"/>
        <v>5.4176661206504856E-2</v>
      </c>
      <c r="H4973">
        <f t="shared" si="310"/>
        <v>5.569947283078526E-2</v>
      </c>
      <c r="I4973">
        <f t="shared" si="311"/>
        <v>0</v>
      </c>
    </row>
    <row r="4974" spans="1:9" x14ac:dyDescent="0.3">
      <c r="A4974">
        <v>1</v>
      </c>
      <c r="B4974">
        <v>36</v>
      </c>
      <c r="C4974">
        <v>5</v>
      </c>
      <c r="D4974">
        <v>60</v>
      </c>
      <c r="E4974">
        <v>0</v>
      </c>
      <c r="F4974">
        <f t="shared" si="308"/>
        <v>2.6551010169351619</v>
      </c>
      <c r="G4974">
        <f t="shared" si="309"/>
        <v>6.5675306253378668E-2</v>
      </c>
      <c r="H4974">
        <f t="shared" si="310"/>
        <v>6.7931263320980956E-2</v>
      </c>
      <c r="I4974">
        <f t="shared" si="311"/>
        <v>0</v>
      </c>
    </row>
    <row r="4975" spans="1:9" x14ac:dyDescent="0.3">
      <c r="A4975">
        <v>1</v>
      </c>
      <c r="B4975">
        <v>31</v>
      </c>
      <c r="C4975">
        <v>5</v>
      </c>
      <c r="D4975">
        <v>53</v>
      </c>
      <c r="E4975">
        <v>0</v>
      </c>
      <c r="F4975">
        <f t="shared" si="308"/>
        <v>2.9585992785011697</v>
      </c>
      <c r="G4975">
        <f t="shared" si="309"/>
        <v>4.9331655728987227E-2</v>
      </c>
      <c r="H4975">
        <f t="shared" si="310"/>
        <v>5.059002145666408E-2</v>
      </c>
      <c r="I4975">
        <f t="shared" si="311"/>
        <v>0</v>
      </c>
    </row>
    <row r="4976" spans="1:9" x14ac:dyDescent="0.3">
      <c r="A4976">
        <v>1</v>
      </c>
      <c r="B4976">
        <v>27</v>
      </c>
      <c r="C4976">
        <v>3</v>
      </c>
      <c r="D4976">
        <v>58</v>
      </c>
      <c r="E4976">
        <v>0</v>
      </c>
      <c r="F4976">
        <f t="shared" si="308"/>
        <v>2.7069030779901686</v>
      </c>
      <c r="G4976">
        <f t="shared" si="309"/>
        <v>6.2567247986974467E-2</v>
      </c>
      <c r="H4976">
        <f t="shared" si="310"/>
        <v>6.4610254896481811E-2</v>
      </c>
      <c r="I4976">
        <f t="shared" si="311"/>
        <v>0</v>
      </c>
    </row>
    <row r="4977" spans="1:9" x14ac:dyDescent="0.3">
      <c r="A4977">
        <v>1</v>
      </c>
      <c r="B4977">
        <v>52</v>
      </c>
      <c r="C4977">
        <v>12</v>
      </c>
      <c r="D4977">
        <v>59</v>
      </c>
      <c r="E4977">
        <v>0</v>
      </c>
      <c r="F4977">
        <f t="shared" si="308"/>
        <v>2.7685020506120877</v>
      </c>
      <c r="G4977">
        <f t="shared" si="309"/>
        <v>5.9050189467969409E-2</v>
      </c>
      <c r="H4977">
        <f t="shared" si="310"/>
        <v>6.0865477129464614E-2</v>
      </c>
      <c r="I4977">
        <f t="shared" si="311"/>
        <v>0</v>
      </c>
    </row>
    <row r="4978" spans="1:9" x14ac:dyDescent="0.3">
      <c r="A4978">
        <v>1</v>
      </c>
      <c r="B4978">
        <v>26</v>
      </c>
      <c r="C4978">
        <v>1</v>
      </c>
      <c r="D4978">
        <v>84</v>
      </c>
      <c r="E4978">
        <v>0</v>
      </c>
      <c r="F4978">
        <f t="shared" si="308"/>
        <v>1.4807655186015429</v>
      </c>
      <c r="G4978">
        <f t="shared" si="309"/>
        <v>0.18531182007453825</v>
      </c>
      <c r="H4978">
        <f t="shared" si="310"/>
        <v>0.2049498402702849</v>
      </c>
      <c r="I4978">
        <f t="shared" si="311"/>
        <v>0</v>
      </c>
    </row>
    <row r="4979" spans="1:9" x14ac:dyDescent="0.3">
      <c r="A4979">
        <v>1</v>
      </c>
      <c r="B4979">
        <v>36</v>
      </c>
      <c r="C4979">
        <v>8</v>
      </c>
      <c r="D4979">
        <v>76</v>
      </c>
      <c r="E4979">
        <v>1</v>
      </c>
      <c r="F4979">
        <f t="shared" si="308"/>
        <v>1.8923359326628426</v>
      </c>
      <c r="G4979">
        <f t="shared" si="309"/>
        <v>0.13097835724126775</v>
      </c>
      <c r="H4979">
        <f t="shared" si="310"/>
        <v>2.0327231813286941</v>
      </c>
      <c r="I4979">
        <f t="shared" si="311"/>
        <v>0</v>
      </c>
    </row>
    <row r="4980" spans="1:9" x14ac:dyDescent="0.3">
      <c r="A4980">
        <v>1</v>
      </c>
      <c r="B4980">
        <v>29</v>
      </c>
      <c r="C4980">
        <v>7</v>
      </c>
      <c r="D4980">
        <v>61</v>
      </c>
      <c r="E4980">
        <v>0</v>
      </c>
      <c r="F4980">
        <f t="shared" si="308"/>
        <v>2.5652000951846139</v>
      </c>
      <c r="G4980">
        <f t="shared" si="309"/>
        <v>7.1411942652305299E-2</v>
      </c>
      <c r="H4980">
        <f t="shared" si="310"/>
        <v>7.4090064401164682E-2</v>
      </c>
      <c r="I4980">
        <f t="shared" si="311"/>
        <v>0</v>
      </c>
    </row>
    <row r="4981" spans="1:9" x14ac:dyDescent="0.3">
      <c r="A4981">
        <v>1</v>
      </c>
      <c r="B4981">
        <v>26</v>
      </c>
      <c r="C4981">
        <v>4</v>
      </c>
      <c r="D4981">
        <v>81</v>
      </c>
      <c r="E4981">
        <v>0</v>
      </c>
      <c r="F4981">
        <f t="shared" si="308"/>
        <v>1.6141019603305571</v>
      </c>
      <c r="G4981">
        <f t="shared" si="309"/>
        <v>0.16601988894316122</v>
      </c>
      <c r="H4981">
        <f t="shared" si="310"/>
        <v>0.18154572456142062</v>
      </c>
      <c r="I4981">
        <f t="shared" si="311"/>
        <v>0</v>
      </c>
    </row>
    <row r="4982" spans="1:9" x14ac:dyDescent="0.3">
      <c r="A4982">
        <v>1</v>
      </c>
      <c r="B4982">
        <v>29</v>
      </c>
      <c r="C4982">
        <v>8</v>
      </c>
      <c r="D4982">
        <v>62</v>
      </c>
      <c r="E4982">
        <v>0</v>
      </c>
      <c r="F4982">
        <f t="shared" si="308"/>
        <v>2.5153190993397581</v>
      </c>
      <c r="G4982">
        <f t="shared" si="309"/>
        <v>7.4791207710579996E-2</v>
      </c>
      <c r="H4982">
        <f t="shared" si="310"/>
        <v>7.7735845546985288E-2</v>
      </c>
      <c r="I4982">
        <f t="shared" si="311"/>
        <v>0</v>
      </c>
    </row>
    <row r="4983" spans="1:9" x14ac:dyDescent="0.3">
      <c r="A4983">
        <v>1</v>
      </c>
      <c r="B4983">
        <v>24</v>
      </c>
      <c r="C4983">
        <v>1</v>
      </c>
      <c r="D4983">
        <v>47</v>
      </c>
      <c r="E4983">
        <v>0</v>
      </c>
      <c r="F4983">
        <f t="shared" si="308"/>
        <v>3.2151475700303465</v>
      </c>
      <c r="G4983">
        <f t="shared" si="309"/>
        <v>3.8599655210564854E-2</v>
      </c>
      <c r="H4983">
        <f t="shared" si="310"/>
        <v>3.9364364889685387E-2</v>
      </c>
      <c r="I4983">
        <f t="shared" si="311"/>
        <v>0</v>
      </c>
    </row>
    <row r="4984" spans="1:9" x14ac:dyDescent="0.3">
      <c r="A4984">
        <v>1</v>
      </c>
      <c r="B4984">
        <v>27</v>
      </c>
      <c r="C4984">
        <v>2</v>
      </c>
      <c r="D4984">
        <v>49</v>
      </c>
      <c r="E4984">
        <v>0</v>
      </c>
      <c r="F4984">
        <f t="shared" si="308"/>
        <v>3.1340899795197963</v>
      </c>
      <c r="G4984">
        <f t="shared" si="309"/>
        <v>4.1722774709008419E-2</v>
      </c>
      <c r="H4984">
        <f t="shared" si="310"/>
        <v>4.2618163655212593E-2</v>
      </c>
      <c r="I4984">
        <f t="shared" si="311"/>
        <v>0</v>
      </c>
    </row>
    <row r="4985" spans="1:9" x14ac:dyDescent="0.3">
      <c r="A4985">
        <v>1</v>
      </c>
      <c r="B4985">
        <v>36</v>
      </c>
      <c r="C4985">
        <v>10</v>
      </c>
      <c r="D4985">
        <v>55</v>
      </c>
      <c r="E4985">
        <v>0</v>
      </c>
      <c r="F4985">
        <f t="shared" si="308"/>
        <v>2.8773284198168532</v>
      </c>
      <c r="G4985">
        <f t="shared" si="309"/>
        <v>5.3285747208400111E-2</v>
      </c>
      <c r="H4985">
        <f t="shared" si="310"/>
        <v>5.4757970724959797E-2</v>
      </c>
      <c r="I4985">
        <f t="shared" si="311"/>
        <v>0</v>
      </c>
    </row>
    <row r="4986" spans="1:9" x14ac:dyDescent="0.3">
      <c r="A4986">
        <v>1</v>
      </c>
      <c r="B4986">
        <v>52</v>
      </c>
      <c r="C4986">
        <v>10</v>
      </c>
      <c r="D4986">
        <v>51</v>
      </c>
      <c r="E4986">
        <v>0</v>
      </c>
      <c r="F4986">
        <f t="shared" si="308"/>
        <v>3.1512434715653765</v>
      </c>
      <c r="G4986">
        <f t="shared" si="309"/>
        <v>4.1042309907224732E-2</v>
      </c>
      <c r="H4986">
        <f t="shared" si="310"/>
        <v>4.190832384904588E-2</v>
      </c>
      <c r="I4986">
        <f t="shared" si="311"/>
        <v>0</v>
      </c>
    </row>
    <row r="4987" spans="1:9" x14ac:dyDescent="0.3">
      <c r="A4987">
        <v>1</v>
      </c>
      <c r="B4987">
        <v>29</v>
      </c>
      <c r="C4987">
        <v>1</v>
      </c>
      <c r="D4987">
        <v>50</v>
      </c>
      <c r="E4987">
        <v>0</v>
      </c>
      <c r="F4987">
        <f t="shared" si="308"/>
        <v>3.1003022613067244</v>
      </c>
      <c r="G4987">
        <f t="shared" si="309"/>
        <v>4.309478868024514E-2</v>
      </c>
      <c r="H4987">
        <f t="shared" si="310"/>
        <v>4.4050940167486986E-2</v>
      </c>
      <c r="I4987">
        <f t="shared" si="311"/>
        <v>0</v>
      </c>
    </row>
    <row r="4988" spans="1:9" x14ac:dyDescent="0.3">
      <c r="A4988">
        <v>1</v>
      </c>
      <c r="B4988">
        <v>29</v>
      </c>
      <c r="C4988">
        <v>6</v>
      </c>
      <c r="D4988">
        <v>82</v>
      </c>
      <c r="E4988">
        <v>0</v>
      </c>
      <c r="F4988">
        <f t="shared" si="308"/>
        <v>1.5774898503963453</v>
      </c>
      <c r="G4988">
        <f t="shared" si="309"/>
        <v>0.17115127424011597</v>
      </c>
      <c r="H4988">
        <f t="shared" si="310"/>
        <v>0.18771761847157512</v>
      </c>
      <c r="I4988">
        <f t="shared" si="311"/>
        <v>0</v>
      </c>
    </row>
    <row r="4989" spans="1:9" x14ac:dyDescent="0.3">
      <c r="A4989">
        <v>1</v>
      </c>
      <c r="B4989">
        <v>29</v>
      </c>
      <c r="C4989">
        <v>1</v>
      </c>
      <c r="D4989">
        <v>48</v>
      </c>
      <c r="E4989">
        <v>0</v>
      </c>
      <c r="F4989">
        <f t="shared" si="308"/>
        <v>3.1946287377279177</v>
      </c>
      <c r="G4989">
        <f t="shared" si="309"/>
        <v>3.9368353975624937E-2</v>
      </c>
      <c r="H4989">
        <f t="shared" si="310"/>
        <v>4.016424627534293E-2</v>
      </c>
      <c r="I4989">
        <f t="shared" si="311"/>
        <v>0</v>
      </c>
    </row>
    <row r="4990" spans="1:9" x14ac:dyDescent="0.3">
      <c r="A4990">
        <v>1</v>
      </c>
      <c r="B4990">
        <v>41</v>
      </c>
      <c r="C4990">
        <v>4</v>
      </c>
      <c r="D4990">
        <v>48</v>
      </c>
      <c r="E4990">
        <v>0</v>
      </c>
      <c r="F4990">
        <f t="shared" si="308"/>
        <v>3.2504220390047456</v>
      </c>
      <c r="G4990">
        <f t="shared" si="309"/>
        <v>3.7311724928151491E-2</v>
      </c>
      <c r="H4990">
        <f t="shared" si="310"/>
        <v>3.8025621485171891E-2</v>
      </c>
      <c r="I4990">
        <f t="shared" si="311"/>
        <v>0</v>
      </c>
    </row>
    <row r="4991" spans="1:9" x14ac:dyDescent="0.3">
      <c r="A4991">
        <v>1</v>
      </c>
      <c r="B4991">
        <v>28</v>
      </c>
      <c r="C4991">
        <v>2</v>
      </c>
      <c r="D4991">
        <v>70</v>
      </c>
      <c r="E4991">
        <v>0</v>
      </c>
      <c r="F4991">
        <f t="shared" si="308"/>
        <v>2.1489908582789035</v>
      </c>
      <c r="G4991">
        <f t="shared" si="309"/>
        <v>0.10442556125715413</v>
      </c>
      <c r="H4991">
        <f t="shared" si="310"/>
        <v>0.11028993559511215</v>
      </c>
      <c r="I4991">
        <f t="shared" si="311"/>
        <v>0</v>
      </c>
    </row>
    <row r="4992" spans="1:9" x14ac:dyDescent="0.3">
      <c r="A4992">
        <v>1</v>
      </c>
      <c r="B4992">
        <v>38</v>
      </c>
      <c r="C4992">
        <v>8</v>
      </c>
      <c r="D4992">
        <v>80</v>
      </c>
      <c r="E4992">
        <v>1</v>
      </c>
      <c r="F4992">
        <f t="shared" si="308"/>
        <v>1.7143407421837233</v>
      </c>
      <c r="G4992">
        <f t="shared" si="309"/>
        <v>0.15260154881160035</v>
      </c>
      <c r="H4992">
        <f t="shared" si="310"/>
        <v>1.8799250106970453</v>
      </c>
      <c r="I4992">
        <f t="shared" si="311"/>
        <v>0</v>
      </c>
    </row>
    <row r="4993" spans="1:9" x14ac:dyDescent="0.3">
      <c r="A4993">
        <v>1</v>
      </c>
      <c r="B4993">
        <v>33</v>
      </c>
      <c r="C4993">
        <v>9</v>
      </c>
      <c r="D4993">
        <v>49</v>
      </c>
      <c r="E4993">
        <v>0</v>
      </c>
      <c r="F4993">
        <f t="shared" si="308"/>
        <v>3.1470389631697895</v>
      </c>
      <c r="G4993">
        <f t="shared" si="309"/>
        <v>4.1208109969205146E-2</v>
      </c>
      <c r="H4993">
        <f t="shared" si="310"/>
        <v>4.208123491534143E-2</v>
      </c>
      <c r="I4993">
        <f t="shared" si="311"/>
        <v>0</v>
      </c>
    </row>
    <row r="4994" spans="1:9" x14ac:dyDescent="0.3">
      <c r="A4994">
        <v>1</v>
      </c>
      <c r="B4994">
        <v>28</v>
      </c>
      <c r="C4994">
        <v>4</v>
      </c>
      <c r="D4994">
        <v>86</v>
      </c>
      <c r="E4994">
        <v>0</v>
      </c>
      <c r="F4994">
        <f t="shared" si="308"/>
        <v>1.3889435316408427</v>
      </c>
      <c r="G4994">
        <f t="shared" si="309"/>
        <v>0.19957646956564845</v>
      </c>
      <c r="H4994">
        <f t="shared" si="310"/>
        <v>0.22261427836091399</v>
      </c>
      <c r="I4994">
        <f t="shared" si="311"/>
        <v>0</v>
      </c>
    </row>
    <row r="4995" spans="1:9" x14ac:dyDescent="0.3">
      <c r="A4995">
        <v>1</v>
      </c>
      <c r="B4995">
        <v>23</v>
      </c>
      <c r="C4995">
        <v>2</v>
      </c>
      <c r="D4995">
        <v>53</v>
      </c>
      <c r="E4995">
        <v>0</v>
      </c>
      <c r="F4995">
        <f t="shared" ref="F4995:F5058" si="312">$K$2+$K$3*A4995+$K$4*B4995+$K$5*C4995+$K$6*D4995</f>
        <v>2.9241215019508755</v>
      </c>
      <c r="G4995">
        <f t="shared" ref="G4995:G5058" si="313">1/(1+EXP(F4995))</f>
        <v>5.0973951369695722E-2</v>
      </c>
      <c r="H4995">
        <f t="shared" ref="H4995:H5058" si="314">-1*(E4995*LN(G4995)+(1-E4995)*LN(1-G4995))</f>
        <v>5.2319032244903772E-2</v>
      </c>
      <c r="I4995">
        <f t="shared" ref="I4995:I5058" si="315">IF(G4995&gt;=0.5,1,0)</f>
        <v>0</v>
      </c>
    </row>
    <row r="4996" spans="1:9" x14ac:dyDescent="0.3">
      <c r="A4996">
        <v>1</v>
      </c>
      <c r="B4996">
        <v>37</v>
      </c>
      <c r="C4996">
        <v>4</v>
      </c>
      <c r="D4996">
        <v>46</v>
      </c>
      <c r="E4996">
        <v>0</v>
      </c>
      <c r="F4996">
        <f t="shared" si="312"/>
        <v>3.3234329906994047</v>
      </c>
      <c r="G4996">
        <f t="shared" si="313"/>
        <v>3.4775990412322259E-2</v>
      </c>
      <c r="H4996">
        <f t="shared" si="314"/>
        <v>3.5395070294397056E-2</v>
      </c>
      <c r="I4996">
        <f t="shared" si="315"/>
        <v>0</v>
      </c>
    </row>
    <row r="4997" spans="1:9" x14ac:dyDescent="0.3">
      <c r="A4997">
        <v>1</v>
      </c>
      <c r="B4997">
        <v>34</v>
      </c>
      <c r="C4997">
        <v>8</v>
      </c>
      <c r="D4997">
        <v>48</v>
      </c>
      <c r="E4997">
        <v>0</v>
      </c>
      <c r="F4997">
        <f t="shared" si="312"/>
        <v>3.2022488401962779</v>
      </c>
      <c r="G4997">
        <f t="shared" si="313"/>
        <v>3.908118261031146E-2</v>
      </c>
      <c r="H4997">
        <f t="shared" si="314"/>
        <v>3.9865350802214261E-2</v>
      </c>
      <c r="I4997">
        <f t="shared" si="315"/>
        <v>0</v>
      </c>
    </row>
    <row r="4998" spans="1:9" x14ac:dyDescent="0.3">
      <c r="A4998">
        <v>1</v>
      </c>
      <c r="B4998">
        <v>36</v>
      </c>
      <c r="C4998">
        <v>4</v>
      </c>
      <c r="D4998">
        <v>82</v>
      </c>
      <c r="E4998">
        <v>1</v>
      </c>
      <c r="F4998">
        <f t="shared" si="312"/>
        <v>1.6202275339362968</v>
      </c>
      <c r="G4998">
        <f t="shared" si="313"/>
        <v>0.16517349287046779</v>
      </c>
      <c r="H4998">
        <f t="shared" si="314"/>
        <v>1.8007588855487553</v>
      </c>
      <c r="I4998">
        <f t="shared" si="315"/>
        <v>0</v>
      </c>
    </row>
    <row r="4999" spans="1:9" x14ac:dyDescent="0.3">
      <c r="A4999">
        <v>1</v>
      </c>
      <c r="B4999">
        <v>34</v>
      </c>
      <c r="C4999">
        <v>5</v>
      </c>
      <c r="D4999">
        <v>82</v>
      </c>
      <c r="E4999">
        <v>0</v>
      </c>
      <c r="F4999">
        <f t="shared" si="312"/>
        <v>1.6068520139387719</v>
      </c>
      <c r="G4999">
        <f t="shared" si="313"/>
        <v>0.16702612887942089</v>
      </c>
      <c r="H4999">
        <f t="shared" si="314"/>
        <v>0.18275300450944132</v>
      </c>
      <c r="I4999">
        <f t="shared" si="315"/>
        <v>0</v>
      </c>
    </row>
    <row r="5000" spans="1:9" x14ac:dyDescent="0.3">
      <c r="A5000">
        <v>2</v>
      </c>
      <c r="B5000">
        <v>38</v>
      </c>
      <c r="C5000">
        <v>3</v>
      </c>
      <c r="D5000">
        <v>78</v>
      </c>
      <c r="E5000">
        <v>0</v>
      </c>
      <c r="F5000">
        <f t="shared" si="312"/>
        <v>2.0668738771486193</v>
      </c>
      <c r="G5000">
        <f t="shared" si="313"/>
        <v>0.11235844174650841</v>
      </c>
      <c r="H5000">
        <f t="shared" si="314"/>
        <v>0.11918726809424351</v>
      </c>
      <c r="I5000">
        <f t="shared" si="315"/>
        <v>0</v>
      </c>
    </row>
    <row r="5001" spans="1:9" x14ac:dyDescent="0.3">
      <c r="A5001">
        <v>1</v>
      </c>
      <c r="B5001">
        <v>33</v>
      </c>
      <c r="C5001">
        <v>6</v>
      </c>
      <c r="D5001">
        <v>55</v>
      </c>
      <c r="E5001">
        <v>0</v>
      </c>
      <c r="F5001">
        <f t="shared" si="312"/>
        <v>2.8722128068089856</v>
      </c>
      <c r="G5001">
        <f t="shared" si="313"/>
        <v>5.3544401865481081E-2</v>
      </c>
      <c r="H5001">
        <f t="shared" si="314"/>
        <v>5.5031221071265304E-2</v>
      </c>
      <c r="I5001">
        <f t="shared" si="315"/>
        <v>0</v>
      </c>
    </row>
    <row r="5002" spans="1:9" x14ac:dyDescent="0.3">
      <c r="A5002">
        <v>1</v>
      </c>
      <c r="B5002">
        <v>47</v>
      </c>
      <c r="C5002">
        <v>13</v>
      </c>
      <c r="D5002">
        <v>62</v>
      </c>
      <c r="E5002">
        <v>0</v>
      </c>
      <c r="F5002">
        <f t="shared" si="312"/>
        <v>2.5976501724378713</v>
      </c>
      <c r="G5002">
        <f t="shared" si="313"/>
        <v>6.9289804447843245E-2</v>
      </c>
      <c r="H5002">
        <f t="shared" si="314"/>
        <v>7.1807333136649915E-2</v>
      </c>
      <c r="I5002">
        <f t="shared" si="315"/>
        <v>0</v>
      </c>
    </row>
    <row r="5003" spans="1:9" x14ac:dyDescent="0.3">
      <c r="A5003">
        <v>1</v>
      </c>
      <c r="B5003">
        <v>30</v>
      </c>
      <c r="C5003">
        <v>5</v>
      </c>
      <c r="D5003">
        <v>53</v>
      </c>
      <c r="E5003">
        <v>0</v>
      </c>
      <c r="F5003">
        <f t="shared" si="312"/>
        <v>2.9532703973195358</v>
      </c>
      <c r="G5003">
        <f t="shared" si="313"/>
        <v>4.9582170864120027E-2</v>
      </c>
      <c r="H5003">
        <f t="shared" si="314"/>
        <v>5.0853570937047531E-2</v>
      </c>
      <c r="I5003">
        <f t="shared" si="315"/>
        <v>0</v>
      </c>
    </row>
    <row r="5004" spans="1:9" x14ac:dyDescent="0.3">
      <c r="A5004">
        <v>1</v>
      </c>
      <c r="B5004">
        <v>26</v>
      </c>
      <c r="C5004">
        <v>1</v>
      </c>
      <c r="D5004">
        <v>81</v>
      </c>
      <c r="E5004">
        <v>0</v>
      </c>
      <c r="F5004">
        <f t="shared" si="312"/>
        <v>1.6222552332333322</v>
      </c>
      <c r="G5004">
        <f t="shared" si="313"/>
        <v>0.16489408075692841</v>
      </c>
      <c r="H5004">
        <f t="shared" si="314"/>
        <v>0.18019671278308533</v>
      </c>
      <c r="I5004">
        <f t="shared" si="315"/>
        <v>0</v>
      </c>
    </row>
    <row r="5005" spans="1:9" x14ac:dyDescent="0.3">
      <c r="A5005">
        <v>1</v>
      </c>
      <c r="B5005">
        <v>37</v>
      </c>
      <c r="C5005">
        <v>10</v>
      </c>
      <c r="D5005">
        <v>49</v>
      </c>
      <c r="E5005">
        <v>0</v>
      </c>
      <c r="F5005">
        <f t="shared" si="312"/>
        <v>3.165636730262066</v>
      </c>
      <c r="G5005">
        <f t="shared" si="313"/>
        <v>4.0479549604827691E-2</v>
      </c>
      <c r="H5005">
        <f t="shared" si="314"/>
        <v>4.1321650165711606E-2</v>
      </c>
      <c r="I5005">
        <f t="shared" si="315"/>
        <v>0</v>
      </c>
    </row>
    <row r="5006" spans="1:9" x14ac:dyDescent="0.3">
      <c r="A5006">
        <v>3</v>
      </c>
      <c r="B5006">
        <v>28</v>
      </c>
      <c r="C5006">
        <v>3</v>
      </c>
      <c r="D5006">
        <v>82</v>
      </c>
      <c r="E5006">
        <v>0</v>
      </c>
      <c r="F5006">
        <f t="shared" si="312"/>
        <v>2.0695499828623101</v>
      </c>
      <c r="G5006">
        <f t="shared" si="313"/>
        <v>0.11209181970431277</v>
      </c>
      <c r="H5006">
        <f t="shared" si="314"/>
        <v>0.11888694190409409</v>
      </c>
      <c r="I5006">
        <f t="shared" si="315"/>
        <v>0</v>
      </c>
    </row>
    <row r="5007" spans="1:9" x14ac:dyDescent="0.3">
      <c r="A5007">
        <v>1</v>
      </c>
      <c r="B5007">
        <v>27</v>
      </c>
      <c r="C5007">
        <v>1</v>
      </c>
      <c r="D5007">
        <v>63</v>
      </c>
      <c r="E5007">
        <v>0</v>
      </c>
      <c r="F5007">
        <f t="shared" si="312"/>
        <v>2.4765224022057031</v>
      </c>
      <c r="G5007">
        <f t="shared" si="313"/>
        <v>7.75205238653741E-2</v>
      </c>
      <c r="H5007">
        <f t="shared" si="314"/>
        <v>8.0690151407493749E-2</v>
      </c>
      <c r="I5007">
        <f t="shared" si="315"/>
        <v>0</v>
      </c>
    </row>
    <row r="5008" spans="1:9" x14ac:dyDescent="0.3">
      <c r="A5008">
        <v>1</v>
      </c>
      <c r="B5008">
        <v>37</v>
      </c>
      <c r="C5008">
        <v>3</v>
      </c>
      <c r="D5008">
        <v>64</v>
      </c>
      <c r="E5008">
        <v>0</v>
      </c>
      <c r="F5008">
        <f t="shared" si="312"/>
        <v>2.4772124605429258</v>
      </c>
      <c r="G5008">
        <f t="shared" si="313"/>
        <v>7.7471191424081307E-2</v>
      </c>
      <c r="H5008">
        <f t="shared" si="314"/>
        <v>8.0636674746479953E-2</v>
      </c>
      <c r="I5008">
        <f t="shared" si="315"/>
        <v>0</v>
      </c>
    </row>
    <row r="5009" spans="1:9" x14ac:dyDescent="0.3">
      <c r="A5009">
        <v>1</v>
      </c>
      <c r="B5009">
        <v>30</v>
      </c>
      <c r="C5009">
        <v>4</v>
      </c>
      <c r="D5009">
        <v>60</v>
      </c>
      <c r="E5009">
        <v>0</v>
      </c>
      <c r="F5009">
        <f t="shared" si="312"/>
        <v>2.6258454874796184</v>
      </c>
      <c r="G5009">
        <f t="shared" si="313"/>
        <v>6.7493458308414175E-2</v>
      </c>
      <c r="H5009">
        <f t="shared" si="314"/>
        <v>6.987911226991414E-2</v>
      </c>
      <c r="I5009">
        <f t="shared" si="315"/>
        <v>0</v>
      </c>
    </row>
    <row r="5010" spans="1:9" x14ac:dyDescent="0.3">
      <c r="A5010">
        <v>3</v>
      </c>
      <c r="B5010">
        <v>31</v>
      </c>
      <c r="C5010">
        <v>5</v>
      </c>
      <c r="D5010">
        <v>77</v>
      </c>
      <c r="E5010">
        <v>0</v>
      </c>
      <c r="F5010">
        <f t="shared" si="312"/>
        <v>2.3159173021916772</v>
      </c>
      <c r="G5010">
        <f t="shared" si="313"/>
        <v>8.9813248488474495E-2</v>
      </c>
      <c r="H5010">
        <f t="shared" si="314"/>
        <v>9.4105479085043894E-2</v>
      </c>
      <c r="I5010">
        <f t="shared" si="315"/>
        <v>0</v>
      </c>
    </row>
    <row r="5011" spans="1:9" x14ac:dyDescent="0.3">
      <c r="A5011">
        <v>3</v>
      </c>
      <c r="B5011">
        <v>20</v>
      </c>
      <c r="C5011">
        <v>2</v>
      </c>
      <c r="D5011">
        <v>85</v>
      </c>
      <c r="E5011">
        <v>0</v>
      </c>
      <c r="F5011">
        <f t="shared" si="312"/>
        <v>1.8881469764117105</v>
      </c>
      <c r="G5011">
        <f t="shared" si="313"/>
        <v>0.13145589440854855</v>
      </c>
      <c r="H5011">
        <f t="shared" si="314"/>
        <v>0.14093691095029451</v>
      </c>
      <c r="I5011">
        <f t="shared" si="315"/>
        <v>0</v>
      </c>
    </row>
    <row r="5012" spans="1:9" x14ac:dyDescent="0.3">
      <c r="A5012">
        <v>1</v>
      </c>
      <c r="B5012">
        <v>42</v>
      </c>
      <c r="C5012">
        <v>12</v>
      </c>
      <c r="D5012">
        <v>48</v>
      </c>
      <c r="E5012">
        <v>0</v>
      </c>
      <c r="F5012">
        <f t="shared" si="312"/>
        <v>3.2340088591123131</v>
      </c>
      <c r="G5012">
        <f t="shared" si="313"/>
        <v>3.7905777136773698E-2</v>
      </c>
      <c r="H5012">
        <f t="shared" si="314"/>
        <v>3.8642888348437279E-2</v>
      </c>
      <c r="I5012">
        <f t="shared" si="315"/>
        <v>0</v>
      </c>
    </row>
    <row r="5013" spans="1:9" x14ac:dyDescent="0.3">
      <c r="A5013">
        <v>1</v>
      </c>
      <c r="B5013">
        <v>39</v>
      </c>
      <c r="C5013">
        <v>4</v>
      </c>
      <c r="D5013">
        <v>80</v>
      </c>
      <c r="E5013">
        <v>0</v>
      </c>
      <c r="F5013">
        <f t="shared" si="312"/>
        <v>1.7305406539023904</v>
      </c>
      <c r="G5013">
        <f t="shared" si="313"/>
        <v>0.15051843724932754</v>
      </c>
      <c r="H5013">
        <f t="shared" si="314"/>
        <v>0.16312904175409176</v>
      </c>
      <c r="I5013">
        <f t="shared" si="315"/>
        <v>0</v>
      </c>
    </row>
    <row r="5014" spans="1:9" x14ac:dyDescent="0.3">
      <c r="A5014">
        <v>1</v>
      </c>
      <c r="B5014">
        <v>35</v>
      </c>
      <c r="C5014">
        <v>4</v>
      </c>
      <c r="D5014">
        <v>71</v>
      </c>
      <c r="E5014">
        <v>1</v>
      </c>
      <c r="F5014">
        <f t="shared" si="312"/>
        <v>2.1336942730712245</v>
      </c>
      <c r="G5014">
        <f t="shared" si="313"/>
        <v>0.10586479174450526</v>
      </c>
      <c r="H5014">
        <f t="shared" si="314"/>
        <v>2.2455925486560218</v>
      </c>
      <c r="I5014">
        <f t="shared" si="315"/>
        <v>0</v>
      </c>
    </row>
    <row r="5015" spans="1:9" x14ac:dyDescent="0.3">
      <c r="A5015">
        <v>2</v>
      </c>
      <c r="B5015">
        <v>37</v>
      </c>
      <c r="C5015">
        <v>11</v>
      </c>
      <c r="D5015">
        <v>82</v>
      </c>
      <c r="E5015">
        <v>0</v>
      </c>
      <c r="F5015">
        <f t="shared" si="312"/>
        <v>1.8511499820505346</v>
      </c>
      <c r="G5015">
        <f t="shared" si="313"/>
        <v>0.13573793247564239</v>
      </c>
      <c r="H5015">
        <f t="shared" si="314"/>
        <v>0.14587923727602478</v>
      </c>
      <c r="I5015">
        <f t="shared" si="315"/>
        <v>0</v>
      </c>
    </row>
    <row r="5016" spans="1:9" x14ac:dyDescent="0.3">
      <c r="A5016">
        <v>1</v>
      </c>
      <c r="B5016">
        <v>35</v>
      </c>
      <c r="C5016">
        <v>6</v>
      </c>
      <c r="D5016">
        <v>48</v>
      </c>
      <c r="E5016">
        <v>0</v>
      </c>
      <c r="F5016">
        <f t="shared" si="312"/>
        <v>3.2130132366464279</v>
      </c>
      <c r="G5016">
        <f t="shared" si="313"/>
        <v>3.8678937774688539E-2</v>
      </c>
      <c r="H5016">
        <f t="shared" si="314"/>
        <v>3.9446834002349745E-2</v>
      </c>
      <c r="I5016">
        <f t="shared" si="315"/>
        <v>0</v>
      </c>
    </row>
    <row r="5017" spans="1:9" x14ac:dyDescent="0.3">
      <c r="A5017">
        <v>2</v>
      </c>
      <c r="B5017">
        <v>38</v>
      </c>
      <c r="C5017">
        <v>7</v>
      </c>
      <c r="D5017">
        <v>87</v>
      </c>
      <c r="E5017">
        <v>0</v>
      </c>
      <c r="F5017">
        <f t="shared" si="312"/>
        <v>1.6315337027162187</v>
      </c>
      <c r="G5017">
        <f t="shared" si="313"/>
        <v>0.16362036763875024</v>
      </c>
      <c r="H5017">
        <f t="shared" si="314"/>
        <v>0.17867266327694842</v>
      </c>
      <c r="I5017">
        <f t="shared" si="315"/>
        <v>0</v>
      </c>
    </row>
    <row r="5018" spans="1:9" x14ac:dyDescent="0.3">
      <c r="A5018">
        <v>1</v>
      </c>
      <c r="B5018">
        <v>39</v>
      </c>
      <c r="C5018">
        <v>10</v>
      </c>
      <c r="D5018">
        <v>51</v>
      </c>
      <c r="E5018">
        <v>0</v>
      </c>
      <c r="F5018">
        <f t="shared" si="312"/>
        <v>3.0819680162041396</v>
      </c>
      <c r="G5018">
        <f t="shared" si="313"/>
        <v>4.385721495418949E-2</v>
      </c>
      <c r="H5018">
        <f t="shared" si="314"/>
        <v>4.4848020340863944E-2</v>
      </c>
      <c r="I5018">
        <f t="shared" si="315"/>
        <v>0</v>
      </c>
    </row>
    <row r="5019" spans="1:9" x14ac:dyDescent="0.3">
      <c r="A5019">
        <v>1</v>
      </c>
      <c r="B5019">
        <v>24</v>
      </c>
      <c r="C5019">
        <v>2</v>
      </c>
      <c r="D5019">
        <v>53</v>
      </c>
      <c r="E5019">
        <v>1</v>
      </c>
      <c r="F5019">
        <f t="shared" si="312"/>
        <v>2.9294503831325094</v>
      </c>
      <c r="G5019">
        <f t="shared" si="313"/>
        <v>5.0716779475576533E-2</v>
      </c>
      <c r="H5019">
        <f t="shared" si="314"/>
        <v>2.9814984670131279</v>
      </c>
      <c r="I5019">
        <f t="shared" si="315"/>
        <v>0</v>
      </c>
    </row>
    <row r="5020" spans="1:9" x14ac:dyDescent="0.3">
      <c r="A5020">
        <v>1</v>
      </c>
      <c r="B5020">
        <v>28</v>
      </c>
      <c r="C5020">
        <v>2</v>
      </c>
      <c r="D5020">
        <v>60</v>
      </c>
      <c r="E5020">
        <v>0</v>
      </c>
      <c r="F5020">
        <f t="shared" si="312"/>
        <v>2.6206232403848686</v>
      </c>
      <c r="G5020">
        <f t="shared" si="313"/>
        <v>6.7822879874691502E-2</v>
      </c>
      <c r="H5020">
        <f t="shared" si="314"/>
        <v>7.0232439299533156E-2</v>
      </c>
      <c r="I5020">
        <f t="shared" si="315"/>
        <v>0</v>
      </c>
    </row>
    <row r="5021" spans="1:9" x14ac:dyDescent="0.3">
      <c r="A5021">
        <v>2</v>
      </c>
      <c r="B5021">
        <v>36</v>
      </c>
      <c r="C5021">
        <v>4</v>
      </c>
      <c r="D5021">
        <v>81</v>
      </c>
      <c r="E5021">
        <v>0</v>
      </c>
      <c r="F5021">
        <f t="shared" si="312"/>
        <v>1.9120086425193046</v>
      </c>
      <c r="G5021">
        <f t="shared" si="313"/>
        <v>0.12875535974321498</v>
      </c>
      <c r="H5021">
        <f t="shared" si="314"/>
        <v>0.1378324687119383</v>
      </c>
      <c r="I5021">
        <f t="shared" si="315"/>
        <v>0</v>
      </c>
    </row>
    <row r="5022" spans="1:9" x14ac:dyDescent="0.3">
      <c r="A5022">
        <v>1</v>
      </c>
      <c r="B5022">
        <v>37</v>
      </c>
      <c r="C5022">
        <v>8</v>
      </c>
      <c r="D5022">
        <v>69</v>
      </c>
      <c r="E5022">
        <v>0</v>
      </c>
      <c r="F5022">
        <f t="shared" si="312"/>
        <v>2.2278074813186519</v>
      </c>
      <c r="G5022">
        <f t="shared" si="313"/>
        <v>9.7281012378819337E-2</v>
      </c>
      <c r="H5022">
        <f t="shared" si="314"/>
        <v>0.10234397264513959</v>
      </c>
      <c r="I5022">
        <f t="shared" si="315"/>
        <v>0</v>
      </c>
    </row>
    <row r="5023" spans="1:9" x14ac:dyDescent="0.3">
      <c r="A5023">
        <v>5</v>
      </c>
      <c r="B5023">
        <v>28</v>
      </c>
      <c r="C5023">
        <v>4</v>
      </c>
      <c r="D5023">
        <v>47</v>
      </c>
      <c r="E5023">
        <v>0</v>
      </c>
      <c r="F5023">
        <f t="shared" si="312"/>
        <v>4.2067813033437522</v>
      </c>
      <c r="G5023">
        <f t="shared" si="313"/>
        <v>1.4675648774000308E-2</v>
      </c>
      <c r="H5023">
        <f t="shared" si="314"/>
        <v>1.4784401429522533E-2</v>
      </c>
      <c r="I5023">
        <f t="shared" si="315"/>
        <v>0</v>
      </c>
    </row>
    <row r="5024" spans="1:9" x14ac:dyDescent="0.3">
      <c r="A5024">
        <v>1</v>
      </c>
      <c r="B5024">
        <v>26</v>
      </c>
      <c r="C5024">
        <v>2</v>
      </c>
      <c r="D5024">
        <v>83</v>
      </c>
      <c r="E5024">
        <v>0</v>
      </c>
      <c r="F5024">
        <f t="shared" si="312"/>
        <v>1.5252109991778813</v>
      </c>
      <c r="G5024">
        <f t="shared" si="313"/>
        <v>0.17869545460497355</v>
      </c>
      <c r="H5024">
        <f t="shared" si="314"/>
        <v>0.19686129386067258</v>
      </c>
      <c r="I5024">
        <f t="shared" si="315"/>
        <v>0</v>
      </c>
    </row>
    <row r="5025" spans="1:9" x14ac:dyDescent="0.3">
      <c r="A5025">
        <v>1</v>
      </c>
      <c r="B5025">
        <v>41</v>
      </c>
      <c r="C5025">
        <v>2</v>
      </c>
      <c r="D5025">
        <v>57</v>
      </c>
      <c r="E5025">
        <v>0</v>
      </c>
      <c r="F5025">
        <f t="shared" si="312"/>
        <v>2.8313884103778939</v>
      </c>
      <c r="G5025">
        <f t="shared" si="313"/>
        <v>5.5651385948229506E-2</v>
      </c>
      <c r="H5025">
        <f t="shared" si="314"/>
        <v>5.7259886462717E-2</v>
      </c>
      <c r="I5025">
        <f t="shared" si="315"/>
        <v>0</v>
      </c>
    </row>
    <row r="5026" spans="1:9" x14ac:dyDescent="0.3">
      <c r="A5026">
        <v>1</v>
      </c>
      <c r="B5026">
        <v>34</v>
      </c>
      <c r="C5026">
        <v>5</v>
      </c>
      <c r="D5026">
        <v>87</v>
      </c>
      <c r="E5026">
        <v>0</v>
      </c>
      <c r="F5026">
        <f t="shared" si="312"/>
        <v>1.3710358228857897</v>
      </c>
      <c r="G5026">
        <f t="shared" si="313"/>
        <v>0.20245254521002265</v>
      </c>
      <c r="H5026">
        <f t="shared" si="314"/>
        <v>0.22621394165461323</v>
      </c>
      <c r="I5026">
        <f t="shared" si="315"/>
        <v>0</v>
      </c>
    </row>
    <row r="5027" spans="1:9" x14ac:dyDescent="0.3">
      <c r="A5027">
        <v>2</v>
      </c>
      <c r="B5027">
        <v>39</v>
      </c>
      <c r="C5027">
        <v>11</v>
      </c>
      <c r="D5027">
        <v>71</v>
      </c>
      <c r="E5027">
        <v>1</v>
      </c>
      <c r="F5027">
        <f t="shared" si="312"/>
        <v>2.380603364730363</v>
      </c>
      <c r="G5027">
        <f t="shared" si="313"/>
        <v>8.4663795756571708E-2</v>
      </c>
      <c r="H5027">
        <f t="shared" si="314"/>
        <v>2.4690672095935606</v>
      </c>
      <c r="I5027">
        <f t="shared" si="315"/>
        <v>0</v>
      </c>
    </row>
    <row r="5028" spans="1:9" x14ac:dyDescent="0.3">
      <c r="A5028">
        <v>1</v>
      </c>
      <c r="B5028">
        <v>27</v>
      </c>
      <c r="C5028">
        <v>1</v>
      </c>
      <c r="D5028">
        <v>97</v>
      </c>
      <c r="E5028">
        <v>1</v>
      </c>
      <c r="F5028">
        <f t="shared" si="312"/>
        <v>0.87297230304542239</v>
      </c>
      <c r="G5028">
        <f t="shared" si="313"/>
        <v>0.2946362041731207</v>
      </c>
      <c r="H5028">
        <f t="shared" si="314"/>
        <v>1.2220138898596165</v>
      </c>
      <c r="I5028">
        <f t="shared" si="315"/>
        <v>0</v>
      </c>
    </row>
    <row r="5029" spans="1:9" x14ac:dyDescent="0.3">
      <c r="A5029">
        <v>1</v>
      </c>
      <c r="B5029">
        <v>31</v>
      </c>
      <c r="C5029">
        <v>5</v>
      </c>
      <c r="D5029">
        <v>82</v>
      </c>
      <c r="E5029">
        <v>0</v>
      </c>
      <c r="F5029">
        <f t="shared" si="312"/>
        <v>1.5908653703938711</v>
      </c>
      <c r="G5029">
        <f t="shared" si="313"/>
        <v>0.16926218021518105</v>
      </c>
      <c r="H5029">
        <f t="shared" si="314"/>
        <v>0.18544103356443403</v>
      </c>
      <c r="I5029">
        <f t="shared" si="315"/>
        <v>0</v>
      </c>
    </row>
    <row r="5030" spans="1:9" x14ac:dyDescent="0.3">
      <c r="A5030">
        <v>1</v>
      </c>
      <c r="B5030">
        <v>40</v>
      </c>
      <c r="C5030">
        <v>13</v>
      </c>
      <c r="D5030">
        <v>51</v>
      </c>
      <c r="E5030">
        <v>0</v>
      </c>
      <c r="F5030">
        <f t="shared" si="312"/>
        <v>3.0791436244829984</v>
      </c>
      <c r="G5030">
        <f t="shared" si="313"/>
        <v>4.397580502160453E-2</v>
      </c>
      <c r="H5030">
        <f t="shared" si="314"/>
        <v>4.4972057696184918E-2</v>
      </c>
      <c r="I5030">
        <f t="shared" si="315"/>
        <v>0</v>
      </c>
    </row>
    <row r="5031" spans="1:9" x14ac:dyDescent="0.3">
      <c r="A5031">
        <v>2</v>
      </c>
      <c r="B5031">
        <v>31</v>
      </c>
      <c r="C5031">
        <v>4</v>
      </c>
      <c r="D5031">
        <v>60</v>
      </c>
      <c r="E5031">
        <v>0</v>
      </c>
      <c r="F5031">
        <f t="shared" si="312"/>
        <v>2.8757922390336637</v>
      </c>
      <c r="G5031">
        <f t="shared" si="313"/>
        <v>5.3363295163116331E-2</v>
      </c>
      <c r="H5031">
        <f t="shared" si="314"/>
        <v>5.4839886816054458E-2</v>
      </c>
      <c r="I5031">
        <f t="shared" si="315"/>
        <v>0</v>
      </c>
    </row>
    <row r="5032" spans="1:9" x14ac:dyDescent="0.3">
      <c r="A5032">
        <v>2</v>
      </c>
      <c r="B5032">
        <v>34</v>
      </c>
      <c r="C5032">
        <v>7</v>
      </c>
      <c r="D5032">
        <v>66</v>
      </c>
      <c r="E5032">
        <v>0</v>
      </c>
      <c r="F5032">
        <f t="shared" si="312"/>
        <v>2.6006461804122112</v>
      </c>
      <c r="G5032">
        <f t="shared" si="313"/>
        <v>6.9096844847715916E-2</v>
      </c>
      <c r="H5032">
        <f t="shared" si="314"/>
        <v>7.160002950859487E-2</v>
      </c>
      <c r="I5032">
        <f t="shared" si="315"/>
        <v>0</v>
      </c>
    </row>
    <row r="5033" spans="1:9" x14ac:dyDescent="0.3">
      <c r="A5033">
        <v>1</v>
      </c>
      <c r="B5033">
        <v>26</v>
      </c>
      <c r="C5033">
        <v>4</v>
      </c>
      <c r="D5033">
        <v>58</v>
      </c>
      <c r="E5033">
        <v>0</v>
      </c>
      <c r="F5033">
        <f t="shared" si="312"/>
        <v>2.6988564391742766</v>
      </c>
      <c r="G5033">
        <f t="shared" si="313"/>
        <v>6.3040868698611238E-2</v>
      </c>
      <c r="H5033">
        <f t="shared" si="314"/>
        <v>6.5115614235617528E-2</v>
      </c>
      <c r="I5033">
        <f t="shared" si="315"/>
        <v>0</v>
      </c>
    </row>
    <row r="5034" spans="1:9" x14ac:dyDescent="0.3">
      <c r="A5034">
        <v>1</v>
      </c>
      <c r="B5034">
        <v>31</v>
      </c>
      <c r="C5034">
        <v>5</v>
      </c>
      <c r="D5034">
        <v>82</v>
      </c>
      <c r="E5034">
        <v>0</v>
      </c>
      <c r="F5034">
        <f t="shared" si="312"/>
        <v>1.5908653703938711</v>
      </c>
      <c r="G5034">
        <f t="shared" si="313"/>
        <v>0.16926218021518105</v>
      </c>
      <c r="H5034">
        <f t="shared" si="314"/>
        <v>0.18544103356443403</v>
      </c>
      <c r="I5034">
        <f t="shared" si="315"/>
        <v>0</v>
      </c>
    </row>
    <row r="5035" spans="1:9" x14ac:dyDescent="0.3">
      <c r="A5035">
        <v>1</v>
      </c>
      <c r="B5035">
        <v>44</v>
      </c>
      <c r="C5035">
        <v>3</v>
      </c>
      <c r="D5035">
        <v>61</v>
      </c>
      <c r="E5035">
        <v>0</v>
      </c>
      <c r="F5035">
        <f t="shared" si="312"/>
        <v>2.65600434344615</v>
      </c>
      <c r="G5035">
        <f t="shared" si="313"/>
        <v>6.5619898019917189E-2</v>
      </c>
      <c r="H5035">
        <f t="shared" si="314"/>
        <v>6.7871962104861155E-2</v>
      </c>
      <c r="I5035">
        <f t="shared" si="315"/>
        <v>0</v>
      </c>
    </row>
    <row r="5036" spans="1:9" x14ac:dyDescent="0.3">
      <c r="A5036">
        <v>1</v>
      </c>
      <c r="B5036">
        <v>32</v>
      </c>
      <c r="C5036">
        <v>5</v>
      </c>
      <c r="D5036">
        <v>73</v>
      </c>
      <c r="E5036">
        <v>1</v>
      </c>
      <c r="F5036">
        <f t="shared" si="312"/>
        <v>2.0206633954708724</v>
      </c>
      <c r="G5036">
        <f t="shared" si="313"/>
        <v>0.11705041179087536</v>
      </c>
      <c r="H5036">
        <f t="shared" si="314"/>
        <v>2.1451505669747259</v>
      </c>
      <c r="I5036">
        <f t="shared" si="315"/>
        <v>0</v>
      </c>
    </row>
    <row r="5037" spans="1:9" x14ac:dyDescent="0.3">
      <c r="A5037">
        <v>1</v>
      </c>
      <c r="B5037">
        <v>39</v>
      </c>
      <c r="C5037">
        <v>9</v>
      </c>
      <c r="D5037">
        <v>48</v>
      </c>
      <c r="E5037">
        <v>0</v>
      </c>
      <c r="F5037">
        <f t="shared" si="312"/>
        <v>3.2261754884701874</v>
      </c>
      <c r="G5037">
        <f t="shared" si="313"/>
        <v>3.8192488133658942E-2</v>
      </c>
      <c r="H5037">
        <f t="shared" si="314"/>
        <v>3.8940939952458585E-2</v>
      </c>
      <c r="I5037">
        <f t="shared" si="315"/>
        <v>0</v>
      </c>
    </row>
    <row r="5038" spans="1:9" x14ac:dyDescent="0.3">
      <c r="A5038">
        <v>2</v>
      </c>
      <c r="B5038">
        <v>24</v>
      </c>
      <c r="C5038">
        <v>1</v>
      </c>
      <c r="D5038">
        <v>61</v>
      </c>
      <c r="E5038">
        <v>0</v>
      </c>
      <c r="F5038">
        <f t="shared" si="312"/>
        <v>2.799480105454407</v>
      </c>
      <c r="G5038">
        <f t="shared" si="313"/>
        <v>5.7352276486554402E-2</v>
      </c>
      <c r="H5038">
        <f t="shared" si="314"/>
        <v>5.9062636118462589E-2</v>
      </c>
      <c r="I5038">
        <f t="shared" si="315"/>
        <v>0</v>
      </c>
    </row>
    <row r="5039" spans="1:9" x14ac:dyDescent="0.3">
      <c r="A5039">
        <v>1</v>
      </c>
      <c r="B5039">
        <v>25</v>
      </c>
      <c r="C5039">
        <v>2</v>
      </c>
      <c r="D5039">
        <v>49</v>
      </c>
      <c r="E5039">
        <v>0</v>
      </c>
      <c r="F5039">
        <f t="shared" si="312"/>
        <v>3.1234322171565294</v>
      </c>
      <c r="G5039">
        <f t="shared" si="313"/>
        <v>4.2150980595730921E-2</v>
      </c>
      <c r="H5039">
        <f t="shared" si="314"/>
        <v>4.3065113218203402E-2</v>
      </c>
      <c r="I5039">
        <f t="shared" si="315"/>
        <v>0</v>
      </c>
    </row>
    <row r="5040" spans="1:9" x14ac:dyDescent="0.3">
      <c r="A5040">
        <v>1</v>
      </c>
      <c r="B5040">
        <v>33</v>
      </c>
      <c r="C5040">
        <v>7</v>
      </c>
      <c r="D5040">
        <v>71</v>
      </c>
      <c r="E5040">
        <v>1</v>
      </c>
      <c r="F5040">
        <f t="shared" si="312"/>
        <v>2.1148832378051834</v>
      </c>
      <c r="G5040">
        <f t="shared" si="313"/>
        <v>0.10765864302216674</v>
      </c>
      <c r="H5040">
        <f t="shared" si="314"/>
        <v>2.2287897702184991</v>
      </c>
      <c r="I5040">
        <f t="shared" si="315"/>
        <v>0</v>
      </c>
    </row>
    <row r="5041" spans="1:9" x14ac:dyDescent="0.3">
      <c r="A5041">
        <v>1</v>
      </c>
      <c r="B5041">
        <v>26</v>
      </c>
      <c r="C5041">
        <v>1</v>
      </c>
      <c r="D5041">
        <v>51</v>
      </c>
      <c r="E5041">
        <v>0</v>
      </c>
      <c r="F5041">
        <f t="shared" si="312"/>
        <v>3.0371523795512272</v>
      </c>
      <c r="G5041">
        <f t="shared" si="313"/>
        <v>4.5775394104967559E-2</v>
      </c>
      <c r="H5041">
        <f t="shared" si="314"/>
        <v>4.6856199295872855E-2</v>
      </c>
      <c r="I5041">
        <f t="shared" si="315"/>
        <v>0</v>
      </c>
    </row>
    <row r="5042" spans="1:9" x14ac:dyDescent="0.3">
      <c r="A5042">
        <v>1</v>
      </c>
      <c r="B5042">
        <v>22</v>
      </c>
      <c r="C5042">
        <v>1</v>
      </c>
      <c r="D5042">
        <v>61</v>
      </c>
      <c r="E5042">
        <v>0</v>
      </c>
      <c r="F5042">
        <f t="shared" si="312"/>
        <v>2.5442044727187287</v>
      </c>
      <c r="G5042">
        <f t="shared" si="313"/>
        <v>7.2816800152867192E-2</v>
      </c>
      <c r="H5042">
        <f t="shared" si="314"/>
        <v>7.5604106353782285E-2</v>
      </c>
      <c r="I5042">
        <f t="shared" si="315"/>
        <v>0</v>
      </c>
    </row>
    <row r="5043" spans="1:9" x14ac:dyDescent="0.3">
      <c r="A5043">
        <v>1</v>
      </c>
      <c r="B5043">
        <v>29</v>
      </c>
      <c r="C5043">
        <v>6</v>
      </c>
      <c r="D5043">
        <v>85</v>
      </c>
      <c r="E5043">
        <v>0</v>
      </c>
      <c r="F5043">
        <f t="shared" si="312"/>
        <v>1.436000135764556</v>
      </c>
      <c r="G5043">
        <f t="shared" si="313"/>
        <v>0.1921655147693753</v>
      </c>
      <c r="H5043">
        <f t="shared" si="314"/>
        <v>0.21339808645624975</v>
      </c>
      <c r="I5043">
        <f t="shared" si="315"/>
        <v>0</v>
      </c>
    </row>
    <row r="5044" spans="1:9" x14ac:dyDescent="0.3">
      <c r="A5044">
        <v>2</v>
      </c>
      <c r="B5044">
        <v>25</v>
      </c>
      <c r="C5044">
        <v>1</v>
      </c>
      <c r="D5044">
        <v>56</v>
      </c>
      <c r="E5044">
        <v>0</v>
      </c>
      <c r="F5044">
        <f t="shared" si="312"/>
        <v>3.040625177689023</v>
      </c>
      <c r="G5044">
        <f t="shared" si="313"/>
        <v>4.5623941315055559E-2</v>
      </c>
      <c r="H5044">
        <f t="shared" si="314"/>
        <v>4.6697493713253518E-2</v>
      </c>
      <c r="I5044">
        <f t="shared" si="315"/>
        <v>0</v>
      </c>
    </row>
    <row r="5045" spans="1:9" x14ac:dyDescent="0.3">
      <c r="A5045">
        <v>1</v>
      </c>
      <c r="B5045">
        <v>27</v>
      </c>
      <c r="C5045">
        <v>2</v>
      </c>
      <c r="D5045">
        <v>57</v>
      </c>
      <c r="E5045">
        <v>0</v>
      </c>
      <c r="F5045">
        <f t="shared" si="312"/>
        <v>2.756784073835024</v>
      </c>
      <c r="G5045">
        <f t="shared" si="313"/>
        <v>5.9704652660641441E-2</v>
      </c>
      <c r="H5045">
        <f t="shared" si="314"/>
        <v>6.1561253771159709E-2</v>
      </c>
      <c r="I5045">
        <f t="shared" si="315"/>
        <v>0</v>
      </c>
    </row>
    <row r="5046" spans="1:9" x14ac:dyDescent="0.3">
      <c r="A5046">
        <v>1</v>
      </c>
      <c r="B5046">
        <v>30</v>
      </c>
      <c r="C5046">
        <v>5</v>
      </c>
      <c r="D5046">
        <v>47</v>
      </c>
      <c r="E5046">
        <v>0</v>
      </c>
      <c r="F5046">
        <f t="shared" si="312"/>
        <v>3.2362498265831148</v>
      </c>
      <c r="G5046">
        <f t="shared" si="313"/>
        <v>3.7824136029394891E-2</v>
      </c>
      <c r="H5046">
        <f t="shared" si="314"/>
        <v>3.8558034244030287E-2</v>
      </c>
      <c r="I5046">
        <f t="shared" si="315"/>
        <v>0</v>
      </c>
    </row>
    <row r="5047" spans="1:9" x14ac:dyDescent="0.3">
      <c r="A5047">
        <v>2</v>
      </c>
      <c r="B5047">
        <v>38</v>
      </c>
      <c r="C5047">
        <v>4</v>
      </c>
      <c r="D5047">
        <v>57</v>
      </c>
      <c r="E5047">
        <v>0</v>
      </c>
      <c r="F5047">
        <f t="shared" si="312"/>
        <v>3.0545841219368874</v>
      </c>
      <c r="G5047">
        <f t="shared" si="313"/>
        <v>4.5019975942627501E-2</v>
      </c>
      <c r="H5047">
        <f t="shared" si="314"/>
        <v>4.6064855937585865E-2</v>
      </c>
      <c r="I5047">
        <f t="shared" si="315"/>
        <v>0</v>
      </c>
    </row>
    <row r="5048" spans="1:9" x14ac:dyDescent="0.3">
      <c r="A5048">
        <v>1</v>
      </c>
      <c r="B5048">
        <v>28</v>
      </c>
      <c r="C5048">
        <v>3</v>
      </c>
      <c r="D5048">
        <v>85</v>
      </c>
      <c r="E5048">
        <v>0</v>
      </c>
      <c r="F5048">
        <f t="shared" si="312"/>
        <v>1.4388245274856972</v>
      </c>
      <c r="G5048">
        <f t="shared" si="313"/>
        <v>0.19172744321632709</v>
      </c>
      <c r="H5048">
        <f t="shared" si="314"/>
        <v>0.21285595458949971</v>
      </c>
      <c r="I5048">
        <f t="shared" si="315"/>
        <v>0</v>
      </c>
    </row>
    <row r="5049" spans="1:9" x14ac:dyDescent="0.3">
      <c r="A5049">
        <v>1</v>
      </c>
      <c r="B5049">
        <v>29</v>
      </c>
      <c r="C5049">
        <v>3</v>
      </c>
      <c r="D5049">
        <v>50</v>
      </c>
      <c r="E5049">
        <v>0</v>
      </c>
      <c r="F5049">
        <f t="shared" si="312"/>
        <v>3.0948667460382073</v>
      </c>
      <c r="G5049">
        <f t="shared" si="313"/>
        <v>4.3319493941868681E-2</v>
      </c>
      <c r="H5049">
        <f t="shared" si="314"/>
        <v>4.4285792738360225E-2</v>
      </c>
      <c r="I5049">
        <f t="shared" si="315"/>
        <v>0</v>
      </c>
    </row>
    <row r="5050" spans="1:9" x14ac:dyDescent="0.3">
      <c r="A5050">
        <v>2</v>
      </c>
      <c r="B5050">
        <v>27</v>
      </c>
      <c r="C5050">
        <v>2</v>
      </c>
      <c r="D5050">
        <v>80</v>
      </c>
      <c r="E5050">
        <v>0</v>
      </c>
      <c r="F5050">
        <f t="shared" si="312"/>
        <v>1.9166474653637158</v>
      </c>
      <c r="G5050">
        <f t="shared" si="313"/>
        <v>0.12823588411854445</v>
      </c>
      <c r="H5050">
        <f t="shared" si="314"/>
        <v>0.13723640097765785</v>
      </c>
      <c r="I5050">
        <f t="shared" si="315"/>
        <v>0</v>
      </c>
    </row>
    <row r="5051" spans="1:9" x14ac:dyDescent="0.3">
      <c r="A5051">
        <v>1</v>
      </c>
      <c r="B5051">
        <v>32</v>
      </c>
      <c r="C5051">
        <v>4</v>
      </c>
      <c r="D5051">
        <v>81</v>
      </c>
      <c r="E5051">
        <v>0</v>
      </c>
      <c r="F5051">
        <f t="shared" si="312"/>
        <v>1.6460752474203586</v>
      </c>
      <c r="G5051">
        <f t="shared" si="313"/>
        <v>0.16164009687443814</v>
      </c>
      <c r="H5051">
        <f t="shared" si="314"/>
        <v>0.17630779202949895</v>
      </c>
      <c r="I5051">
        <f t="shared" si="315"/>
        <v>0</v>
      </c>
    </row>
    <row r="5052" spans="1:9" x14ac:dyDescent="0.3">
      <c r="A5052">
        <v>1</v>
      </c>
      <c r="B5052">
        <v>29</v>
      </c>
      <c r="C5052">
        <v>7</v>
      </c>
      <c r="D5052">
        <v>61</v>
      </c>
      <c r="E5052">
        <v>0</v>
      </c>
      <c r="F5052">
        <f t="shared" si="312"/>
        <v>2.5652000951846139</v>
      </c>
      <c r="G5052">
        <f t="shared" si="313"/>
        <v>7.1411942652305299E-2</v>
      </c>
      <c r="H5052">
        <f t="shared" si="314"/>
        <v>7.4090064401164682E-2</v>
      </c>
      <c r="I5052">
        <f t="shared" si="315"/>
        <v>0</v>
      </c>
    </row>
    <row r="5053" spans="1:9" x14ac:dyDescent="0.3">
      <c r="A5053">
        <v>1</v>
      </c>
      <c r="B5053">
        <v>36</v>
      </c>
      <c r="C5053">
        <v>9</v>
      </c>
      <c r="D5053">
        <v>53</v>
      </c>
      <c r="E5053">
        <v>0</v>
      </c>
      <c r="F5053">
        <f t="shared" si="312"/>
        <v>2.9743726538723041</v>
      </c>
      <c r="G5053">
        <f t="shared" si="313"/>
        <v>4.8597151779844118E-2</v>
      </c>
      <c r="H5053">
        <f t="shared" si="314"/>
        <v>4.9817701273747315E-2</v>
      </c>
      <c r="I5053">
        <f t="shared" si="315"/>
        <v>0</v>
      </c>
    </row>
    <row r="5054" spans="1:9" x14ac:dyDescent="0.3">
      <c r="A5054">
        <v>1</v>
      </c>
      <c r="B5054">
        <v>36</v>
      </c>
      <c r="C5054">
        <v>8</v>
      </c>
      <c r="D5054">
        <v>75</v>
      </c>
      <c r="E5054">
        <v>0</v>
      </c>
      <c r="F5054">
        <f t="shared" si="312"/>
        <v>1.939499170873439</v>
      </c>
      <c r="G5054">
        <f t="shared" si="313"/>
        <v>0.12570288815645289</v>
      </c>
      <c r="H5054">
        <f t="shared" si="314"/>
        <v>0.13433501619369423</v>
      </c>
      <c r="I5054">
        <f t="shared" si="315"/>
        <v>0</v>
      </c>
    </row>
    <row r="5055" spans="1:9" x14ac:dyDescent="0.3">
      <c r="A5055">
        <v>1</v>
      </c>
      <c r="B5055">
        <v>42</v>
      </c>
      <c r="C5055">
        <v>14</v>
      </c>
      <c r="D5055">
        <v>80</v>
      </c>
      <c r="E5055">
        <v>0</v>
      </c>
      <c r="F5055">
        <f t="shared" si="312"/>
        <v>1.7193497211047086</v>
      </c>
      <c r="G5055">
        <f t="shared" si="313"/>
        <v>0.1519549426467881</v>
      </c>
      <c r="H5055">
        <f t="shared" si="314"/>
        <v>0.16482151093053704</v>
      </c>
      <c r="I5055">
        <f t="shared" si="315"/>
        <v>0</v>
      </c>
    </row>
    <row r="5056" spans="1:9" x14ac:dyDescent="0.3">
      <c r="A5056">
        <v>2</v>
      </c>
      <c r="B5056">
        <v>28</v>
      </c>
      <c r="C5056">
        <v>5</v>
      </c>
      <c r="D5056">
        <v>48</v>
      </c>
      <c r="E5056">
        <v>0</v>
      </c>
      <c r="F5056">
        <f t="shared" si="312"/>
        <v>3.4230466963816628</v>
      </c>
      <c r="G5056">
        <f t="shared" si="313"/>
        <v>3.1582910754913006E-2</v>
      </c>
      <c r="H5056">
        <f t="shared" si="314"/>
        <v>3.2092407187231206E-2</v>
      </c>
      <c r="I5056">
        <f t="shared" si="315"/>
        <v>0</v>
      </c>
    </row>
    <row r="5057" spans="1:9" x14ac:dyDescent="0.3">
      <c r="A5057">
        <v>1</v>
      </c>
      <c r="B5057">
        <v>41</v>
      </c>
      <c r="C5057">
        <v>13</v>
      </c>
      <c r="D5057">
        <v>62</v>
      </c>
      <c r="E5057">
        <v>1</v>
      </c>
      <c r="F5057">
        <f t="shared" si="312"/>
        <v>2.5656768853480698</v>
      </c>
      <c r="G5057">
        <f t="shared" si="313"/>
        <v>7.1380332070980865E-2</v>
      </c>
      <c r="H5057">
        <f t="shared" si="314"/>
        <v>2.6397329087737451</v>
      </c>
      <c r="I5057">
        <f t="shared" si="315"/>
        <v>0</v>
      </c>
    </row>
    <row r="5058" spans="1:9" x14ac:dyDescent="0.3">
      <c r="A5058">
        <v>1</v>
      </c>
      <c r="B5058">
        <v>38</v>
      </c>
      <c r="C5058">
        <v>8</v>
      </c>
      <c r="D5058">
        <v>55</v>
      </c>
      <c r="E5058">
        <v>0</v>
      </c>
      <c r="F5058">
        <f t="shared" si="312"/>
        <v>2.8934216974486362</v>
      </c>
      <c r="G5058">
        <f t="shared" si="313"/>
        <v>5.2479711731482519E-2</v>
      </c>
      <c r="H5058">
        <f t="shared" si="314"/>
        <v>5.3906929834199271E-2</v>
      </c>
      <c r="I5058">
        <f t="shared" si="315"/>
        <v>0</v>
      </c>
    </row>
    <row r="5059" spans="1:9" x14ac:dyDescent="0.3">
      <c r="A5059">
        <v>1</v>
      </c>
      <c r="B5059">
        <v>42</v>
      </c>
      <c r="C5059">
        <v>14</v>
      </c>
      <c r="D5059">
        <v>48</v>
      </c>
      <c r="E5059">
        <v>0</v>
      </c>
      <c r="F5059">
        <f t="shared" ref="F5059:F5122" si="316">$K$2+$K$3*A5059+$K$4*B5059+$K$5*C5059+$K$6*D5059</f>
        <v>3.2285733438437969</v>
      </c>
      <c r="G5059">
        <f t="shared" ref="G5059:G5122" si="317">1/(1+EXP(F5059))</f>
        <v>3.8104503213271669E-2</v>
      </c>
      <c r="H5059">
        <f t="shared" ref="H5059:H5122" si="318">-1*(E5059*LN(G5059)+(1-E5059)*LN(1-G5059))</f>
        <v>3.884946541605365E-2</v>
      </c>
      <c r="I5059">
        <f t="shared" ref="I5059:I5122" si="319">IF(G5059&gt;=0.5,1,0)</f>
        <v>0</v>
      </c>
    </row>
    <row r="5060" spans="1:9" x14ac:dyDescent="0.3">
      <c r="A5060">
        <v>1</v>
      </c>
      <c r="B5060">
        <v>29</v>
      </c>
      <c r="C5060">
        <v>8</v>
      </c>
      <c r="D5060">
        <v>85</v>
      </c>
      <c r="E5060">
        <v>0</v>
      </c>
      <c r="F5060">
        <f t="shared" si="316"/>
        <v>1.4305646204960389</v>
      </c>
      <c r="G5060">
        <f t="shared" si="317"/>
        <v>0.19301072506442954</v>
      </c>
      <c r="H5060">
        <f t="shared" si="318"/>
        <v>0.21444490084316523</v>
      </c>
      <c r="I5060">
        <f t="shared" si="319"/>
        <v>0</v>
      </c>
    </row>
    <row r="5061" spans="1:9" x14ac:dyDescent="0.3">
      <c r="A5061">
        <v>1</v>
      </c>
      <c r="B5061">
        <v>30</v>
      </c>
      <c r="C5061">
        <v>2</v>
      </c>
      <c r="D5061">
        <v>88</v>
      </c>
      <c r="E5061">
        <v>0</v>
      </c>
      <c r="F5061">
        <f t="shared" si="316"/>
        <v>1.3107103328514329</v>
      </c>
      <c r="G5061">
        <f t="shared" si="317"/>
        <v>0.21236800400867814</v>
      </c>
      <c r="H5061">
        <f t="shared" si="318"/>
        <v>0.23872430837076469</v>
      </c>
      <c r="I5061">
        <f t="shared" si="319"/>
        <v>0</v>
      </c>
    </row>
    <row r="5062" spans="1:9" x14ac:dyDescent="0.3">
      <c r="A5062">
        <v>3</v>
      </c>
      <c r="B5062">
        <v>35</v>
      </c>
      <c r="C5062">
        <v>9</v>
      </c>
      <c r="D5062">
        <v>60</v>
      </c>
      <c r="E5062">
        <v>0</v>
      </c>
      <c r="F5062">
        <f t="shared" si="316"/>
        <v>3.1281368459613184</v>
      </c>
      <c r="G5062">
        <f t="shared" si="317"/>
        <v>4.1961443231480287E-2</v>
      </c>
      <c r="H5062">
        <f t="shared" si="318"/>
        <v>4.2867254672403335E-2</v>
      </c>
      <c r="I5062">
        <f t="shared" si="319"/>
        <v>0</v>
      </c>
    </row>
    <row r="5063" spans="1:9" x14ac:dyDescent="0.3">
      <c r="A5063">
        <v>1</v>
      </c>
      <c r="B5063">
        <v>33</v>
      </c>
      <c r="C5063">
        <v>9</v>
      </c>
      <c r="D5063">
        <v>76</v>
      </c>
      <c r="E5063">
        <v>0</v>
      </c>
      <c r="F5063">
        <f t="shared" si="316"/>
        <v>1.8736315314836838</v>
      </c>
      <c r="G5063">
        <f t="shared" si="317"/>
        <v>0.13312208300618109</v>
      </c>
      <c r="H5063">
        <f t="shared" si="318"/>
        <v>0.14285712296548672</v>
      </c>
      <c r="I5063">
        <f t="shared" si="319"/>
        <v>0</v>
      </c>
    </row>
    <row r="5064" spans="1:9" x14ac:dyDescent="0.3">
      <c r="A5064">
        <v>4</v>
      </c>
      <c r="B5064">
        <v>34</v>
      </c>
      <c r="C5064">
        <v>4</v>
      </c>
      <c r="D5064">
        <v>67</v>
      </c>
      <c r="E5064">
        <v>0</v>
      </c>
      <c r="F5064">
        <f t="shared" si="316"/>
        <v>3.0508719558492121</v>
      </c>
      <c r="G5064">
        <f t="shared" si="317"/>
        <v>4.5179843585616324E-2</v>
      </c>
      <c r="H5064">
        <f t="shared" si="318"/>
        <v>4.6232274126144973E-2</v>
      </c>
      <c r="I5064">
        <f t="shared" si="319"/>
        <v>0</v>
      </c>
    </row>
    <row r="5065" spans="1:9" x14ac:dyDescent="0.3">
      <c r="A5065">
        <v>1</v>
      </c>
      <c r="B5065">
        <v>54</v>
      </c>
      <c r="C5065">
        <v>7</v>
      </c>
      <c r="D5065">
        <v>82</v>
      </c>
      <c r="E5065">
        <v>0</v>
      </c>
      <c r="F5065">
        <f t="shared" si="316"/>
        <v>1.7079941223029271</v>
      </c>
      <c r="G5065">
        <f t="shared" si="317"/>
        <v>0.15342406835617275</v>
      </c>
      <c r="H5065">
        <f t="shared" si="318"/>
        <v>0.16655538073030551</v>
      </c>
      <c r="I5065">
        <f t="shared" si="319"/>
        <v>0</v>
      </c>
    </row>
    <row r="5066" spans="1:9" x14ac:dyDescent="0.3">
      <c r="A5066">
        <v>2</v>
      </c>
      <c r="B5066">
        <v>26</v>
      </c>
      <c r="C5066">
        <v>4</v>
      </c>
      <c r="D5066">
        <v>79</v>
      </c>
      <c r="E5066">
        <v>0</v>
      </c>
      <c r="F5066">
        <f t="shared" si="316"/>
        <v>1.9530463071241613</v>
      </c>
      <c r="G5066">
        <f t="shared" si="317"/>
        <v>0.12422156914178552</v>
      </c>
      <c r="H5066">
        <f t="shared" si="318"/>
        <v>0.1326421528489011</v>
      </c>
      <c r="I5066">
        <f t="shared" si="319"/>
        <v>0</v>
      </c>
    </row>
    <row r="5067" spans="1:9" x14ac:dyDescent="0.3">
      <c r="A5067">
        <v>2</v>
      </c>
      <c r="B5067">
        <v>39</v>
      </c>
      <c r="C5067">
        <v>2</v>
      </c>
      <c r="D5067">
        <v>47</v>
      </c>
      <c r="E5067">
        <v>1</v>
      </c>
      <c r="F5067">
        <f t="shared" si="316"/>
        <v>3.5369809004930035</v>
      </c>
      <c r="G5067">
        <f t="shared" si="317"/>
        <v>2.8278130183370411E-2</v>
      </c>
      <c r="H5067">
        <f t="shared" si="318"/>
        <v>3.5656665581251428</v>
      </c>
      <c r="I5067">
        <f t="shared" si="319"/>
        <v>0</v>
      </c>
    </row>
    <row r="5068" spans="1:9" x14ac:dyDescent="0.3">
      <c r="A5068">
        <v>2</v>
      </c>
      <c r="B5068">
        <v>51</v>
      </c>
      <c r="C5068">
        <v>17</v>
      </c>
      <c r="D5068">
        <v>73</v>
      </c>
      <c r="E5068">
        <v>1</v>
      </c>
      <c r="F5068">
        <f t="shared" si="316"/>
        <v>2.3339169166832225</v>
      </c>
      <c r="G5068">
        <f t="shared" si="317"/>
        <v>8.8352660336034908E-2</v>
      </c>
      <c r="H5068">
        <f t="shared" si="318"/>
        <v>2.4264189693394358</v>
      </c>
      <c r="I5068">
        <f t="shared" si="319"/>
        <v>0</v>
      </c>
    </row>
    <row r="5069" spans="1:9" x14ac:dyDescent="0.3">
      <c r="A5069">
        <v>1</v>
      </c>
      <c r="B5069">
        <v>28</v>
      </c>
      <c r="C5069">
        <v>4</v>
      </c>
      <c r="D5069">
        <v>51</v>
      </c>
      <c r="E5069">
        <v>0</v>
      </c>
      <c r="F5069">
        <f t="shared" si="316"/>
        <v>3.0396568690117198</v>
      </c>
      <c r="G5069">
        <f t="shared" si="317"/>
        <v>4.5666122351545574E-2</v>
      </c>
      <c r="H5069">
        <f t="shared" si="318"/>
        <v>4.6741692190658525E-2</v>
      </c>
      <c r="I5069">
        <f t="shared" si="319"/>
        <v>0</v>
      </c>
    </row>
    <row r="5070" spans="1:9" x14ac:dyDescent="0.3">
      <c r="A5070">
        <v>1</v>
      </c>
      <c r="B5070">
        <v>38</v>
      </c>
      <c r="C5070">
        <v>9</v>
      </c>
      <c r="D5070">
        <v>69</v>
      </c>
      <c r="E5070">
        <v>0</v>
      </c>
      <c r="F5070">
        <f t="shared" si="316"/>
        <v>2.2304186048660268</v>
      </c>
      <c r="G5070">
        <f t="shared" si="317"/>
        <v>9.7051951252546273E-2</v>
      </c>
      <c r="H5070">
        <f t="shared" si="318"/>
        <v>0.10209025906130802</v>
      </c>
      <c r="I5070">
        <f t="shared" si="319"/>
        <v>0</v>
      </c>
    </row>
    <row r="5071" spans="1:9" x14ac:dyDescent="0.3">
      <c r="A5071">
        <v>1</v>
      </c>
      <c r="B5071">
        <v>35</v>
      </c>
      <c r="C5071">
        <v>3</v>
      </c>
      <c r="D5071">
        <v>47</v>
      </c>
      <c r="E5071">
        <v>0</v>
      </c>
      <c r="F5071">
        <f t="shared" si="316"/>
        <v>3.2683297477597986</v>
      </c>
      <c r="G5071">
        <f t="shared" si="317"/>
        <v>3.6673790678471888E-2</v>
      </c>
      <c r="H5071">
        <f t="shared" si="318"/>
        <v>3.736318173907717E-2</v>
      </c>
      <c r="I5071">
        <f t="shared" si="319"/>
        <v>0</v>
      </c>
    </row>
    <row r="5072" spans="1:9" x14ac:dyDescent="0.3">
      <c r="A5072">
        <v>1</v>
      </c>
      <c r="B5072">
        <v>52</v>
      </c>
      <c r="C5072">
        <v>15</v>
      </c>
      <c r="D5072">
        <v>62</v>
      </c>
      <c r="E5072">
        <v>0</v>
      </c>
      <c r="F5072">
        <f t="shared" si="316"/>
        <v>2.6188590630775237</v>
      </c>
      <c r="G5072">
        <f t="shared" si="317"/>
        <v>6.7934501420622725E-2</v>
      </c>
      <c r="H5072">
        <f t="shared" si="318"/>
        <v>7.0352189320206107E-2</v>
      </c>
      <c r="I5072">
        <f t="shared" si="319"/>
        <v>0</v>
      </c>
    </row>
    <row r="5073" spans="1:9" x14ac:dyDescent="0.3">
      <c r="A5073">
        <v>1</v>
      </c>
      <c r="B5073">
        <v>35</v>
      </c>
      <c r="C5073">
        <v>8</v>
      </c>
      <c r="D5073">
        <v>59</v>
      </c>
      <c r="E5073">
        <v>0</v>
      </c>
      <c r="F5073">
        <f t="shared" si="316"/>
        <v>2.6887821010613493</v>
      </c>
      <c r="G5073">
        <f t="shared" si="317"/>
        <v>6.3638552777197863E-2</v>
      </c>
      <c r="H5073">
        <f t="shared" si="318"/>
        <v>6.5753715482909175E-2</v>
      </c>
      <c r="I5073">
        <f t="shared" si="319"/>
        <v>0</v>
      </c>
    </row>
    <row r="5074" spans="1:9" x14ac:dyDescent="0.3">
      <c r="A5074">
        <v>1</v>
      </c>
      <c r="B5074">
        <v>38</v>
      </c>
      <c r="C5074">
        <v>7</v>
      </c>
      <c r="D5074">
        <v>78</v>
      </c>
      <c r="E5074">
        <v>0</v>
      </c>
      <c r="F5074">
        <f t="shared" si="316"/>
        <v>1.8113849762391756</v>
      </c>
      <c r="G5074">
        <f t="shared" si="317"/>
        <v>0.14047082212587059</v>
      </c>
      <c r="H5074">
        <f t="shared" si="318"/>
        <v>0.1513705072379036</v>
      </c>
      <c r="I5074">
        <f t="shared" si="319"/>
        <v>0</v>
      </c>
    </row>
    <row r="5075" spans="1:9" x14ac:dyDescent="0.3">
      <c r="A5075">
        <v>2</v>
      </c>
      <c r="B5075">
        <v>40</v>
      </c>
      <c r="C5075">
        <v>7</v>
      </c>
      <c r="D5075">
        <v>74</v>
      </c>
      <c r="E5075">
        <v>0</v>
      </c>
      <c r="F5075">
        <f t="shared" si="316"/>
        <v>2.2553135618172404</v>
      </c>
      <c r="G5075">
        <f t="shared" si="317"/>
        <v>9.4892112425008404E-2</v>
      </c>
      <c r="H5075">
        <f t="shared" si="318"/>
        <v>9.9701129597444926E-2</v>
      </c>
      <c r="I5075">
        <f t="shared" si="319"/>
        <v>0</v>
      </c>
    </row>
    <row r="5076" spans="1:9" x14ac:dyDescent="0.3">
      <c r="A5076">
        <v>1</v>
      </c>
      <c r="B5076">
        <v>31</v>
      </c>
      <c r="C5076">
        <v>7</v>
      </c>
      <c r="D5076">
        <v>42</v>
      </c>
      <c r="E5076">
        <v>0</v>
      </c>
      <c r="F5076">
        <f t="shared" si="316"/>
        <v>3.4719593835492151</v>
      </c>
      <c r="G5076">
        <f t="shared" si="317"/>
        <v>3.0120688436813235E-2</v>
      </c>
      <c r="H5076">
        <f t="shared" si="318"/>
        <v>3.0583636294531483E-2</v>
      </c>
      <c r="I5076">
        <f t="shared" si="319"/>
        <v>0</v>
      </c>
    </row>
    <row r="5077" spans="1:9" x14ac:dyDescent="0.3">
      <c r="A5077">
        <v>1</v>
      </c>
      <c r="B5077">
        <v>37</v>
      </c>
      <c r="C5077">
        <v>4</v>
      </c>
      <c r="D5077">
        <v>49</v>
      </c>
      <c r="E5077">
        <v>0</v>
      </c>
      <c r="F5077">
        <f t="shared" si="316"/>
        <v>3.1819432760676154</v>
      </c>
      <c r="G5077">
        <f t="shared" si="317"/>
        <v>3.9850912211987118E-2</v>
      </c>
      <c r="H5077">
        <f t="shared" si="318"/>
        <v>4.0666706798837382E-2</v>
      </c>
      <c r="I5077">
        <f t="shared" si="319"/>
        <v>0</v>
      </c>
    </row>
    <row r="5078" spans="1:9" x14ac:dyDescent="0.3">
      <c r="A5078">
        <v>2</v>
      </c>
      <c r="B5078">
        <v>39</v>
      </c>
      <c r="C5078">
        <v>10</v>
      </c>
      <c r="D5078">
        <v>61</v>
      </c>
      <c r="E5078">
        <v>0</v>
      </c>
      <c r="F5078">
        <f t="shared" si="316"/>
        <v>2.8549535044705863</v>
      </c>
      <c r="G5078">
        <f t="shared" si="317"/>
        <v>5.4425828377323821E-2</v>
      </c>
      <c r="H5078">
        <f t="shared" si="318"/>
        <v>5.5962946977164446E-2</v>
      </c>
      <c r="I5078">
        <f t="shared" si="319"/>
        <v>0</v>
      </c>
    </row>
    <row r="5079" spans="1:9" x14ac:dyDescent="0.3">
      <c r="A5079">
        <v>1</v>
      </c>
      <c r="B5079">
        <v>38</v>
      </c>
      <c r="C5079">
        <v>4</v>
      </c>
      <c r="D5079">
        <v>81</v>
      </c>
      <c r="E5079">
        <v>0</v>
      </c>
      <c r="F5079">
        <f t="shared" si="316"/>
        <v>1.6780485345101601</v>
      </c>
      <c r="G5079">
        <f t="shared" si="317"/>
        <v>0.15735404803182307</v>
      </c>
      <c r="H5079">
        <f t="shared" si="318"/>
        <v>0.17120839500189453</v>
      </c>
      <c r="I5079">
        <f t="shared" si="319"/>
        <v>0</v>
      </c>
    </row>
    <row r="5080" spans="1:9" x14ac:dyDescent="0.3">
      <c r="A5080">
        <v>1</v>
      </c>
      <c r="B5080">
        <v>33</v>
      </c>
      <c r="C5080">
        <v>9</v>
      </c>
      <c r="D5080">
        <v>47</v>
      </c>
      <c r="E5080">
        <v>0</v>
      </c>
      <c r="F5080">
        <f t="shared" si="316"/>
        <v>3.2413654395909823</v>
      </c>
      <c r="G5080">
        <f t="shared" si="317"/>
        <v>3.7638400658534216E-2</v>
      </c>
      <c r="H5080">
        <f t="shared" si="318"/>
        <v>3.8365016051370375E-2</v>
      </c>
      <c r="I5080">
        <f t="shared" si="319"/>
        <v>0</v>
      </c>
    </row>
    <row r="5081" spans="1:9" x14ac:dyDescent="0.3">
      <c r="A5081">
        <v>2</v>
      </c>
      <c r="B5081">
        <v>34</v>
      </c>
      <c r="C5081">
        <v>5</v>
      </c>
      <c r="D5081">
        <v>67</v>
      </c>
      <c r="E5081">
        <v>1</v>
      </c>
      <c r="F5081">
        <f t="shared" si="316"/>
        <v>2.5589184574701305</v>
      </c>
      <c r="G5081">
        <f t="shared" si="317"/>
        <v>7.1829615452945236E-2</v>
      </c>
      <c r="H5081">
        <f t="shared" si="318"/>
        <v>2.6334584164814512</v>
      </c>
      <c r="I5081">
        <f t="shared" si="319"/>
        <v>0</v>
      </c>
    </row>
    <row r="5082" spans="1:9" x14ac:dyDescent="0.3">
      <c r="A5082">
        <v>2</v>
      </c>
      <c r="B5082">
        <v>32</v>
      </c>
      <c r="C5082">
        <v>8</v>
      </c>
      <c r="D5082">
        <v>63</v>
      </c>
      <c r="E5082">
        <v>0</v>
      </c>
      <c r="F5082">
        <f t="shared" si="316"/>
        <v>2.7287603750464737</v>
      </c>
      <c r="G5082">
        <f t="shared" si="317"/>
        <v>6.1297452153935561E-2</v>
      </c>
      <c r="H5082">
        <f t="shared" si="318"/>
        <v>6.3256625414617851E-2</v>
      </c>
      <c r="I5082">
        <f t="shared" si="319"/>
        <v>0</v>
      </c>
    </row>
    <row r="5083" spans="1:9" x14ac:dyDescent="0.3">
      <c r="A5083">
        <v>1</v>
      </c>
      <c r="B5083">
        <v>41</v>
      </c>
      <c r="C5083">
        <v>5</v>
      </c>
      <c r="D5083">
        <v>61</v>
      </c>
      <c r="E5083">
        <v>0</v>
      </c>
      <c r="F5083">
        <f t="shared" si="316"/>
        <v>2.6345821846327331</v>
      </c>
      <c r="G5083">
        <f t="shared" si="317"/>
        <v>6.6945660700088019E-2</v>
      </c>
      <c r="H5083">
        <f t="shared" si="318"/>
        <v>6.9291838351756965E-2</v>
      </c>
      <c r="I5083">
        <f t="shared" si="319"/>
        <v>0</v>
      </c>
    </row>
    <row r="5084" spans="1:9" x14ac:dyDescent="0.3">
      <c r="A5084">
        <v>1</v>
      </c>
      <c r="B5084">
        <v>24</v>
      </c>
      <c r="C5084">
        <v>2</v>
      </c>
      <c r="D5084">
        <v>60</v>
      </c>
      <c r="E5084">
        <v>0</v>
      </c>
      <c r="F5084">
        <f t="shared" si="316"/>
        <v>2.599307715658334</v>
      </c>
      <c r="G5084">
        <f t="shared" si="317"/>
        <v>6.9182987877889901E-2</v>
      </c>
      <c r="H5084">
        <f t="shared" si="318"/>
        <v>7.1692570838650452E-2</v>
      </c>
      <c r="I5084">
        <f t="shared" si="319"/>
        <v>0</v>
      </c>
    </row>
    <row r="5085" spans="1:9" x14ac:dyDescent="0.3">
      <c r="A5085">
        <v>1</v>
      </c>
      <c r="B5085">
        <v>39</v>
      </c>
      <c r="C5085">
        <v>5</v>
      </c>
      <c r="D5085">
        <v>49</v>
      </c>
      <c r="E5085">
        <v>0</v>
      </c>
      <c r="F5085">
        <f t="shared" si="316"/>
        <v>3.1898832807966242</v>
      </c>
      <c r="G5085">
        <f t="shared" si="317"/>
        <v>3.9548212792612079E-2</v>
      </c>
      <c r="H5085">
        <f t="shared" si="318"/>
        <v>4.0351493548836069E-2</v>
      </c>
      <c r="I5085">
        <f t="shared" si="319"/>
        <v>0</v>
      </c>
    </row>
    <row r="5086" spans="1:9" x14ac:dyDescent="0.3">
      <c r="A5086">
        <v>1</v>
      </c>
      <c r="B5086">
        <v>31</v>
      </c>
      <c r="C5086">
        <v>5</v>
      </c>
      <c r="D5086">
        <v>49</v>
      </c>
      <c r="E5086">
        <v>0</v>
      </c>
      <c r="F5086">
        <f t="shared" si="316"/>
        <v>3.1472522313435558</v>
      </c>
      <c r="G5086">
        <f t="shared" si="317"/>
        <v>4.1199684567730772E-2</v>
      </c>
      <c r="H5086">
        <f t="shared" si="318"/>
        <v>4.2072447435448336E-2</v>
      </c>
      <c r="I5086">
        <f t="shared" si="319"/>
        <v>0</v>
      </c>
    </row>
    <row r="5087" spans="1:9" x14ac:dyDescent="0.3">
      <c r="A5087">
        <v>1</v>
      </c>
      <c r="B5087">
        <v>54</v>
      </c>
      <c r="C5087">
        <v>7</v>
      </c>
      <c r="D5087">
        <v>77</v>
      </c>
      <c r="E5087">
        <v>0</v>
      </c>
      <c r="F5087">
        <f t="shared" si="316"/>
        <v>1.9438103133559097</v>
      </c>
      <c r="G5087">
        <f t="shared" si="317"/>
        <v>0.12522985043822385</v>
      </c>
      <c r="H5087">
        <f t="shared" si="318"/>
        <v>0.13379411334770275</v>
      </c>
      <c r="I5087">
        <f t="shared" si="319"/>
        <v>0</v>
      </c>
    </row>
    <row r="5088" spans="1:9" x14ac:dyDescent="0.3">
      <c r="A5088">
        <v>1</v>
      </c>
      <c r="B5088">
        <v>55</v>
      </c>
      <c r="C5088">
        <v>5</v>
      </c>
      <c r="D5088">
        <v>56</v>
      </c>
      <c r="E5088">
        <v>0</v>
      </c>
      <c r="F5088">
        <f t="shared" si="316"/>
        <v>2.945002712228586</v>
      </c>
      <c r="G5088">
        <f t="shared" si="317"/>
        <v>4.9973229471401474E-2</v>
      </c>
      <c r="H5088">
        <f t="shared" si="318"/>
        <v>5.1265115280797378E-2</v>
      </c>
      <c r="I5088">
        <f t="shared" si="319"/>
        <v>0</v>
      </c>
    </row>
    <row r="5089" spans="1:9" x14ac:dyDescent="0.3">
      <c r="A5089">
        <v>1</v>
      </c>
      <c r="B5089">
        <v>32</v>
      </c>
      <c r="C5089">
        <v>3</v>
      </c>
      <c r="D5089">
        <v>60</v>
      </c>
      <c r="E5089">
        <v>0</v>
      </c>
      <c r="F5089">
        <f t="shared" si="316"/>
        <v>2.6392210074771434</v>
      </c>
      <c r="G5089">
        <f t="shared" si="317"/>
        <v>6.6656482988692825E-2</v>
      </c>
      <c r="H5089">
        <f t="shared" si="318"/>
        <v>6.8981960462933534E-2</v>
      </c>
      <c r="I5089">
        <f t="shared" si="319"/>
        <v>0</v>
      </c>
    </row>
    <row r="5090" spans="1:9" x14ac:dyDescent="0.3">
      <c r="A5090">
        <v>1</v>
      </c>
      <c r="B5090">
        <v>30</v>
      </c>
      <c r="C5090">
        <v>5</v>
      </c>
      <c r="D5090">
        <v>82</v>
      </c>
      <c r="E5090">
        <v>0</v>
      </c>
      <c r="F5090">
        <f t="shared" si="316"/>
        <v>1.5855364892122372</v>
      </c>
      <c r="G5090">
        <f t="shared" si="317"/>
        <v>0.17001280866960372</v>
      </c>
      <c r="H5090">
        <f t="shared" si="318"/>
        <v>0.18634501044262275</v>
      </c>
      <c r="I5090">
        <f t="shared" si="319"/>
        <v>0</v>
      </c>
    </row>
    <row r="5091" spans="1:9" x14ac:dyDescent="0.3">
      <c r="A5091">
        <v>1</v>
      </c>
      <c r="B5091">
        <v>34</v>
      </c>
      <c r="C5091">
        <v>10</v>
      </c>
      <c r="D5091">
        <v>58</v>
      </c>
      <c r="E5091">
        <v>0</v>
      </c>
      <c r="F5091">
        <f t="shared" si="316"/>
        <v>2.7251809428217966</v>
      </c>
      <c r="G5091">
        <f t="shared" si="317"/>
        <v>6.1503736660416086E-2</v>
      </c>
      <c r="H5091">
        <f t="shared" si="318"/>
        <v>6.3476404487651225E-2</v>
      </c>
      <c r="I5091">
        <f t="shared" si="319"/>
        <v>0</v>
      </c>
    </row>
    <row r="5092" spans="1:9" x14ac:dyDescent="0.3">
      <c r="A5092">
        <v>1</v>
      </c>
      <c r="B5092">
        <v>29</v>
      </c>
      <c r="C5092">
        <v>1</v>
      </c>
      <c r="D5092">
        <v>82</v>
      </c>
      <c r="E5092">
        <v>0</v>
      </c>
      <c r="F5092">
        <f t="shared" si="316"/>
        <v>1.5910786385676365</v>
      </c>
      <c r="G5092">
        <f t="shared" si="317"/>
        <v>0.16923219416046234</v>
      </c>
      <c r="H5092">
        <f t="shared" si="318"/>
        <v>0.18540493852598275</v>
      </c>
      <c r="I5092">
        <f t="shared" si="319"/>
        <v>0</v>
      </c>
    </row>
    <row r="5093" spans="1:9" x14ac:dyDescent="0.3">
      <c r="A5093">
        <v>1</v>
      </c>
      <c r="B5093">
        <v>52</v>
      </c>
      <c r="C5093">
        <v>20</v>
      </c>
      <c r="D5093">
        <v>66</v>
      </c>
      <c r="E5093">
        <v>0</v>
      </c>
      <c r="F5093">
        <f t="shared" si="316"/>
        <v>2.4166173220638467</v>
      </c>
      <c r="G5093">
        <f t="shared" si="317"/>
        <v>8.1914288006929223E-2</v>
      </c>
      <c r="H5093">
        <f t="shared" si="318"/>
        <v>8.5464524536011249E-2</v>
      </c>
      <c r="I5093">
        <f t="shared" si="319"/>
        <v>0</v>
      </c>
    </row>
    <row r="5094" spans="1:9" x14ac:dyDescent="0.3">
      <c r="A5094">
        <v>1</v>
      </c>
      <c r="B5094">
        <v>26</v>
      </c>
      <c r="C5094">
        <v>1</v>
      </c>
      <c r="D5094">
        <v>65</v>
      </c>
      <c r="E5094">
        <v>0</v>
      </c>
      <c r="F5094">
        <f t="shared" si="316"/>
        <v>2.3768670446028763</v>
      </c>
      <c r="G5094">
        <f t="shared" si="317"/>
        <v>8.4953794705229319E-2</v>
      </c>
      <c r="H5094">
        <f t="shared" si="318"/>
        <v>8.8780717391662822E-2</v>
      </c>
      <c r="I5094">
        <f t="shared" si="319"/>
        <v>0</v>
      </c>
    </row>
    <row r="5095" spans="1:9" x14ac:dyDescent="0.3">
      <c r="A5095">
        <v>1</v>
      </c>
      <c r="B5095">
        <v>33</v>
      </c>
      <c r="C5095">
        <v>5</v>
      </c>
      <c r="D5095">
        <v>46</v>
      </c>
      <c r="E5095">
        <v>0</v>
      </c>
      <c r="F5095">
        <f t="shared" si="316"/>
        <v>3.299399708338612</v>
      </c>
      <c r="G5095">
        <f t="shared" si="317"/>
        <v>3.5591788548506538E-2</v>
      </c>
      <c r="H5095">
        <f t="shared" si="318"/>
        <v>3.6240618141177502E-2</v>
      </c>
      <c r="I5095">
        <f t="shared" si="319"/>
        <v>0</v>
      </c>
    </row>
    <row r="5096" spans="1:9" x14ac:dyDescent="0.3">
      <c r="A5096">
        <v>2</v>
      </c>
      <c r="B5096">
        <v>32</v>
      </c>
      <c r="C5096">
        <v>5</v>
      </c>
      <c r="D5096">
        <v>46</v>
      </c>
      <c r="E5096">
        <v>0</v>
      </c>
      <c r="F5096">
        <f t="shared" si="316"/>
        <v>3.5386886975293894</v>
      </c>
      <c r="G5096">
        <f t="shared" si="317"/>
        <v>2.8231240306994063E-2</v>
      </c>
      <c r="H5096">
        <f t="shared" si="318"/>
        <v>2.8637404375166244E-2</v>
      </c>
      <c r="I5096">
        <f t="shared" si="319"/>
        <v>0</v>
      </c>
    </row>
    <row r="5097" spans="1:9" x14ac:dyDescent="0.3">
      <c r="A5097">
        <v>1</v>
      </c>
      <c r="B5097">
        <v>48</v>
      </c>
      <c r="C5097">
        <v>18</v>
      </c>
      <c r="D5097">
        <v>50</v>
      </c>
      <c r="E5097">
        <v>0</v>
      </c>
      <c r="F5097">
        <f t="shared" si="316"/>
        <v>3.1553491239753719</v>
      </c>
      <c r="G5097">
        <f t="shared" si="317"/>
        <v>4.0881024442000154E-2</v>
      </c>
      <c r="H5097">
        <f t="shared" si="318"/>
        <v>4.1740149689490122E-2</v>
      </c>
      <c r="I5097">
        <f t="shared" si="319"/>
        <v>0</v>
      </c>
    </row>
    <row r="5098" spans="1:9" x14ac:dyDescent="0.3">
      <c r="A5098">
        <v>1</v>
      </c>
      <c r="B5098">
        <v>32</v>
      </c>
      <c r="C5098">
        <v>6</v>
      </c>
      <c r="D5098">
        <v>51</v>
      </c>
      <c r="E5098">
        <v>0</v>
      </c>
      <c r="F5098">
        <f t="shared" si="316"/>
        <v>3.0555368784697374</v>
      </c>
      <c r="G5098">
        <f t="shared" si="317"/>
        <v>4.497903166353337E-2</v>
      </c>
      <c r="H5098">
        <f t="shared" si="318"/>
        <v>4.6021982369180925E-2</v>
      </c>
      <c r="I5098">
        <f t="shared" si="319"/>
        <v>0</v>
      </c>
    </row>
    <row r="5099" spans="1:9" x14ac:dyDescent="0.3">
      <c r="A5099">
        <v>1</v>
      </c>
      <c r="B5099">
        <v>30</v>
      </c>
      <c r="C5099">
        <v>5</v>
      </c>
      <c r="D5099">
        <v>80</v>
      </c>
      <c r="E5099">
        <v>0</v>
      </c>
      <c r="F5099">
        <f t="shared" si="316"/>
        <v>1.6798629656334301</v>
      </c>
      <c r="G5099">
        <f t="shared" si="317"/>
        <v>0.15711361534692966</v>
      </c>
      <c r="H5099">
        <f t="shared" si="318"/>
        <v>0.17092310508926539</v>
      </c>
      <c r="I5099">
        <f t="shared" si="319"/>
        <v>0</v>
      </c>
    </row>
    <row r="5100" spans="1:9" x14ac:dyDescent="0.3">
      <c r="A5100">
        <v>1</v>
      </c>
      <c r="B5100">
        <v>42</v>
      </c>
      <c r="C5100">
        <v>13</v>
      </c>
      <c r="D5100">
        <v>51</v>
      </c>
      <c r="E5100">
        <v>0</v>
      </c>
      <c r="F5100">
        <f t="shared" si="316"/>
        <v>3.0898013868462653</v>
      </c>
      <c r="G5100">
        <f t="shared" si="317"/>
        <v>4.3529903474393707E-2</v>
      </c>
      <c r="H5100">
        <f t="shared" si="318"/>
        <v>4.4505754024303151E-2</v>
      </c>
      <c r="I5100">
        <f t="shared" si="319"/>
        <v>0</v>
      </c>
    </row>
    <row r="5101" spans="1:9" x14ac:dyDescent="0.3">
      <c r="A5101">
        <v>1</v>
      </c>
      <c r="B5101">
        <v>27</v>
      </c>
      <c r="C5101">
        <v>4</v>
      </c>
      <c r="D5101">
        <v>61</v>
      </c>
      <c r="E5101">
        <v>0</v>
      </c>
      <c r="F5101">
        <f t="shared" si="316"/>
        <v>2.5626956057241213</v>
      </c>
      <c r="G5101">
        <f t="shared" si="317"/>
        <v>7.1578199423563527E-2</v>
      </c>
      <c r="H5101">
        <f t="shared" si="318"/>
        <v>7.4269122978579363E-2</v>
      </c>
      <c r="I5101">
        <f t="shared" si="319"/>
        <v>0</v>
      </c>
    </row>
    <row r="5102" spans="1:9" x14ac:dyDescent="0.3">
      <c r="A5102">
        <v>1</v>
      </c>
      <c r="B5102">
        <v>33</v>
      </c>
      <c r="C5102">
        <v>7</v>
      </c>
      <c r="D5102">
        <v>52</v>
      </c>
      <c r="E5102">
        <v>0</v>
      </c>
      <c r="F5102">
        <f t="shared" si="316"/>
        <v>3.0109847638065168</v>
      </c>
      <c r="G5102">
        <f t="shared" si="317"/>
        <v>4.6932078068985826E-2</v>
      </c>
      <c r="H5102">
        <f t="shared" si="318"/>
        <v>4.8069106166682668E-2</v>
      </c>
      <c r="I5102">
        <f t="shared" si="319"/>
        <v>0</v>
      </c>
    </row>
    <row r="5103" spans="1:9" x14ac:dyDescent="0.3">
      <c r="A5103">
        <v>1</v>
      </c>
      <c r="B5103">
        <v>34</v>
      </c>
      <c r="C5103">
        <v>7</v>
      </c>
      <c r="D5103">
        <v>58</v>
      </c>
      <c r="E5103">
        <v>1</v>
      </c>
      <c r="F5103">
        <f t="shared" si="316"/>
        <v>2.7333342157245717</v>
      </c>
      <c r="G5103">
        <f t="shared" si="317"/>
        <v>6.103480050352434E-2</v>
      </c>
      <c r="H5103">
        <f t="shared" si="318"/>
        <v>2.7963110774243405</v>
      </c>
      <c r="I5103">
        <f t="shared" si="319"/>
        <v>0</v>
      </c>
    </row>
    <row r="5104" spans="1:9" x14ac:dyDescent="0.3">
      <c r="A5104">
        <v>1</v>
      </c>
      <c r="B5104">
        <v>33</v>
      </c>
      <c r="C5104">
        <v>5</v>
      </c>
      <c r="D5104">
        <v>83</v>
      </c>
      <c r="E5104">
        <v>0</v>
      </c>
      <c r="F5104">
        <f t="shared" si="316"/>
        <v>1.5543598945465416</v>
      </c>
      <c r="G5104">
        <f t="shared" si="317"/>
        <v>0.17445745570853025</v>
      </c>
      <c r="H5104">
        <f t="shared" si="318"/>
        <v>0.19171447934673685</v>
      </c>
      <c r="I5104">
        <f t="shared" si="319"/>
        <v>0</v>
      </c>
    </row>
    <row r="5105" spans="1:9" x14ac:dyDescent="0.3">
      <c r="A5105">
        <v>2</v>
      </c>
      <c r="B5105">
        <v>29</v>
      </c>
      <c r="C5105">
        <v>4</v>
      </c>
      <c r="D5105">
        <v>74</v>
      </c>
      <c r="E5105">
        <v>0</v>
      </c>
      <c r="F5105">
        <f t="shared" si="316"/>
        <v>2.2048491417220446</v>
      </c>
      <c r="G5105">
        <f t="shared" si="317"/>
        <v>9.9315878969433918E-2</v>
      </c>
      <c r="H5105">
        <f t="shared" si="318"/>
        <v>0.1046006699353126</v>
      </c>
      <c r="I5105">
        <f t="shared" si="319"/>
        <v>0</v>
      </c>
    </row>
    <row r="5106" spans="1:9" x14ac:dyDescent="0.3">
      <c r="A5106">
        <v>1</v>
      </c>
      <c r="B5106">
        <v>39</v>
      </c>
      <c r="C5106">
        <v>9</v>
      </c>
      <c r="D5106">
        <v>87</v>
      </c>
      <c r="E5106">
        <v>0</v>
      </c>
      <c r="F5106">
        <f t="shared" si="316"/>
        <v>1.3868091982569242</v>
      </c>
      <c r="G5106">
        <f t="shared" si="317"/>
        <v>0.19991763878067814</v>
      </c>
      <c r="H5106">
        <f t="shared" si="318"/>
        <v>0.2230406050892019</v>
      </c>
      <c r="I5106">
        <f t="shared" si="319"/>
        <v>0</v>
      </c>
    </row>
    <row r="5107" spans="1:9" x14ac:dyDescent="0.3">
      <c r="A5107">
        <v>1</v>
      </c>
      <c r="B5107">
        <v>47</v>
      </c>
      <c r="C5107">
        <v>7</v>
      </c>
      <c r="D5107">
        <v>51</v>
      </c>
      <c r="E5107">
        <v>0</v>
      </c>
      <c r="F5107">
        <f t="shared" si="316"/>
        <v>3.1327523385599831</v>
      </c>
      <c r="G5107">
        <f t="shared" si="317"/>
        <v>4.1776289046369548E-2</v>
      </c>
      <c r="H5107">
        <f t="shared" si="318"/>
        <v>4.2674009531792116E-2</v>
      </c>
      <c r="I5107">
        <f t="shared" si="319"/>
        <v>0</v>
      </c>
    </row>
    <row r="5108" spans="1:9" x14ac:dyDescent="0.3">
      <c r="A5108">
        <v>1</v>
      </c>
      <c r="B5108">
        <v>36</v>
      </c>
      <c r="C5108">
        <v>10</v>
      </c>
      <c r="D5108">
        <v>63</v>
      </c>
      <c r="E5108">
        <v>0</v>
      </c>
      <c r="F5108">
        <f t="shared" si="316"/>
        <v>2.5000225141320809</v>
      </c>
      <c r="G5108">
        <f t="shared" si="317"/>
        <v>7.5856601711981525E-2</v>
      </c>
      <c r="H5108">
        <f t="shared" si="318"/>
        <v>7.8888026429232372E-2</v>
      </c>
      <c r="I5108">
        <f t="shared" si="319"/>
        <v>0</v>
      </c>
    </row>
    <row r="5109" spans="1:9" x14ac:dyDescent="0.3">
      <c r="A5109">
        <v>1</v>
      </c>
      <c r="B5109">
        <v>30</v>
      </c>
      <c r="C5109">
        <v>3</v>
      </c>
      <c r="D5109">
        <v>61</v>
      </c>
      <c r="E5109">
        <v>0</v>
      </c>
      <c r="F5109">
        <f t="shared" si="316"/>
        <v>2.5814000069032801</v>
      </c>
      <c r="G5109">
        <f t="shared" si="317"/>
        <v>7.0345119992838212E-2</v>
      </c>
      <c r="H5109">
        <f t="shared" si="318"/>
        <v>7.2941858474772858E-2</v>
      </c>
      <c r="I5109">
        <f t="shared" si="319"/>
        <v>0</v>
      </c>
    </row>
    <row r="5110" spans="1:9" x14ac:dyDescent="0.3">
      <c r="A5110">
        <v>1</v>
      </c>
      <c r="B5110">
        <v>31</v>
      </c>
      <c r="C5110">
        <v>3</v>
      </c>
      <c r="D5110">
        <v>50</v>
      </c>
      <c r="E5110">
        <v>0</v>
      </c>
      <c r="F5110">
        <f t="shared" si="316"/>
        <v>3.1055245084014751</v>
      </c>
      <c r="G5110">
        <f t="shared" si="317"/>
        <v>4.2879948709788791E-2</v>
      </c>
      <c r="H5110">
        <f t="shared" si="318"/>
        <v>4.3826449952487793E-2</v>
      </c>
      <c r="I5110">
        <f t="shared" si="319"/>
        <v>0</v>
      </c>
    </row>
    <row r="5111" spans="1:9" x14ac:dyDescent="0.3">
      <c r="A5111">
        <v>1</v>
      </c>
      <c r="B5111">
        <v>40</v>
      </c>
      <c r="C5111">
        <v>3</v>
      </c>
      <c r="D5111">
        <v>49</v>
      </c>
      <c r="E5111">
        <v>0</v>
      </c>
      <c r="F5111">
        <f t="shared" si="316"/>
        <v>3.2006476772467742</v>
      </c>
      <c r="G5111">
        <f t="shared" si="317"/>
        <v>3.9141356829664291E-2</v>
      </c>
      <c r="H5111">
        <f t="shared" si="318"/>
        <v>3.9927974306347681E-2</v>
      </c>
      <c r="I5111">
        <f t="shared" si="319"/>
        <v>0</v>
      </c>
    </row>
    <row r="5112" spans="1:9" x14ac:dyDescent="0.3">
      <c r="A5112">
        <v>1</v>
      </c>
      <c r="B5112">
        <v>27</v>
      </c>
      <c r="C5112">
        <v>3</v>
      </c>
      <c r="D5112">
        <v>85</v>
      </c>
      <c r="E5112">
        <v>0</v>
      </c>
      <c r="F5112">
        <f t="shared" si="316"/>
        <v>1.4334956463040633</v>
      </c>
      <c r="G5112">
        <f t="shared" si="317"/>
        <v>0.19255460630201215</v>
      </c>
      <c r="H5112">
        <f t="shared" si="318"/>
        <v>0.21387985007534532</v>
      </c>
      <c r="I5112">
        <f t="shared" si="319"/>
        <v>0</v>
      </c>
    </row>
    <row r="5113" spans="1:9" x14ac:dyDescent="0.3">
      <c r="A5113">
        <v>1</v>
      </c>
      <c r="B5113">
        <v>28</v>
      </c>
      <c r="C5113">
        <v>2</v>
      </c>
      <c r="D5113">
        <v>88</v>
      </c>
      <c r="E5113">
        <v>1</v>
      </c>
      <c r="F5113">
        <f t="shared" si="316"/>
        <v>1.300052570488166</v>
      </c>
      <c r="G5113">
        <f t="shared" si="317"/>
        <v>0.21415616956331615</v>
      </c>
      <c r="H5113">
        <f t="shared" si="318"/>
        <v>1.5410497657942257</v>
      </c>
      <c r="I5113">
        <f t="shared" si="319"/>
        <v>0</v>
      </c>
    </row>
    <row r="5114" spans="1:9" x14ac:dyDescent="0.3">
      <c r="A5114">
        <v>1</v>
      </c>
      <c r="B5114">
        <v>26</v>
      </c>
      <c r="C5114">
        <v>4</v>
      </c>
      <c r="D5114">
        <v>87</v>
      </c>
      <c r="E5114">
        <v>0</v>
      </c>
      <c r="F5114">
        <f t="shared" si="316"/>
        <v>1.3311225310669785</v>
      </c>
      <c r="G5114">
        <f t="shared" si="317"/>
        <v>0.20897374603273697</v>
      </c>
      <c r="H5114">
        <f t="shared" si="318"/>
        <v>0.23442412090907633</v>
      </c>
      <c r="I5114">
        <f t="shared" si="319"/>
        <v>0</v>
      </c>
    </row>
    <row r="5115" spans="1:9" x14ac:dyDescent="0.3">
      <c r="A5115">
        <v>3</v>
      </c>
      <c r="B5115">
        <v>58</v>
      </c>
      <c r="C5115">
        <v>19</v>
      </c>
      <c r="D5115">
        <v>48</v>
      </c>
      <c r="E5115">
        <v>0</v>
      </c>
      <c r="F5115">
        <f t="shared" si="316"/>
        <v>3.7894823953234669</v>
      </c>
      <c r="G5115">
        <f t="shared" si="317"/>
        <v>2.2107509360961966E-2</v>
      </c>
      <c r="H5115">
        <f t="shared" si="318"/>
        <v>2.2355542761764807E-2</v>
      </c>
      <c r="I5115">
        <f t="shared" si="319"/>
        <v>0</v>
      </c>
    </row>
    <row r="5116" spans="1:9" x14ac:dyDescent="0.3">
      <c r="A5116">
        <v>1</v>
      </c>
      <c r="B5116">
        <v>49</v>
      </c>
      <c r="C5116">
        <v>2</v>
      </c>
      <c r="D5116">
        <v>52</v>
      </c>
      <c r="E5116">
        <v>0</v>
      </c>
      <c r="F5116">
        <f t="shared" si="316"/>
        <v>3.1098356508839458</v>
      </c>
      <c r="G5116">
        <f t="shared" si="317"/>
        <v>4.2703362269943992E-2</v>
      </c>
      <c r="H5116">
        <f t="shared" si="318"/>
        <v>4.3641969278705069E-2</v>
      </c>
      <c r="I5116">
        <f t="shared" si="319"/>
        <v>0</v>
      </c>
    </row>
    <row r="5117" spans="1:9" x14ac:dyDescent="0.3">
      <c r="A5117">
        <v>1</v>
      </c>
      <c r="B5117">
        <v>42</v>
      </c>
      <c r="C5117">
        <v>9</v>
      </c>
      <c r="D5117">
        <v>47</v>
      </c>
      <c r="E5117">
        <v>0</v>
      </c>
      <c r="F5117">
        <f t="shared" si="316"/>
        <v>3.2893253702256846</v>
      </c>
      <c r="G5117">
        <f t="shared" si="317"/>
        <v>3.5939212859408987E-2</v>
      </c>
      <c r="H5117">
        <f t="shared" si="318"/>
        <v>3.660092915982982E-2</v>
      </c>
      <c r="I5117">
        <f t="shared" si="319"/>
        <v>0</v>
      </c>
    </row>
    <row r="5118" spans="1:9" x14ac:dyDescent="0.3">
      <c r="A5118">
        <v>2</v>
      </c>
      <c r="B5118">
        <v>32</v>
      </c>
      <c r="C5118">
        <v>5</v>
      </c>
      <c r="D5118">
        <v>57</v>
      </c>
      <c r="E5118">
        <v>0</v>
      </c>
      <c r="F5118">
        <f t="shared" si="316"/>
        <v>3.0198930772128278</v>
      </c>
      <c r="G5118">
        <f t="shared" si="317"/>
        <v>4.6535218415835439E-2</v>
      </c>
      <c r="H5118">
        <f t="shared" si="318"/>
        <v>4.7652790560713129E-2</v>
      </c>
      <c r="I5118">
        <f t="shared" si="319"/>
        <v>0</v>
      </c>
    </row>
    <row r="5119" spans="1:9" x14ac:dyDescent="0.3">
      <c r="A5119">
        <v>1</v>
      </c>
      <c r="B5119">
        <v>42</v>
      </c>
      <c r="C5119">
        <v>9</v>
      </c>
      <c r="D5119">
        <v>70</v>
      </c>
      <c r="E5119">
        <v>0</v>
      </c>
      <c r="F5119">
        <f t="shared" si="316"/>
        <v>2.204570891381965</v>
      </c>
      <c r="G5119">
        <f t="shared" si="317"/>
        <v>9.934077185944637E-2</v>
      </c>
      <c r="H5119">
        <f t="shared" si="318"/>
        <v>0.10462830807550995</v>
      </c>
      <c r="I5119">
        <f t="shared" si="319"/>
        <v>0</v>
      </c>
    </row>
    <row r="5120" spans="1:9" x14ac:dyDescent="0.3">
      <c r="A5120">
        <v>1</v>
      </c>
      <c r="B5120">
        <v>38</v>
      </c>
      <c r="C5120">
        <v>6</v>
      </c>
      <c r="D5120">
        <v>70</v>
      </c>
      <c r="E5120">
        <v>0</v>
      </c>
      <c r="F5120">
        <f t="shared" si="316"/>
        <v>2.1914086395582055</v>
      </c>
      <c r="G5120">
        <f t="shared" si="317"/>
        <v>0.10052465346190513</v>
      </c>
      <c r="H5120">
        <f t="shared" si="318"/>
        <v>0.10594363392925002</v>
      </c>
      <c r="I5120">
        <f t="shared" si="319"/>
        <v>0</v>
      </c>
    </row>
    <row r="5121" spans="1:9" x14ac:dyDescent="0.3">
      <c r="A5121">
        <v>2</v>
      </c>
      <c r="B5121">
        <v>31</v>
      </c>
      <c r="C5121">
        <v>7</v>
      </c>
      <c r="D5121">
        <v>87</v>
      </c>
      <c r="E5121">
        <v>0</v>
      </c>
      <c r="F5121">
        <f t="shared" si="316"/>
        <v>1.5942315344447842</v>
      </c>
      <c r="G5121">
        <f t="shared" si="317"/>
        <v>0.16878938231161486</v>
      </c>
      <c r="H5121">
        <f t="shared" si="318"/>
        <v>0.18487206535138925</v>
      </c>
      <c r="I5121">
        <f t="shared" si="319"/>
        <v>0</v>
      </c>
    </row>
    <row r="5122" spans="1:9" x14ac:dyDescent="0.3">
      <c r="A5122">
        <v>1</v>
      </c>
      <c r="B5122">
        <v>34</v>
      </c>
      <c r="C5122">
        <v>8</v>
      </c>
      <c r="D5122">
        <v>61</v>
      </c>
      <c r="E5122">
        <v>0</v>
      </c>
      <c r="F5122">
        <f t="shared" si="316"/>
        <v>2.5891267434585234</v>
      </c>
      <c r="G5122">
        <f t="shared" si="317"/>
        <v>6.984149150995167E-2</v>
      </c>
      <c r="H5122">
        <f t="shared" si="318"/>
        <v>7.240026812134083E-2</v>
      </c>
      <c r="I5122">
        <f t="shared" si="319"/>
        <v>0</v>
      </c>
    </row>
    <row r="5123" spans="1:9" x14ac:dyDescent="0.3">
      <c r="A5123">
        <v>1</v>
      </c>
      <c r="B5123">
        <v>43</v>
      </c>
      <c r="C5123">
        <v>8</v>
      </c>
      <c r="D5123">
        <v>47</v>
      </c>
      <c r="E5123">
        <v>0</v>
      </c>
      <c r="F5123">
        <f t="shared" ref="F5123:F5186" si="320">$K$2+$K$3*A5123+$K$4*B5123+$K$5*C5123+$K$6*D5123</f>
        <v>3.2973720090415766</v>
      </c>
      <c r="G5123">
        <f t="shared" ref="G5123:G5186" si="321">1/(1+EXP(F5123))</f>
        <v>3.5661454933099426E-2</v>
      </c>
      <c r="H5123">
        <f t="shared" ref="H5123:H5186" si="322">-1*(E5123*LN(G5123)+(1-E5123)*LN(1-G5123))</f>
        <v>3.6312858194868104E-2</v>
      </c>
      <c r="I5123">
        <f t="shared" ref="I5123:I5186" si="323">IF(G5123&gt;=0.5,1,0)</f>
        <v>0</v>
      </c>
    </row>
    <row r="5124" spans="1:9" x14ac:dyDescent="0.3">
      <c r="A5124">
        <v>1</v>
      </c>
      <c r="B5124">
        <v>39</v>
      </c>
      <c r="C5124">
        <v>5</v>
      </c>
      <c r="D5124">
        <v>58</v>
      </c>
      <c r="E5124">
        <v>0</v>
      </c>
      <c r="F5124">
        <f t="shared" si="320"/>
        <v>2.7654141369012555</v>
      </c>
      <c r="G5124">
        <f t="shared" si="321"/>
        <v>5.9221997834845434E-2</v>
      </c>
      <c r="H5124">
        <f t="shared" si="322"/>
        <v>6.1048084163483188E-2</v>
      </c>
      <c r="I5124">
        <f t="shared" si="323"/>
        <v>0</v>
      </c>
    </row>
    <row r="5125" spans="1:9" x14ac:dyDescent="0.3">
      <c r="A5125">
        <v>3</v>
      </c>
      <c r="B5125">
        <v>40</v>
      </c>
      <c r="C5125">
        <v>5</v>
      </c>
      <c r="D5125">
        <v>77</v>
      </c>
      <c r="E5125">
        <v>0</v>
      </c>
      <c r="F5125">
        <f t="shared" si="320"/>
        <v>2.3638772328263795</v>
      </c>
      <c r="G5125">
        <f t="shared" si="321"/>
        <v>8.596903840497537E-2</v>
      </c>
      <c r="H5125">
        <f t="shared" si="322"/>
        <v>8.9890833271283471E-2</v>
      </c>
      <c r="I5125">
        <f t="shared" si="323"/>
        <v>0</v>
      </c>
    </row>
    <row r="5126" spans="1:9" x14ac:dyDescent="0.3">
      <c r="A5126">
        <v>2</v>
      </c>
      <c r="B5126">
        <v>34</v>
      </c>
      <c r="C5126">
        <v>8</v>
      </c>
      <c r="D5126">
        <v>83</v>
      </c>
      <c r="E5126">
        <v>0</v>
      </c>
      <c r="F5126">
        <f t="shared" si="320"/>
        <v>1.7961533731978117</v>
      </c>
      <c r="G5126">
        <f t="shared" si="321"/>
        <v>0.14231995764253999</v>
      </c>
      <c r="H5126">
        <f t="shared" si="322"/>
        <v>0.15352416004806593</v>
      </c>
      <c r="I5126">
        <f t="shared" si="323"/>
        <v>0</v>
      </c>
    </row>
    <row r="5127" spans="1:9" x14ac:dyDescent="0.3">
      <c r="A5127">
        <v>2</v>
      </c>
      <c r="B5127">
        <v>30</v>
      </c>
      <c r="C5127">
        <v>3</v>
      </c>
      <c r="D5127">
        <v>64</v>
      </c>
      <c r="E5127">
        <v>0</v>
      </c>
      <c r="F5127">
        <f t="shared" si="320"/>
        <v>2.6845281626439017</v>
      </c>
      <c r="G5127">
        <f t="shared" si="321"/>
        <v>6.3892510410768044E-2</v>
      </c>
      <c r="H5127">
        <f t="shared" si="322"/>
        <v>6.6024969793338176E-2</v>
      </c>
      <c r="I5127">
        <f t="shared" si="323"/>
        <v>0</v>
      </c>
    </row>
    <row r="5128" spans="1:9" x14ac:dyDescent="0.3">
      <c r="A5128">
        <v>1</v>
      </c>
      <c r="B5128">
        <v>38</v>
      </c>
      <c r="C5128">
        <v>4</v>
      </c>
      <c r="D5128">
        <v>61</v>
      </c>
      <c r="E5128">
        <v>0</v>
      </c>
      <c r="F5128">
        <f t="shared" si="320"/>
        <v>2.6213132987220904</v>
      </c>
      <c r="G5128">
        <f t="shared" si="321"/>
        <v>6.7779265368793765E-2</v>
      </c>
      <c r="H5128">
        <f t="shared" si="322"/>
        <v>7.0185652605593965E-2</v>
      </c>
      <c r="I5128">
        <f t="shared" si="323"/>
        <v>0</v>
      </c>
    </row>
    <row r="5129" spans="1:9" x14ac:dyDescent="0.3">
      <c r="A5129">
        <v>1</v>
      </c>
      <c r="B5129">
        <v>28</v>
      </c>
      <c r="C5129">
        <v>6</v>
      </c>
      <c r="D5129">
        <v>52</v>
      </c>
      <c r="E5129">
        <v>0</v>
      </c>
      <c r="F5129">
        <f t="shared" si="320"/>
        <v>2.9870581155326072</v>
      </c>
      <c r="G5129">
        <f t="shared" si="321"/>
        <v>4.8013980721014524E-2</v>
      </c>
      <c r="H5129">
        <f t="shared" si="322"/>
        <v>4.920492992992441E-2</v>
      </c>
      <c r="I5129">
        <f t="shared" si="323"/>
        <v>0</v>
      </c>
    </row>
    <row r="5130" spans="1:9" x14ac:dyDescent="0.3">
      <c r="A5130">
        <v>1</v>
      </c>
      <c r="B5130">
        <v>38</v>
      </c>
      <c r="C5130">
        <v>2</v>
      </c>
      <c r="D5130">
        <v>46</v>
      </c>
      <c r="E5130">
        <v>0</v>
      </c>
      <c r="F5130">
        <f t="shared" si="320"/>
        <v>3.3341973871495547</v>
      </c>
      <c r="G5130">
        <f t="shared" si="321"/>
        <v>3.4416469895818716E-2</v>
      </c>
      <c r="H5130">
        <f t="shared" si="322"/>
        <v>3.5022665988667087E-2</v>
      </c>
      <c r="I5130">
        <f t="shared" si="323"/>
        <v>0</v>
      </c>
    </row>
    <row r="5131" spans="1:9" x14ac:dyDescent="0.3">
      <c r="A5131">
        <v>2</v>
      </c>
      <c r="B5131">
        <v>31</v>
      </c>
      <c r="C5131">
        <v>6</v>
      </c>
      <c r="D5131">
        <v>47</v>
      </c>
      <c r="E5131">
        <v>0</v>
      </c>
      <c r="F5131">
        <f t="shared" si="320"/>
        <v>3.4834788205029019</v>
      </c>
      <c r="G5131">
        <f t="shared" si="321"/>
        <v>2.9785981526591714E-2</v>
      </c>
      <c r="H5131">
        <f t="shared" si="322"/>
        <v>3.0238594220152619E-2</v>
      </c>
      <c r="I5131">
        <f t="shared" si="323"/>
        <v>0</v>
      </c>
    </row>
    <row r="5132" spans="1:9" x14ac:dyDescent="0.3">
      <c r="A5132">
        <v>2</v>
      </c>
      <c r="B5132">
        <v>27</v>
      </c>
      <c r="C5132">
        <v>4</v>
      </c>
      <c r="D5132">
        <v>50</v>
      </c>
      <c r="E5132">
        <v>0</v>
      </c>
      <c r="F5132">
        <f t="shared" si="320"/>
        <v>3.3261090964130937</v>
      </c>
      <c r="G5132">
        <f t="shared" si="321"/>
        <v>3.4686274335371935E-2</v>
      </c>
      <c r="H5132">
        <f t="shared" si="322"/>
        <v>3.5302126162431509E-2</v>
      </c>
      <c r="I5132">
        <f t="shared" si="323"/>
        <v>0</v>
      </c>
    </row>
    <row r="5133" spans="1:9" x14ac:dyDescent="0.3">
      <c r="A5133">
        <v>2</v>
      </c>
      <c r="B5133">
        <v>53</v>
      </c>
      <c r="C5133">
        <v>3</v>
      </c>
      <c r="D5133">
        <v>48</v>
      </c>
      <c r="E5133">
        <v>0</v>
      </c>
      <c r="F5133">
        <f t="shared" si="320"/>
        <v>3.5617042411910189</v>
      </c>
      <c r="G5133">
        <f t="shared" si="321"/>
        <v>2.760663595354939E-2</v>
      </c>
      <c r="H5133">
        <f t="shared" si="322"/>
        <v>2.799486086780387E-2</v>
      </c>
      <c r="I5133">
        <f t="shared" si="323"/>
        <v>0</v>
      </c>
    </row>
    <row r="5134" spans="1:9" x14ac:dyDescent="0.3">
      <c r="A5134">
        <v>1</v>
      </c>
      <c r="B5134">
        <v>34</v>
      </c>
      <c r="C5134">
        <v>2</v>
      </c>
      <c r="D5134">
        <v>77</v>
      </c>
      <c r="E5134">
        <v>0</v>
      </c>
      <c r="F5134">
        <f t="shared" si="320"/>
        <v>1.8508214778945296</v>
      </c>
      <c r="G5134">
        <f t="shared" si="321"/>
        <v>0.1357764749434178</v>
      </c>
      <c r="H5134">
        <f t="shared" si="322"/>
        <v>0.14592383408139856</v>
      </c>
      <c r="I5134">
        <f t="shared" si="323"/>
        <v>0</v>
      </c>
    </row>
    <row r="5135" spans="1:9" x14ac:dyDescent="0.3">
      <c r="A5135">
        <v>1</v>
      </c>
      <c r="B5135">
        <v>35</v>
      </c>
      <c r="C5135">
        <v>7</v>
      </c>
      <c r="D5135">
        <v>57</v>
      </c>
      <c r="E5135">
        <v>0</v>
      </c>
      <c r="F5135">
        <f t="shared" si="320"/>
        <v>2.7858263351168011</v>
      </c>
      <c r="G5135">
        <f t="shared" si="321"/>
        <v>5.8094917016246063E-2</v>
      </c>
      <c r="H5135">
        <f t="shared" si="322"/>
        <v>5.9850770646264213E-2</v>
      </c>
      <c r="I5135">
        <f t="shared" si="323"/>
        <v>0</v>
      </c>
    </row>
    <row r="5136" spans="1:9" x14ac:dyDescent="0.3">
      <c r="A5136">
        <v>2</v>
      </c>
      <c r="B5136">
        <v>35</v>
      </c>
      <c r="C5136">
        <v>7</v>
      </c>
      <c r="D5136">
        <v>54</v>
      </c>
      <c r="E5136">
        <v>0</v>
      </c>
      <c r="F5136">
        <f t="shared" si="320"/>
        <v>3.1719339201210022</v>
      </c>
      <c r="G5136">
        <f t="shared" si="321"/>
        <v>4.0235667257904451E-2</v>
      </c>
      <c r="H5136">
        <f t="shared" si="322"/>
        <v>4.1067511384037775E-2</v>
      </c>
      <c r="I5136">
        <f t="shared" si="323"/>
        <v>0</v>
      </c>
    </row>
    <row r="5137" spans="1:9" x14ac:dyDescent="0.3">
      <c r="A5137">
        <v>1</v>
      </c>
      <c r="B5137">
        <v>28</v>
      </c>
      <c r="C5137">
        <v>2</v>
      </c>
      <c r="D5137">
        <v>82</v>
      </c>
      <c r="E5137">
        <v>0</v>
      </c>
      <c r="F5137">
        <f t="shared" si="320"/>
        <v>1.5830319997517455</v>
      </c>
      <c r="G5137">
        <f t="shared" si="321"/>
        <v>0.1703665054319386</v>
      </c>
      <c r="H5137">
        <f t="shared" si="322"/>
        <v>0.18677124852304078</v>
      </c>
      <c r="I5137">
        <f t="shared" si="323"/>
        <v>0</v>
      </c>
    </row>
    <row r="5138" spans="1:9" x14ac:dyDescent="0.3">
      <c r="A5138">
        <v>2</v>
      </c>
      <c r="B5138">
        <v>40</v>
      </c>
      <c r="C5138">
        <v>8</v>
      </c>
      <c r="D5138">
        <v>48</v>
      </c>
      <c r="E5138">
        <v>0</v>
      </c>
      <c r="F5138">
        <f t="shared" si="320"/>
        <v>3.4788399976584907</v>
      </c>
      <c r="G5138">
        <f t="shared" si="321"/>
        <v>2.992033063940925E-2</v>
      </c>
      <c r="H5138">
        <f t="shared" si="322"/>
        <v>3.0377077496034629E-2</v>
      </c>
      <c r="I5138">
        <f t="shared" si="323"/>
        <v>0</v>
      </c>
    </row>
    <row r="5139" spans="1:9" x14ac:dyDescent="0.3">
      <c r="A5139">
        <v>1</v>
      </c>
      <c r="B5139">
        <v>47</v>
      </c>
      <c r="C5139">
        <v>17</v>
      </c>
      <c r="D5139">
        <v>53</v>
      </c>
      <c r="E5139">
        <v>0</v>
      </c>
      <c r="F5139">
        <f t="shared" si="320"/>
        <v>3.0112482857962068</v>
      </c>
      <c r="G5139">
        <f t="shared" si="321"/>
        <v>4.6920292280398158E-2</v>
      </c>
      <c r="H5139">
        <f t="shared" si="322"/>
        <v>4.8056740085058718E-2</v>
      </c>
      <c r="I5139">
        <f t="shared" si="323"/>
        <v>0</v>
      </c>
    </row>
    <row r="5140" spans="1:9" x14ac:dyDescent="0.3">
      <c r="A5140">
        <v>1</v>
      </c>
      <c r="B5140">
        <v>40</v>
      </c>
      <c r="C5140">
        <v>3</v>
      </c>
      <c r="D5140">
        <v>55</v>
      </c>
      <c r="E5140">
        <v>0</v>
      </c>
      <c r="F5140">
        <f t="shared" si="320"/>
        <v>2.9176682479831952</v>
      </c>
      <c r="G5140">
        <f t="shared" si="321"/>
        <v>5.1287037588588276E-2</v>
      </c>
      <c r="H5140">
        <f t="shared" si="322"/>
        <v>5.2648989335854067E-2</v>
      </c>
      <c r="I5140">
        <f t="shared" si="323"/>
        <v>0</v>
      </c>
    </row>
    <row r="5141" spans="1:9" x14ac:dyDescent="0.3">
      <c r="A5141">
        <v>1</v>
      </c>
      <c r="B5141">
        <v>35</v>
      </c>
      <c r="C5141">
        <v>3</v>
      </c>
      <c r="D5141">
        <v>83</v>
      </c>
      <c r="E5141">
        <v>1</v>
      </c>
      <c r="F5141">
        <f t="shared" si="320"/>
        <v>1.5704531721783246</v>
      </c>
      <c r="G5141">
        <f t="shared" si="321"/>
        <v>0.17215179805301606</v>
      </c>
      <c r="H5141">
        <f t="shared" si="322"/>
        <v>1.7593786445642841</v>
      </c>
      <c r="I5141">
        <f t="shared" si="323"/>
        <v>0</v>
      </c>
    </row>
    <row r="5142" spans="1:9" x14ac:dyDescent="0.3">
      <c r="A5142">
        <v>2</v>
      </c>
      <c r="B5142">
        <v>29</v>
      </c>
      <c r="C5142">
        <v>1</v>
      </c>
      <c r="D5142">
        <v>53</v>
      </c>
      <c r="E5142">
        <v>0</v>
      </c>
      <c r="F5142">
        <f t="shared" si="320"/>
        <v>3.2034304170473464</v>
      </c>
      <c r="G5142">
        <f t="shared" si="321"/>
        <v>3.9036834015729327E-2</v>
      </c>
      <c r="H5142">
        <f t="shared" si="322"/>
        <v>3.9819199586922524E-2</v>
      </c>
      <c r="I5142">
        <f t="shared" si="323"/>
        <v>0</v>
      </c>
    </row>
    <row r="5143" spans="1:9" x14ac:dyDescent="0.3">
      <c r="A5143">
        <v>1</v>
      </c>
      <c r="B5143">
        <v>22</v>
      </c>
      <c r="C5143">
        <v>1</v>
      </c>
      <c r="D5143">
        <v>50</v>
      </c>
      <c r="E5143">
        <v>0</v>
      </c>
      <c r="F5143">
        <f t="shared" si="320"/>
        <v>3.0630000930352899</v>
      </c>
      <c r="G5143">
        <f t="shared" si="321"/>
        <v>4.4659528916346829E-2</v>
      </c>
      <c r="H5143">
        <f t="shared" si="322"/>
        <v>4.5687487813781506E-2</v>
      </c>
      <c r="I5143">
        <f t="shared" si="323"/>
        <v>0</v>
      </c>
    </row>
    <row r="5144" spans="1:9" x14ac:dyDescent="0.3">
      <c r="A5144">
        <v>1</v>
      </c>
      <c r="B5144">
        <v>38</v>
      </c>
      <c r="C5144">
        <v>4</v>
      </c>
      <c r="D5144">
        <v>74</v>
      </c>
      <c r="E5144">
        <v>0</v>
      </c>
      <c r="F5144">
        <f t="shared" si="320"/>
        <v>2.0081912019843355</v>
      </c>
      <c r="G5144">
        <f t="shared" si="321"/>
        <v>0.11834557736795173</v>
      </c>
      <c r="H5144">
        <f t="shared" si="322"/>
        <v>0.12595511082813574</v>
      </c>
      <c r="I5144">
        <f t="shared" si="323"/>
        <v>0</v>
      </c>
    </row>
    <row r="5145" spans="1:9" x14ac:dyDescent="0.3">
      <c r="A5145">
        <v>1</v>
      </c>
      <c r="B5145">
        <v>28</v>
      </c>
      <c r="C5145">
        <v>2</v>
      </c>
      <c r="D5145">
        <v>58</v>
      </c>
      <c r="E5145">
        <v>0</v>
      </c>
      <c r="F5145">
        <f t="shared" si="320"/>
        <v>2.7149497168060615</v>
      </c>
      <c r="G5145">
        <f t="shared" si="321"/>
        <v>6.2096949723228573E-2</v>
      </c>
      <c r="H5145">
        <f t="shared" si="322"/>
        <v>6.4108693231599345E-2</v>
      </c>
      <c r="I5145">
        <f t="shared" si="323"/>
        <v>0</v>
      </c>
    </row>
    <row r="5146" spans="1:9" x14ac:dyDescent="0.3">
      <c r="A5146">
        <v>1</v>
      </c>
      <c r="B5146">
        <v>29</v>
      </c>
      <c r="C5146">
        <v>5</v>
      </c>
      <c r="D5146">
        <v>70</v>
      </c>
      <c r="E5146">
        <v>0</v>
      </c>
      <c r="F5146">
        <f t="shared" si="320"/>
        <v>2.1461664665577613</v>
      </c>
      <c r="G5146">
        <f t="shared" si="321"/>
        <v>0.1046899960754422</v>
      </c>
      <c r="H5146">
        <f t="shared" si="322"/>
        <v>0.11058524758053091</v>
      </c>
      <c r="I5146">
        <f t="shared" si="323"/>
        <v>0</v>
      </c>
    </row>
    <row r="5147" spans="1:9" x14ac:dyDescent="0.3">
      <c r="A5147">
        <v>2</v>
      </c>
      <c r="B5147">
        <v>27</v>
      </c>
      <c r="C5147">
        <v>2</v>
      </c>
      <c r="D5147">
        <v>85</v>
      </c>
      <c r="E5147">
        <v>0</v>
      </c>
      <c r="F5147">
        <f t="shared" si="320"/>
        <v>1.6808312743107336</v>
      </c>
      <c r="G5147">
        <f t="shared" si="321"/>
        <v>0.1569854258390557</v>
      </c>
      <c r="H5147">
        <f t="shared" si="322"/>
        <v>0.17077103268257884</v>
      </c>
      <c r="I5147">
        <f t="shared" si="323"/>
        <v>0</v>
      </c>
    </row>
    <row r="5148" spans="1:9" x14ac:dyDescent="0.3">
      <c r="A5148">
        <v>1</v>
      </c>
      <c r="B5148">
        <v>43</v>
      </c>
      <c r="C5148">
        <v>13</v>
      </c>
      <c r="D5148">
        <v>48</v>
      </c>
      <c r="E5148">
        <v>0</v>
      </c>
      <c r="F5148">
        <f t="shared" si="320"/>
        <v>3.2366199826596889</v>
      </c>
      <c r="G5148">
        <f t="shared" si="321"/>
        <v>3.7810667069430141E-2</v>
      </c>
      <c r="H5148">
        <f t="shared" si="322"/>
        <v>3.8544035903188646E-2</v>
      </c>
      <c r="I5148">
        <f t="shared" si="323"/>
        <v>0</v>
      </c>
    </row>
    <row r="5149" spans="1:9" x14ac:dyDescent="0.3">
      <c r="A5149">
        <v>1</v>
      </c>
      <c r="B5149">
        <v>34</v>
      </c>
      <c r="C5149">
        <v>3</v>
      </c>
      <c r="D5149">
        <v>55</v>
      </c>
      <c r="E5149">
        <v>0</v>
      </c>
      <c r="F5149">
        <f t="shared" si="320"/>
        <v>2.8856949608933937</v>
      </c>
      <c r="G5149">
        <f t="shared" si="321"/>
        <v>5.2865259534268925E-2</v>
      </c>
      <c r="H5149">
        <f t="shared" si="322"/>
        <v>5.4313914538286261E-2</v>
      </c>
      <c r="I5149">
        <f t="shared" si="323"/>
        <v>0</v>
      </c>
    </row>
    <row r="5150" spans="1:9" x14ac:dyDescent="0.3">
      <c r="A5150">
        <v>1</v>
      </c>
      <c r="B5150">
        <v>36</v>
      </c>
      <c r="C5150">
        <v>2</v>
      </c>
      <c r="D5150">
        <v>81</v>
      </c>
      <c r="E5150">
        <v>0</v>
      </c>
      <c r="F5150">
        <f t="shared" si="320"/>
        <v>1.6728262874154103</v>
      </c>
      <c r="G5150">
        <f t="shared" si="321"/>
        <v>0.15804772504244588</v>
      </c>
      <c r="H5150">
        <f t="shared" si="322"/>
        <v>0.17203194691919085</v>
      </c>
      <c r="I5150">
        <f t="shared" si="323"/>
        <v>0</v>
      </c>
    </row>
    <row r="5151" spans="1:9" x14ac:dyDescent="0.3">
      <c r="A5151">
        <v>1</v>
      </c>
      <c r="B5151">
        <v>32</v>
      </c>
      <c r="C5151">
        <v>9</v>
      </c>
      <c r="D5151">
        <v>82</v>
      </c>
      <c r="E5151">
        <v>0</v>
      </c>
      <c r="F5151">
        <f t="shared" si="320"/>
        <v>1.5853232210384709</v>
      </c>
      <c r="G5151">
        <f t="shared" si="321"/>
        <v>0.1700429047297162</v>
      </c>
      <c r="H5151">
        <f t="shared" si="322"/>
        <v>0.18638127197303511</v>
      </c>
      <c r="I5151">
        <f t="shared" si="323"/>
        <v>0</v>
      </c>
    </row>
    <row r="5152" spans="1:9" x14ac:dyDescent="0.3">
      <c r="A5152">
        <v>3</v>
      </c>
      <c r="B5152">
        <v>27</v>
      </c>
      <c r="C5152">
        <v>1</v>
      </c>
      <c r="D5152">
        <v>86</v>
      </c>
      <c r="E5152">
        <v>1</v>
      </c>
      <c r="F5152">
        <f t="shared" si="320"/>
        <v>1.8810036641068075</v>
      </c>
      <c r="G5152">
        <f t="shared" si="321"/>
        <v>0.13227363314405752</v>
      </c>
      <c r="H5152">
        <f t="shared" si="322"/>
        <v>2.0228825236865906</v>
      </c>
      <c r="I5152">
        <f t="shared" si="323"/>
        <v>0</v>
      </c>
    </row>
    <row r="5153" spans="1:9" x14ac:dyDescent="0.3">
      <c r="A5153">
        <v>1</v>
      </c>
      <c r="B5153">
        <v>32</v>
      </c>
      <c r="C5153">
        <v>7</v>
      </c>
      <c r="D5153">
        <v>69</v>
      </c>
      <c r="E5153">
        <v>0</v>
      </c>
      <c r="F5153">
        <f t="shared" si="320"/>
        <v>2.2038808330447424</v>
      </c>
      <c r="G5153">
        <f t="shared" si="321"/>
        <v>9.940252995752967E-2</v>
      </c>
      <c r="H5153">
        <f t="shared" si="322"/>
        <v>0.1046968803097393</v>
      </c>
      <c r="I5153">
        <f t="shared" si="323"/>
        <v>0</v>
      </c>
    </row>
    <row r="5154" spans="1:9" x14ac:dyDescent="0.3">
      <c r="A5154">
        <v>1</v>
      </c>
      <c r="B5154">
        <v>27</v>
      </c>
      <c r="C5154">
        <v>4</v>
      </c>
      <c r="D5154">
        <v>47</v>
      </c>
      <c r="E5154">
        <v>0</v>
      </c>
      <c r="F5154">
        <f t="shared" si="320"/>
        <v>3.2229809406724721</v>
      </c>
      <c r="G5154">
        <f t="shared" si="321"/>
        <v>3.8310009358923584E-2</v>
      </c>
      <c r="H5154">
        <f t="shared" si="322"/>
        <v>3.9063135302603497E-2</v>
      </c>
      <c r="I5154">
        <f t="shared" si="323"/>
        <v>0</v>
      </c>
    </row>
    <row r="5155" spans="1:9" x14ac:dyDescent="0.3">
      <c r="A5155">
        <v>1</v>
      </c>
      <c r="B5155">
        <v>40</v>
      </c>
      <c r="C5155">
        <v>11</v>
      </c>
      <c r="D5155">
        <v>49</v>
      </c>
      <c r="E5155">
        <v>0</v>
      </c>
      <c r="F5155">
        <f t="shared" si="320"/>
        <v>3.1789056161727087</v>
      </c>
      <c r="G5155">
        <f t="shared" si="321"/>
        <v>3.9967304237208082E-2</v>
      </c>
      <c r="H5155">
        <f t="shared" si="322"/>
        <v>4.0787937013976983E-2</v>
      </c>
      <c r="I5155">
        <f t="shared" si="323"/>
        <v>0</v>
      </c>
    </row>
    <row r="5156" spans="1:9" x14ac:dyDescent="0.3">
      <c r="A5156">
        <v>1</v>
      </c>
      <c r="B5156">
        <v>53</v>
      </c>
      <c r="C5156">
        <v>12</v>
      </c>
      <c r="D5156">
        <v>49</v>
      </c>
      <c r="E5156">
        <v>0</v>
      </c>
      <c r="F5156">
        <f t="shared" si="320"/>
        <v>3.2454633138996858</v>
      </c>
      <c r="G5156">
        <f t="shared" si="321"/>
        <v>3.7490249383332563E-2</v>
      </c>
      <c r="H5156">
        <f t="shared" si="322"/>
        <v>3.821108236068773E-2</v>
      </c>
      <c r="I5156">
        <f t="shared" si="323"/>
        <v>0</v>
      </c>
    </row>
    <row r="5157" spans="1:9" x14ac:dyDescent="0.3">
      <c r="A5157">
        <v>1</v>
      </c>
      <c r="B5157">
        <v>37</v>
      </c>
      <c r="C5157">
        <v>11</v>
      </c>
      <c r="D5157">
        <v>61</v>
      </c>
      <c r="E5157">
        <v>0</v>
      </c>
      <c r="F5157">
        <f t="shared" si="320"/>
        <v>2.59696011410065</v>
      </c>
      <c r="G5157">
        <f t="shared" si="321"/>
        <v>6.9334318660407609E-2</v>
      </c>
      <c r="H5157">
        <f t="shared" si="322"/>
        <v>7.1855162501073794E-2</v>
      </c>
      <c r="I5157">
        <f t="shared" si="323"/>
        <v>0</v>
      </c>
    </row>
    <row r="5158" spans="1:9" x14ac:dyDescent="0.3">
      <c r="A5158">
        <v>1</v>
      </c>
      <c r="B5158">
        <v>34</v>
      </c>
      <c r="C5158">
        <v>4</v>
      </c>
      <c r="D5158">
        <v>61</v>
      </c>
      <c r="E5158">
        <v>0</v>
      </c>
      <c r="F5158">
        <f t="shared" si="320"/>
        <v>2.5999977739955566</v>
      </c>
      <c r="G5158">
        <f t="shared" si="321"/>
        <v>6.913856360534415E-2</v>
      </c>
      <c r="H5158">
        <f t="shared" si="322"/>
        <v>7.1644845870260099E-2</v>
      </c>
      <c r="I5158">
        <f t="shared" si="323"/>
        <v>0</v>
      </c>
    </row>
    <row r="5159" spans="1:9" x14ac:dyDescent="0.3">
      <c r="A5159">
        <v>1</v>
      </c>
      <c r="B5159">
        <v>34</v>
      </c>
      <c r="C5159">
        <v>3</v>
      </c>
      <c r="D5159">
        <v>61</v>
      </c>
      <c r="E5159">
        <v>0</v>
      </c>
      <c r="F5159">
        <f t="shared" si="320"/>
        <v>2.6027155316298147</v>
      </c>
      <c r="G5159">
        <f t="shared" si="321"/>
        <v>6.8963857695048147E-2</v>
      </c>
      <c r="H5159">
        <f t="shared" si="322"/>
        <v>7.1457181508044587E-2</v>
      </c>
      <c r="I5159">
        <f t="shared" si="323"/>
        <v>0</v>
      </c>
    </row>
    <row r="5160" spans="1:9" x14ac:dyDescent="0.3">
      <c r="A5160">
        <v>1</v>
      </c>
      <c r="B5160">
        <v>41</v>
      </c>
      <c r="C5160">
        <v>15</v>
      </c>
      <c r="D5160">
        <v>82</v>
      </c>
      <c r="E5160">
        <v>0</v>
      </c>
      <c r="F5160">
        <f t="shared" si="320"/>
        <v>1.6169766058676238</v>
      </c>
      <c r="G5160">
        <f t="shared" si="321"/>
        <v>0.16562225535722255</v>
      </c>
      <c r="H5160">
        <f t="shared" si="322"/>
        <v>0.18106904793942438</v>
      </c>
      <c r="I5160">
        <f t="shared" si="323"/>
        <v>0</v>
      </c>
    </row>
    <row r="5161" spans="1:9" x14ac:dyDescent="0.3">
      <c r="A5161">
        <v>1</v>
      </c>
      <c r="B5161">
        <v>31</v>
      </c>
      <c r="C5161">
        <v>5</v>
      </c>
      <c r="D5161">
        <v>83</v>
      </c>
      <c r="E5161">
        <v>0</v>
      </c>
      <c r="F5161">
        <f t="shared" si="320"/>
        <v>1.5437021321832747</v>
      </c>
      <c r="G5161">
        <f t="shared" si="321"/>
        <v>0.17599773802686206</v>
      </c>
      <c r="H5161">
        <f t="shared" si="322"/>
        <v>0.19358200396340164</v>
      </c>
      <c r="I5161">
        <f t="shared" si="323"/>
        <v>0</v>
      </c>
    </row>
    <row r="5162" spans="1:9" x14ac:dyDescent="0.3">
      <c r="A5162">
        <v>1</v>
      </c>
      <c r="B5162">
        <v>31</v>
      </c>
      <c r="C5162">
        <v>2</v>
      </c>
      <c r="D5162">
        <v>63</v>
      </c>
      <c r="E5162">
        <v>0</v>
      </c>
      <c r="F5162">
        <f t="shared" si="320"/>
        <v>2.4951201692979796</v>
      </c>
      <c r="G5162">
        <f t="shared" si="321"/>
        <v>7.620098312269491E-2</v>
      </c>
      <c r="H5162">
        <f t="shared" si="322"/>
        <v>7.9260745202148583E-2</v>
      </c>
      <c r="I5162">
        <f t="shared" si="323"/>
        <v>0</v>
      </c>
    </row>
    <row r="5163" spans="1:9" x14ac:dyDescent="0.3">
      <c r="A5163">
        <v>1</v>
      </c>
      <c r="B5163">
        <v>34</v>
      </c>
      <c r="C5163">
        <v>7</v>
      </c>
      <c r="D5163">
        <v>48</v>
      </c>
      <c r="E5163">
        <v>0</v>
      </c>
      <c r="F5163">
        <f t="shared" si="320"/>
        <v>3.2049665978305368</v>
      </c>
      <c r="G5163">
        <f t="shared" si="321"/>
        <v>3.8979248117272075E-2</v>
      </c>
      <c r="H5163">
        <f t="shared" si="322"/>
        <v>3.9759276194287249E-2</v>
      </c>
      <c r="I5163">
        <f t="shared" si="323"/>
        <v>0</v>
      </c>
    </row>
    <row r="5164" spans="1:9" x14ac:dyDescent="0.3">
      <c r="A5164">
        <v>1</v>
      </c>
      <c r="B5164">
        <v>36</v>
      </c>
      <c r="C5164">
        <v>3</v>
      </c>
      <c r="D5164">
        <v>49</v>
      </c>
      <c r="E5164">
        <v>0</v>
      </c>
      <c r="F5164">
        <f t="shared" si="320"/>
        <v>3.1793321525202396</v>
      </c>
      <c r="G5164">
        <f t="shared" si="321"/>
        <v>3.9950941283173426E-2</v>
      </c>
      <c r="H5164">
        <f t="shared" si="322"/>
        <v>4.0770892995932603E-2</v>
      </c>
      <c r="I5164">
        <f t="shared" si="323"/>
        <v>0</v>
      </c>
    </row>
    <row r="5165" spans="1:9" x14ac:dyDescent="0.3">
      <c r="A5165">
        <v>1</v>
      </c>
      <c r="B5165">
        <v>39</v>
      </c>
      <c r="C5165">
        <v>2</v>
      </c>
      <c r="D5165">
        <v>62</v>
      </c>
      <c r="E5165">
        <v>0</v>
      </c>
      <c r="F5165">
        <f t="shared" si="320"/>
        <v>2.5849144569616445</v>
      </c>
      <c r="G5165">
        <f t="shared" si="321"/>
        <v>7.0115633373777783E-2</v>
      </c>
      <c r="H5165">
        <f t="shared" si="322"/>
        <v>7.2695037526367565E-2</v>
      </c>
      <c r="I5165">
        <f t="shared" si="323"/>
        <v>0</v>
      </c>
    </row>
    <row r="5166" spans="1:9" x14ac:dyDescent="0.3">
      <c r="A5166">
        <v>1</v>
      </c>
      <c r="B5166">
        <v>34</v>
      </c>
      <c r="C5166">
        <v>3</v>
      </c>
      <c r="D5166">
        <v>48</v>
      </c>
      <c r="E5166">
        <v>0</v>
      </c>
      <c r="F5166">
        <f t="shared" si="320"/>
        <v>3.2158376283675691</v>
      </c>
      <c r="G5166">
        <f t="shared" si="321"/>
        <v>3.8574055489417114E-2</v>
      </c>
      <c r="H5166">
        <f t="shared" si="322"/>
        <v>3.9337737709381419E-2</v>
      </c>
      <c r="I5166">
        <f t="shared" si="323"/>
        <v>0</v>
      </c>
    </row>
    <row r="5167" spans="1:9" x14ac:dyDescent="0.3">
      <c r="A5167">
        <v>2</v>
      </c>
      <c r="B5167">
        <v>32</v>
      </c>
      <c r="C5167">
        <v>5</v>
      </c>
      <c r="D5167">
        <v>55</v>
      </c>
      <c r="E5167">
        <v>0</v>
      </c>
      <c r="F5167">
        <f t="shared" si="320"/>
        <v>3.1142195536340211</v>
      </c>
      <c r="G5167">
        <f t="shared" si="321"/>
        <v>4.2524508110774607E-2</v>
      </c>
      <c r="H5167">
        <f t="shared" si="322"/>
        <v>4.3455154193063381E-2</v>
      </c>
      <c r="I5167">
        <f t="shared" si="323"/>
        <v>0</v>
      </c>
    </row>
    <row r="5168" spans="1:9" x14ac:dyDescent="0.3">
      <c r="A5168">
        <v>2</v>
      </c>
      <c r="B5168">
        <v>32</v>
      </c>
      <c r="C5168">
        <v>3</v>
      </c>
      <c r="D5168">
        <v>50</v>
      </c>
      <c r="E5168">
        <v>0</v>
      </c>
      <c r="F5168">
        <f t="shared" si="320"/>
        <v>3.3554712599555194</v>
      </c>
      <c r="G5168">
        <f t="shared" si="321"/>
        <v>3.3716456919301127E-2</v>
      </c>
      <c r="H5168">
        <f t="shared" si="322"/>
        <v>3.4297964981159092E-2</v>
      </c>
      <c r="I5168">
        <f t="shared" si="323"/>
        <v>0</v>
      </c>
    </row>
    <row r="5169" spans="1:9" x14ac:dyDescent="0.3">
      <c r="A5169">
        <v>1</v>
      </c>
      <c r="B5169">
        <v>38</v>
      </c>
      <c r="C5169">
        <v>7</v>
      </c>
      <c r="D5169">
        <v>68</v>
      </c>
      <c r="E5169">
        <v>0</v>
      </c>
      <c r="F5169">
        <f t="shared" si="320"/>
        <v>2.2830173583451403</v>
      </c>
      <c r="G5169">
        <f t="shared" si="321"/>
        <v>9.2539256493611013E-2</v>
      </c>
      <c r="H5169">
        <f t="shared" si="322"/>
        <v>9.7104971622978237E-2</v>
      </c>
      <c r="I5169">
        <f t="shared" si="323"/>
        <v>0</v>
      </c>
    </row>
    <row r="5170" spans="1:9" x14ac:dyDescent="0.3">
      <c r="A5170">
        <v>1</v>
      </c>
      <c r="B5170">
        <v>45</v>
      </c>
      <c r="C5170">
        <v>6</v>
      </c>
      <c r="D5170">
        <v>47</v>
      </c>
      <c r="E5170">
        <v>0</v>
      </c>
      <c r="F5170">
        <f t="shared" si="320"/>
        <v>3.3134652866733605</v>
      </c>
      <c r="G5170">
        <f t="shared" si="321"/>
        <v>3.5112128516293389E-2</v>
      </c>
      <c r="H5170">
        <f t="shared" si="322"/>
        <v>3.5743379748026147E-2</v>
      </c>
      <c r="I5170">
        <f t="shared" si="323"/>
        <v>0</v>
      </c>
    </row>
    <row r="5171" spans="1:9" x14ac:dyDescent="0.3">
      <c r="A5171">
        <v>1</v>
      </c>
      <c r="B5171">
        <v>29</v>
      </c>
      <c r="C5171">
        <v>8</v>
      </c>
      <c r="D5171">
        <v>61</v>
      </c>
      <c r="E5171">
        <v>0</v>
      </c>
      <c r="F5171">
        <f t="shared" si="320"/>
        <v>2.5624823375503549</v>
      </c>
      <c r="G5171">
        <f t="shared" si="321"/>
        <v>7.1592373404040413E-2</v>
      </c>
      <c r="H5171">
        <f t="shared" si="322"/>
        <v>7.428438984183533E-2</v>
      </c>
      <c r="I5171">
        <f t="shared" si="323"/>
        <v>0</v>
      </c>
    </row>
    <row r="5172" spans="1:9" x14ac:dyDescent="0.3">
      <c r="A5172">
        <v>2</v>
      </c>
      <c r="B5172">
        <v>27</v>
      </c>
      <c r="C5172">
        <v>3</v>
      </c>
      <c r="D5172">
        <v>50</v>
      </c>
      <c r="E5172">
        <v>0</v>
      </c>
      <c r="F5172">
        <f t="shared" si="320"/>
        <v>3.3288268540473518</v>
      </c>
      <c r="G5172">
        <f t="shared" si="321"/>
        <v>3.4595390273792048E-2</v>
      </c>
      <c r="H5172">
        <f t="shared" si="322"/>
        <v>3.5207980828043731E-2</v>
      </c>
      <c r="I5172">
        <f t="shared" si="323"/>
        <v>0</v>
      </c>
    </row>
    <row r="5173" spans="1:9" x14ac:dyDescent="0.3">
      <c r="A5173">
        <v>1</v>
      </c>
      <c r="B5173">
        <v>49</v>
      </c>
      <c r="C5173">
        <v>19</v>
      </c>
      <c r="D5173">
        <v>61</v>
      </c>
      <c r="E5173">
        <v>0</v>
      </c>
      <c r="F5173">
        <f t="shared" si="320"/>
        <v>2.6391646272061866</v>
      </c>
      <c r="G5173">
        <f t="shared" si="321"/>
        <v>6.6659990682530479E-2</v>
      </c>
      <c r="H5173">
        <f t="shared" si="322"/>
        <v>6.8985718672386981E-2</v>
      </c>
      <c r="I5173">
        <f t="shared" si="323"/>
        <v>0</v>
      </c>
    </row>
    <row r="5174" spans="1:9" x14ac:dyDescent="0.3">
      <c r="A5174">
        <v>1</v>
      </c>
      <c r="B5174">
        <v>47</v>
      </c>
      <c r="C5174">
        <v>19</v>
      </c>
      <c r="D5174">
        <v>68</v>
      </c>
      <c r="E5174">
        <v>0</v>
      </c>
      <c r="F5174">
        <f t="shared" si="320"/>
        <v>2.298364197368743</v>
      </c>
      <c r="G5174">
        <f t="shared" si="321"/>
        <v>9.1258528123223742E-2</v>
      </c>
      <c r="H5174">
        <f t="shared" si="322"/>
        <v>9.5694634633158873E-2</v>
      </c>
      <c r="I5174">
        <f t="shared" si="323"/>
        <v>0</v>
      </c>
    </row>
    <row r="5175" spans="1:9" x14ac:dyDescent="0.3">
      <c r="A5175">
        <v>2</v>
      </c>
      <c r="B5175">
        <v>20</v>
      </c>
      <c r="C5175">
        <v>1</v>
      </c>
      <c r="D5175">
        <v>83</v>
      </c>
      <c r="E5175">
        <v>0</v>
      </c>
      <c r="F5175">
        <f t="shared" si="320"/>
        <v>1.7405733400947492</v>
      </c>
      <c r="G5175">
        <f t="shared" si="321"/>
        <v>0.14924012432636977</v>
      </c>
      <c r="H5175">
        <f t="shared" si="322"/>
        <v>0.1616253574714584</v>
      </c>
      <c r="I5175">
        <f t="shared" si="323"/>
        <v>0</v>
      </c>
    </row>
    <row r="5176" spans="1:9" x14ac:dyDescent="0.3">
      <c r="A5176">
        <v>1</v>
      </c>
      <c r="B5176">
        <v>29</v>
      </c>
      <c r="C5176">
        <v>2</v>
      </c>
      <c r="D5176">
        <v>54</v>
      </c>
      <c r="E5176">
        <v>0</v>
      </c>
      <c r="F5176">
        <f t="shared" si="320"/>
        <v>2.9089315508300806</v>
      </c>
      <c r="G5176">
        <f t="shared" si="321"/>
        <v>5.1713806577946192E-2</v>
      </c>
      <c r="H5176">
        <f t="shared" si="322"/>
        <v>5.3098930491858674E-2</v>
      </c>
      <c r="I5176">
        <f t="shared" si="323"/>
        <v>0</v>
      </c>
    </row>
    <row r="5177" spans="1:9" x14ac:dyDescent="0.3">
      <c r="A5177">
        <v>1</v>
      </c>
      <c r="B5177">
        <v>24</v>
      </c>
      <c r="C5177">
        <v>1</v>
      </c>
      <c r="D5177">
        <v>81</v>
      </c>
      <c r="E5177">
        <v>0</v>
      </c>
      <c r="F5177">
        <f t="shared" si="320"/>
        <v>1.6115974708700653</v>
      </c>
      <c r="G5177">
        <f t="shared" si="321"/>
        <v>0.16636694386778902</v>
      </c>
      <c r="H5177">
        <f t="shared" si="322"/>
        <v>0.18196195410010119</v>
      </c>
      <c r="I5177">
        <f t="shared" si="323"/>
        <v>0</v>
      </c>
    </row>
    <row r="5178" spans="1:9" x14ac:dyDescent="0.3">
      <c r="A5178">
        <v>1</v>
      </c>
      <c r="B5178">
        <v>31</v>
      </c>
      <c r="C5178">
        <v>5</v>
      </c>
      <c r="D5178">
        <v>50</v>
      </c>
      <c r="E5178">
        <v>0</v>
      </c>
      <c r="F5178">
        <f t="shared" si="320"/>
        <v>3.1000889931329589</v>
      </c>
      <c r="G5178">
        <f t="shared" si="321"/>
        <v>4.3103584210863695E-2</v>
      </c>
      <c r="H5178">
        <f t="shared" si="322"/>
        <v>4.4060131852240489E-2</v>
      </c>
      <c r="I5178">
        <f t="shared" si="323"/>
        <v>0</v>
      </c>
    </row>
    <row r="5179" spans="1:9" x14ac:dyDescent="0.3">
      <c r="A5179">
        <v>1</v>
      </c>
      <c r="B5179">
        <v>41</v>
      </c>
      <c r="C5179">
        <v>7</v>
      </c>
      <c r="D5179">
        <v>48</v>
      </c>
      <c r="E5179">
        <v>0</v>
      </c>
      <c r="F5179">
        <f t="shared" si="320"/>
        <v>3.2422687661019713</v>
      </c>
      <c r="G5179">
        <f t="shared" si="321"/>
        <v>3.7605694252666667E-2</v>
      </c>
      <c r="H5179">
        <f t="shared" si="322"/>
        <v>3.8331031060562785E-2</v>
      </c>
      <c r="I5179">
        <f t="shared" si="323"/>
        <v>0</v>
      </c>
    </row>
    <row r="5180" spans="1:9" x14ac:dyDescent="0.3">
      <c r="A5180">
        <v>1</v>
      </c>
      <c r="B5180">
        <v>30</v>
      </c>
      <c r="C5180">
        <v>6</v>
      </c>
      <c r="D5180">
        <v>85</v>
      </c>
      <c r="E5180">
        <v>1</v>
      </c>
      <c r="F5180">
        <f t="shared" si="320"/>
        <v>1.4413290169461899</v>
      </c>
      <c r="G5180">
        <f t="shared" si="321"/>
        <v>0.19133962703879442</v>
      </c>
      <c r="H5180">
        <f t="shared" si="322"/>
        <v>1.6537052779406924</v>
      </c>
      <c r="I5180">
        <f t="shared" si="323"/>
        <v>0</v>
      </c>
    </row>
    <row r="5181" spans="1:9" x14ac:dyDescent="0.3">
      <c r="A5181">
        <v>1</v>
      </c>
      <c r="B5181">
        <v>28</v>
      </c>
      <c r="C5181">
        <v>4</v>
      </c>
      <c r="D5181">
        <v>59</v>
      </c>
      <c r="E5181">
        <v>0</v>
      </c>
      <c r="F5181">
        <f t="shared" si="320"/>
        <v>2.662350963326948</v>
      </c>
      <c r="G5181">
        <f t="shared" si="321"/>
        <v>6.5231832969760872E-2</v>
      </c>
      <c r="H5181">
        <f t="shared" si="322"/>
        <v>6.7456730138338181E-2</v>
      </c>
      <c r="I5181">
        <f t="shared" si="323"/>
        <v>0</v>
      </c>
    </row>
    <row r="5182" spans="1:9" x14ac:dyDescent="0.3">
      <c r="A5182">
        <v>1</v>
      </c>
      <c r="B5182">
        <v>21</v>
      </c>
      <c r="C5182">
        <v>1</v>
      </c>
      <c r="D5182">
        <v>81</v>
      </c>
      <c r="E5182">
        <v>0</v>
      </c>
      <c r="F5182">
        <f t="shared" si="320"/>
        <v>1.5956108273251646</v>
      </c>
      <c r="G5182">
        <f t="shared" si="321"/>
        <v>0.16859595656786949</v>
      </c>
      <c r="H5182">
        <f t="shared" si="322"/>
        <v>0.18463938877377789</v>
      </c>
      <c r="I5182">
        <f t="shared" si="323"/>
        <v>0</v>
      </c>
    </row>
    <row r="5183" spans="1:9" x14ac:dyDescent="0.3">
      <c r="A5183">
        <v>1</v>
      </c>
      <c r="B5183">
        <v>47</v>
      </c>
      <c r="C5183">
        <v>2</v>
      </c>
      <c r="D5183">
        <v>63</v>
      </c>
      <c r="E5183">
        <v>0</v>
      </c>
      <c r="F5183">
        <f t="shared" si="320"/>
        <v>2.5803822682041164</v>
      </c>
      <c r="G5183">
        <f t="shared" si="321"/>
        <v>7.0411705839701438E-2</v>
      </c>
      <c r="H5183">
        <f t="shared" si="322"/>
        <v>7.3013485304245049E-2</v>
      </c>
      <c r="I5183">
        <f t="shared" si="323"/>
        <v>0</v>
      </c>
    </row>
    <row r="5184" spans="1:9" x14ac:dyDescent="0.3">
      <c r="A5184">
        <v>1</v>
      </c>
      <c r="B5184">
        <v>25</v>
      </c>
      <c r="C5184">
        <v>1</v>
      </c>
      <c r="D5184">
        <v>52</v>
      </c>
      <c r="E5184">
        <v>0</v>
      </c>
      <c r="F5184">
        <f t="shared" si="320"/>
        <v>2.9846602601589978</v>
      </c>
      <c r="G5184">
        <f t="shared" si="321"/>
        <v>4.8123702288510553E-2</v>
      </c>
      <c r="H5184">
        <f t="shared" si="322"/>
        <v>4.9320192012311782E-2</v>
      </c>
      <c r="I5184">
        <f t="shared" si="323"/>
        <v>0</v>
      </c>
    </row>
    <row r="5185" spans="1:9" x14ac:dyDescent="0.3">
      <c r="A5185">
        <v>1</v>
      </c>
      <c r="B5185">
        <v>40</v>
      </c>
      <c r="C5185">
        <v>12</v>
      </c>
      <c r="D5185">
        <v>51</v>
      </c>
      <c r="E5185">
        <v>0</v>
      </c>
      <c r="F5185">
        <f t="shared" si="320"/>
        <v>3.0818613821172565</v>
      </c>
      <c r="G5185">
        <f t="shared" si="321"/>
        <v>4.3861686739864486E-2</v>
      </c>
      <c r="H5185">
        <f t="shared" si="322"/>
        <v>4.4852697253352329E-2</v>
      </c>
      <c r="I5185">
        <f t="shared" si="323"/>
        <v>0</v>
      </c>
    </row>
    <row r="5186" spans="1:9" x14ac:dyDescent="0.3">
      <c r="A5186">
        <v>1</v>
      </c>
      <c r="B5186">
        <v>28</v>
      </c>
      <c r="C5186">
        <v>1</v>
      </c>
      <c r="D5186">
        <v>62</v>
      </c>
      <c r="E5186">
        <v>0</v>
      </c>
      <c r="F5186">
        <f t="shared" si="320"/>
        <v>2.5290145215979334</v>
      </c>
      <c r="G5186">
        <f t="shared" si="321"/>
        <v>7.3849020435473714E-2</v>
      </c>
      <c r="H5186">
        <f t="shared" si="322"/>
        <v>7.6718012740233002E-2</v>
      </c>
      <c r="I5186">
        <f t="shared" si="323"/>
        <v>0</v>
      </c>
    </row>
    <row r="5187" spans="1:9" x14ac:dyDescent="0.3">
      <c r="A5187">
        <v>5</v>
      </c>
      <c r="B5187">
        <v>28</v>
      </c>
      <c r="C5187">
        <v>4</v>
      </c>
      <c r="D5187">
        <v>71</v>
      </c>
      <c r="E5187">
        <v>0</v>
      </c>
      <c r="F5187">
        <f t="shared" ref="F5187:F5250" si="324">$K$2+$K$3*A5187+$K$4*B5187+$K$5*C5187+$K$6*D5187</f>
        <v>3.0748635862894362</v>
      </c>
      <c r="G5187">
        <f t="shared" ref="G5187:G5250" si="325">1/(1+EXP(F5187))</f>
        <v>4.4156097723362202E-2</v>
      </c>
      <c r="H5187">
        <f t="shared" ref="H5187:H5250" si="326">-1*(E5187*LN(G5187)+(1-E5187)*LN(1-G5187))</f>
        <v>4.5160661400123342E-2</v>
      </c>
      <c r="I5187">
        <f t="shared" ref="I5187:I5250" si="327">IF(G5187&gt;=0.5,1,0)</f>
        <v>0</v>
      </c>
    </row>
    <row r="5188" spans="1:9" x14ac:dyDescent="0.3">
      <c r="A5188">
        <v>1</v>
      </c>
      <c r="B5188">
        <v>24</v>
      </c>
      <c r="C5188">
        <v>1</v>
      </c>
      <c r="D5188">
        <v>87</v>
      </c>
      <c r="E5188">
        <v>1</v>
      </c>
      <c r="F5188">
        <f t="shared" si="324"/>
        <v>1.3286180416064868</v>
      </c>
      <c r="G5188">
        <f t="shared" si="325"/>
        <v>0.20938804921351564</v>
      </c>
      <c r="H5188">
        <f t="shared" si="326"/>
        <v>1.5635660537430378</v>
      </c>
      <c r="I5188">
        <f t="shared" si="327"/>
        <v>0</v>
      </c>
    </row>
    <row r="5189" spans="1:9" x14ac:dyDescent="0.3">
      <c r="A5189">
        <v>1</v>
      </c>
      <c r="B5189">
        <v>41</v>
      </c>
      <c r="C5189">
        <v>2</v>
      </c>
      <c r="D5189">
        <v>80</v>
      </c>
      <c r="E5189">
        <v>0</v>
      </c>
      <c r="F5189">
        <f t="shared" si="324"/>
        <v>1.7466339315341743</v>
      </c>
      <c r="G5189">
        <f t="shared" si="325"/>
        <v>0.14847226080855805</v>
      </c>
      <c r="H5189">
        <f t="shared" si="326"/>
        <v>0.16072320255570177</v>
      </c>
      <c r="I5189">
        <f t="shared" si="327"/>
        <v>0</v>
      </c>
    </row>
    <row r="5190" spans="1:9" x14ac:dyDescent="0.3">
      <c r="A5190">
        <v>1</v>
      </c>
      <c r="B5190">
        <v>34</v>
      </c>
      <c r="C5190">
        <v>7</v>
      </c>
      <c r="D5190">
        <v>55</v>
      </c>
      <c r="E5190">
        <v>0</v>
      </c>
      <c r="F5190">
        <f t="shared" si="324"/>
        <v>2.8748239303563614</v>
      </c>
      <c r="G5190">
        <f t="shared" si="325"/>
        <v>5.3412231069204549E-2</v>
      </c>
      <c r="H5190">
        <f t="shared" si="326"/>
        <v>5.4891582646926264E-2</v>
      </c>
      <c r="I5190">
        <f t="shared" si="327"/>
        <v>0</v>
      </c>
    </row>
    <row r="5191" spans="1:9" x14ac:dyDescent="0.3">
      <c r="A5191">
        <v>1</v>
      </c>
      <c r="B5191">
        <v>50</v>
      </c>
      <c r="C5191">
        <v>16</v>
      </c>
      <c r="D5191">
        <v>57</v>
      </c>
      <c r="E5191">
        <v>0</v>
      </c>
      <c r="F5191">
        <f t="shared" si="324"/>
        <v>2.8412997341329804</v>
      </c>
      <c r="G5191">
        <f t="shared" si="325"/>
        <v>5.5132791354051892E-2</v>
      </c>
      <c r="H5191">
        <f t="shared" si="326"/>
        <v>5.6710881313625346E-2</v>
      </c>
      <c r="I5191">
        <f t="shared" si="327"/>
        <v>0</v>
      </c>
    </row>
    <row r="5192" spans="1:9" x14ac:dyDescent="0.3">
      <c r="A5192">
        <v>1</v>
      </c>
      <c r="B5192">
        <v>31</v>
      </c>
      <c r="C5192">
        <v>3</v>
      </c>
      <c r="D5192">
        <v>58</v>
      </c>
      <c r="E5192">
        <v>0</v>
      </c>
      <c r="F5192">
        <f t="shared" si="324"/>
        <v>2.7282186027167032</v>
      </c>
      <c r="G5192">
        <f t="shared" si="325"/>
        <v>6.1328633184407871E-2</v>
      </c>
      <c r="H5192">
        <f t="shared" si="326"/>
        <v>6.3289843123920872E-2</v>
      </c>
      <c r="I5192">
        <f t="shared" si="327"/>
        <v>0</v>
      </c>
    </row>
    <row r="5193" spans="1:9" x14ac:dyDescent="0.3">
      <c r="A5193">
        <v>1</v>
      </c>
      <c r="B5193">
        <v>30</v>
      </c>
      <c r="C5193">
        <v>2</v>
      </c>
      <c r="D5193">
        <v>51</v>
      </c>
      <c r="E5193">
        <v>0</v>
      </c>
      <c r="F5193">
        <f t="shared" si="324"/>
        <v>3.0557501466435038</v>
      </c>
      <c r="G5193">
        <f t="shared" si="325"/>
        <v>4.4969871422227449E-2</v>
      </c>
      <c r="H5193">
        <f t="shared" si="326"/>
        <v>4.6012390750065815E-2</v>
      </c>
      <c r="I5193">
        <f t="shared" si="327"/>
        <v>0</v>
      </c>
    </row>
    <row r="5194" spans="1:9" x14ac:dyDescent="0.3">
      <c r="A5194">
        <v>1</v>
      </c>
      <c r="B5194">
        <v>36</v>
      </c>
      <c r="C5194">
        <v>10</v>
      </c>
      <c r="D5194">
        <v>69</v>
      </c>
      <c r="E5194">
        <v>0</v>
      </c>
      <c r="F5194">
        <f t="shared" si="324"/>
        <v>2.2170430848685019</v>
      </c>
      <c r="G5194">
        <f t="shared" si="325"/>
        <v>9.8230420412560929E-2</v>
      </c>
      <c r="H5194">
        <f t="shared" si="326"/>
        <v>0.10339624655653962</v>
      </c>
      <c r="I5194">
        <f t="shared" si="327"/>
        <v>0</v>
      </c>
    </row>
    <row r="5195" spans="1:9" x14ac:dyDescent="0.3">
      <c r="A5195">
        <v>4</v>
      </c>
      <c r="B5195">
        <v>25</v>
      </c>
      <c r="C5195">
        <v>1</v>
      </c>
      <c r="D5195">
        <v>67</v>
      </c>
      <c r="E5195">
        <v>0</v>
      </c>
      <c r="F5195">
        <f t="shared" si="324"/>
        <v>3.011065298117285</v>
      </c>
      <c r="G5195">
        <f t="shared" si="325"/>
        <v>4.6928475944339847E-2</v>
      </c>
      <c r="H5195">
        <f t="shared" si="326"/>
        <v>4.8065326669171508E-2</v>
      </c>
      <c r="I5195">
        <f t="shared" si="327"/>
        <v>0</v>
      </c>
    </row>
    <row r="5196" spans="1:9" x14ac:dyDescent="0.3">
      <c r="A5196">
        <v>1</v>
      </c>
      <c r="B5196">
        <v>35</v>
      </c>
      <c r="C5196">
        <v>5</v>
      </c>
      <c r="D5196">
        <v>82</v>
      </c>
      <c r="E5196">
        <v>0</v>
      </c>
      <c r="F5196">
        <f t="shared" si="324"/>
        <v>1.6121808951204049</v>
      </c>
      <c r="G5196">
        <f t="shared" si="325"/>
        <v>0.16628604510056122</v>
      </c>
      <c r="H5196">
        <f t="shared" si="326"/>
        <v>0.18186491519127648</v>
      </c>
      <c r="I5196">
        <f t="shared" si="327"/>
        <v>0</v>
      </c>
    </row>
    <row r="5197" spans="1:9" x14ac:dyDescent="0.3">
      <c r="A5197">
        <v>1</v>
      </c>
      <c r="B5197">
        <v>31</v>
      </c>
      <c r="C5197">
        <v>4</v>
      </c>
      <c r="D5197">
        <v>86</v>
      </c>
      <c r="E5197">
        <v>0</v>
      </c>
      <c r="F5197">
        <f t="shared" si="324"/>
        <v>1.4049301751857435</v>
      </c>
      <c r="G5197">
        <f t="shared" si="325"/>
        <v>0.19703493249538501</v>
      </c>
      <c r="H5197">
        <f t="shared" si="326"/>
        <v>0.21944406846654882</v>
      </c>
      <c r="I5197">
        <f t="shared" si="327"/>
        <v>0</v>
      </c>
    </row>
    <row r="5198" spans="1:9" x14ac:dyDescent="0.3">
      <c r="A5198">
        <v>1</v>
      </c>
      <c r="B5198">
        <v>33</v>
      </c>
      <c r="C5198">
        <v>8</v>
      </c>
      <c r="D5198">
        <v>48</v>
      </c>
      <c r="E5198">
        <v>0</v>
      </c>
      <c r="F5198">
        <f t="shared" si="324"/>
        <v>3.196919959014644</v>
      </c>
      <c r="G5198">
        <f t="shared" si="325"/>
        <v>3.9281794847063504E-2</v>
      </c>
      <c r="H5198">
        <f t="shared" si="326"/>
        <v>4.0074143862638766E-2</v>
      </c>
      <c r="I5198">
        <f t="shared" si="327"/>
        <v>0</v>
      </c>
    </row>
    <row r="5199" spans="1:9" x14ac:dyDescent="0.3">
      <c r="A5199">
        <v>2</v>
      </c>
      <c r="B5199">
        <v>32</v>
      </c>
      <c r="C5199">
        <v>6</v>
      </c>
      <c r="D5199">
        <v>83</v>
      </c>
      <c r="E5199">
        <v>0</v>
      </c>
      <c r="F5199">
        <f t="shared" si="324"/>
        <v>1.7909311261030609</v>
      </c>
      <c r="G5199">
        <f t="shared" si="325"/>
        <v>0.14295860263728866</v>
      </c>
      <c r="H5199">
        <f t="shared" si="326"/>
        <v>0.1542690565770127</v>
      </c>
      <c r="I5199">
        <f t="shared" si="327"/>
        <v>0</v>
      </c>
    </row>
    <row r="5200" spans="1:9" x14ac:dyDescent="0.3">
      <c r="A5200">
        <v>1</v>
      </c>
      <c r="B5200">
        <v>26</v>
      </c>
      <c r="C5200">
        <v>4</v>
      </c>
      <c r="D5200">
        <v>50</v>
      </c>
      <c r="E5200">
        <v>0</v>
      </c>
      <c r="F5200">
        <f t="shared" si="324"/>
        <v>3.0761623448590485</v>
      </c>
      <c r="G5200">
        <f t="shared" si="325"/>
        <v>4.4101314322988305E-2</v>
      </c>
      <c r="H5200">
        <f t="shared" si="326"/>
        <v>4.5103348872030803E-2</v>
      </c>
      <c r="I5200">
        <f t="shared" si="327"/>
        <v>0</v>
      </c>
    </row>
    <row r="5201" spans="1:9" x14ac:dyDescent="0.3">
      <c r="A5201">
        <v>1</v>
      </c>
      <c r="B5201">
        <v>29</v>
      </c>
      <c r="C5201">
        <v>5</v>
      </c>
      <c r="D5201">
        <v>86</v>
      </c>
      <c r="E5201">
        <v>0</v>
      </c>
      <c r="F5201">
        <f t="shared" si="324"/>
        <v>1.3915546551882176</v>
      </c>
      <c r="G5201">
        <f t="shared" si="325"/>
        <v>0.1991596809842911</v>
      </c>
      <c r="H5201">
        <f t="shared" si="326"/>
        <v>0.22209370382735047</v>
      </c>
      <c r="I5201">
        <f t="shared" si="327"/>
        <v>0</v>
      </c>
    </row>
    <row r="5202" spans="1:9" x14ac:dyDescent="0.3">
      <c r="A5202">
        <v>1</v>
      </c>
      <c r="B5202">
        <v>27</v>
      </c>
      <c r="C5202">
        <v>2</v>
      </c>
      <c r="D5202">
        <v>75</v>
      </c>
      <c r="E5202">
        <v>0</v>
      </c>
      <c r="F5202">
        <f t="shared" si="324"/>
        <v>1.907845786044287</v>
      </c>
      <c r="G5202">
        <f t="shared" si="325"/>
        <v>0.12922306035722048</v>
      </c>
      <c r="H5202">
        <f t="shared" si="326"/>
        <v>0.13836943177903197</v>
      </c>
      <c r="I5202">
        <f t="shared" si="327"/>
        <v>0</v>
      </c>
    </row>
    <row r="5203" spans="1:9" x14ac:dyDescent="0.3">
      <c r="A5203">
        <v>1</v>
      </c>
      <c r="B5203">
        <v>39</v>
      </c>
      <c r="C5203">
        <v>7</v>
      </c>
      <c r="D5203">
        <v>71</v>
      </c>
      <c r="E5203">
        <v>0</v>
      </c>
      <c r="F5203">
        <f t="shared" si="324"/>
        <v>2.1468565248949849</v>
      </c>
      <c r="G5203">
        <f t="shared" si="325"/>
        <v>0.1046253345483317</v>
      </c>
      <c r="H5203">
        <f t="shared" si="326"/>
        <v>0.11051302768805692</v>
      </c>
      <c r="I5203">
        <f t="shared" si="327"/>
        <v>0</v>
      </c>
    </row>
    <row r="5204" spans="1:9" x14ac:dyDescent="0.3">
      <c r="A5204">
        <v>1</v>
      </c>
      <c r="B5204">
        <v>32</v>
      </c>
      <c r="C5204">
        <v>2</v>
      </c>
      <c r="D5204">
        <v>78</v>
      </c>
      <c r="E5204">
        <v>0</v>
      </c>
      <c r="F5204">
        <f t="shared" si="324"/>
        <v>1.7930004773206654</v>
      </c>
      <c r="G5204">
        <f t="shared" si="325"/>
        <v>0.14270525002354445</v>
      </c>
      <c r="H5204">
        <f t="shared" si="326"/>
        <v>0.15397348722093057</v>
      </c>
      <c r="I5204">
        <f t="shared" si="327"/>
        <v>0</v>
      </c>
    </row>
    <row r="5205" spans="1:9" x14ac:dyDescent="0.3">
      <c r="A5205">
        <v>3</v>
      </c>
      <c r="B5205">
        <v>34</v>
      </c>
      <c r="C5205">
        <v>6</v>
      </c>
      <c r="D5205">
        <v>50</v>
      </c>
      <c r="E5205">
        <v>0</v>
      </c>
      <c r="F5205">
        <f t="shared" si="324"/>
        <v>3.6025936197884252</v>
      </c>
      <c r="G5205">
        <f t="shared" si="325"/>
        <v>2.6529928197131389E-2</v>
      </c>
      <c r="H5205">
        <f t="shared" si="326"/>
        <v>2.6888197526000159E-2</v>
      </c>
      <c r="I5205">
        <f t="shared" si="327"/>
        <v>0</v>
      </c>
    </row>
    <row r="5206" spans="1:9" x14ac:dyDescent="0.3">
      <c r="A5206">
        <v>2</v>
      </c>
      <c r="B5206">
        <v>30</v>
      </c>
      <c r="C5206">
        <v>5</v>
      </c>
      <c r="D5206">
        <v>59</v>
      </c>
      <c r="E5206">
        <v>0</v>
      </c>
      <c r="F5206">
        <f t="shared" si="324"/>
        <v>2.9149088384283681</v>
      </c>
      <c r="G5206">
        <f t="shared" si="325"/>
        <v>5.1421467652710905E-2</v>
      </c>
      <c r="H5206">
        <f t="shared" si="326"/>
        <v>5.2790696674677791E-2</v>
      </c>
      <c r="I5206">
        <f t="shared" si="327"/>
        <v>0</v>
      </c>
    </row>
    <row r="5207" spans="1:9" x14ac:dyDescent="0.3">
      <c r="A5207">
        <v>1</v>
      </c>
      <c r="B5207">
        <v>46</v>
      </c>
      <c r="C5207">
        <v>18</v>
      </c>
      <c r="D5207">
        <v>65</v>
      </c>
      <c r="E5207">
        <v>0</v>
      </c>
      <c r="F5207">
        <f t="shared" si="324"/>
        <v>2.4372427884531578</v>
      </c>
      <c r="G5207">
        <f t="shared" si="325"/>
        <v>8.0376478844856672E-2</v>
      </c>
      <c r="H5207">
        <f t="shared" si="326"/>
        <v>8.379090882653685E-2</v>
      </c>
      <c r="I5207">
        <f t="shared" si="327"/>
        <v>0</v>
      </c>
    </row>
    <row r="5208" spans="1:9" x14ac:dyDescent="0.3">
      <c r="A5208">
        <v>1</v>
      </c>
      <c r="B5208">
        <v>38</v>
      </c>
      <c r="C5208">
        <v>4</v>
      </c>
      <c r="D5208">
        <v>47</v>
      </c>
      <c r="E5208">
        <v>0</v>
      </c>
      <c r="F5208">
        <f t="shared" si="324"/>
        <v>3.2815986336704412</v>
      </c>
      <c r="G5208">
        <f t="shared" si="325"/>
        <v>3.6207887671423918E-2</v>
      </c>
      <c r="H5208">
        <f t="shared" si="326"/>
        <v>3.687965873907148E-2</v>
      </c>
      <c r="I5208">
        <f t="shared" si="327"/>
        <v>0</v>
      </c>
    </row>
    <row r="5209" spans="1:9" x14ac:dyDescent="0.3">
      <c r="A5209">
        <v>2</v>
      </c>
      <c r="B5209">
        <v>30</v>
      </c>
      <c r="C5209">
        <v>3</v>
      </c>
      <c r="D5209">
        <v>50</v>
      </c>
      <c r="E5209">
        <v>0</v>
      </c>
      <c r="F5209">
        <f t="shared" si="324"/>
        <v>3.3448134975922525</v>
      </c>
      <c r="G5209">
        <f t="shared" si="325"/>
        <v>3.4065414019185586E-2</v>
      </c>
      <c r="H5209">
        <f t="shared" si="326"/>
        <v>3.4659163438444898E-2</v>
      </c>
      <c r="I5209">
        <f t="shared" si="327"/>
        <v>0</v>
      </c>
    </row>
    <row r="5210" spans="1:9" x14ac:dyDescent="0.3">
      <c r="A5210">
        <v>1</v>
      </c>
      <c r="B5210">
        <v>28</v>
      </c>
      <c r="C5210">
        <v>4</v>
      </c>
      <c r="D5210">
        <v>61</v>
      </c>
      <c r="E5210">
        <v>0</v>
      </c>
      <c r="F5210">
        <f t="shared" si="324"/>
        <v>2.5680244869057551</v>
      </c>
      <c r="G5210">
        <f t="shared" si="325"/>
        <v>7.1224877372837364E-2</v>
      </c>
      <c r="H5210">
        <f t="shared" si="326"/>
        <v>7.3888633380977203E-2</v>
      </c>
      <c r="I5210">
        <f t="shared" si="327"/>
        <v>0</v>
      </c>
    </row>
    <row r="5211" spans="1:9" x14ac:dyDescent="0.3">
      <c r="A5211">
        <v>1</v>
      </c>
      <c r="B5211">
        <v>38</v>
      </c>
      <c r="C5211">
        <v>10</v>
      </c>
      <c r="D5211">
        <v>59</v>
      </c>
      <c r="E5211">
        <v>1</v>
      </c>
      <c r="F5211">
        <f t="shared" si="324"/>
        <v>2.6993332293377339</v>
      </c>
      <c r="G5211">
        <f t="shared" si="325"/>
        <v>6.3012712135295343E-2</v>
      </c>
      <c r="H5211">
        <f t="shared" si="326"/>
        <v>2.7644187930201127</v>
      </c>
      <c r="I5211">
        <f t="shared" si="327"/>
        <v>0</v>
      </c>
    </row>
    <row r="5212" spans="1:9" x14ac:dyDescent="0.3">
      <c r="A5212">
        <v>2</v>
      </c>
      <c r="B5212">
        <v>28</v>
      </c>
      <c r="C5212">
        <v>4</v>
      </c>
      <c r="D5212">
        <v>86</v>
      </c>
      <c r="E5212">
        <v>0</v>
      </c>
      <c r="F5212">
        <f t="shared" si="324"/>
        <v>1.6335614020132541</v>
      </c>
      <c r="G5212">
        <f t="shared" si="325"/>
        <v>0.16334306877302429</v>
      </c>
      <c r="H5212">
        <f t="shared" si="326"/>
        <v>0.17834117157581014</v>
      </c>
      <c r="I5212">
        <f t="shared" si="327"/>
        <v>0</v>
      </c>
    </row>
    <row r="5213" spans="1:9" x14ac:dyDescent="0.3">
      <c r="A5213">
        <v>1</v>
      </c>
      <c r="B5213">
        <v>29</v>
      </c>
      <c r="C5213">
        <v>4</v>
      </c>
      <c r="D5213">
        <v>79</v>
      </c>
      <c r="E5213">
        <v>0</v>
      </c>
      <c r="F5213">
        <f t="shared" si="324"/>
        <v>1.7244150802966507</v>
      </c>
      <c r="G5213">
        <f t="shared" si="325"/>
        <v>0.15130334710662141</v>
      </c>
      <c r="H5213">
        <f t="shared" si="326"/>
        <v>0.16405345581847899</v>
      </c>
      <c r="I5213">
        <f t="shared" si="327"/>
        <v>0</v>
      </c>
    </row>
    <row r="5214" spans="1:9" x14ac:dyDescent="0.3">
      <c r="A5214">
        <v>1</v>
      </c>
      <c r="B5214">
        <v>37</v>
      </c>
      <c r="C5214">
        <v>9</v>
      </c>
      <c r="D5214">
        <v>75</v>
      </c>
      <c r="E5214">
        <v>0</v>
      </c>
      <c r="F5214">
        <f t="shared" si="324"/>
        <v>1.9421102944208148</v>
      </c>
      <c r="G5214">
        <f t="shared" si="325"/>
        <v>0.12541620166454134</v>
      </c>
      <c r="H5214">
        <f t="shared" si="326"/>
        <v>0.13400716483136207</v>
      </c>
      <c r="I5214">
        <f t="shared" si="327"/>
        <v>0</v>
      </c>
    </row>
    <row r="5215" spans="1:9" x14ac:dyDescent="0.3">
      <c r="A5215">
        <v>3</v>
      </c>
      <c r="B5215">
        <v>28</v>
      </c>
      <c r="C5215">
        <v>5</v>
      </c>
      <c r="D5215">
        <v>82</v>
      </c>
      <c r="E5215">
        <v>0</v>
      </c>
      <c r="F5215">
        <f t="shared" si="324"/>
        <v>2.0641144675937939</v>
      </c>
      <c r="G5215">
        <f t="shared" si="325"/>
        <v>0.11263394327928239</v>
      </c>
      <c r="H5215">
        <f t="shared" si="326"/>
        <v>0.11949769102726325</v>
      </c>
      <c r="I5215">
        <f t="shared" si="327"/>
        <v>0</v>
      </c>
    </row>
    <row r="5216" spans="1:9" x14ac:dyDescent="0.3">
      <c r="A5216">
        <v>1</v>
      </c>
      <c r="B5216">
        <v>32</v>
      </c>
      <c r="C5216">
        <v>6</v>
      </c>
      <c r="D5216">
        <v>48</v>
      </c>
      <c r="E5216">
        <v>0</v>
      </c>
      <c r="F5216">
        <f t="shared" si="324"/>
        <v>3.1970265931015271</v>
      </c>
      <c r="G5216">
        <f t="shared" si="325"/>
        <v>3.9277770809167473E-2</v>
      </c>
      <c r="H5216">
        <f t="shared" si="326"/>
        <v>4.0069955298867449E-2</v>
      </c>
      <c r="I5216">
        <f t="shared" si="327"/>
        <v>0</v>
      </c>
    </row>
    <row r="5217" spans="1:9" x14ac:dyDescent="0.3">
      <c r="A5217">
        <v>1</v>
      </c>
      <c r="B5217">
        <v>38</v>
      </c>
      <c r="C5217">
        <v>7</v>
      </c>
      <c r="D5217">
        <v>54</v>
      </c>
      <c r="E5217">
        <v>0</v>
      </c>
      <c r="F5217">
        <f t="shared" si="324"/>
        <v>2.9433026932934916</v>
      </c>
      <c r="G5217">
        <f t="shared" si="325"/>
        <v>5.0054001185507686E-2</v>
      </c>
      <c r="H5217">
        <f t="shared" si="326"/>
        <v>5.1350139356361194E-2</v>
      </c>
      <c r="I5217">
        <f t="shared" si="327"/>
        <v>0</v>
      </c>
    </row>
    <row r="5218" spans="1:9" x14ac:dyDescent="0.3">
      <c r="A5218">
        <v>1</v>
      </c>
      <c r="B5218">
        <v>52</v>
      </c>
      <c r="C5218">
        <v>19</v>
      </c>
      <c r="D5218">
        <v>59</v>
      </c>
      <c r="E5218">
        <v>0</v>
      </c>
      <c r="F5218">
        <f t="shared" si="324"/>
        <v>2.7494777471722802</v>
      </c>
      <c r="G5218">
        <f t="shared" si="325"/>
        <v>6.011615182968897E-2</v>
      </c>
      <c r="H5218">
        <f t="shared" si="326"/>
        <v>6.1998977129231837E-2</v>
      </c>
      <c r="I5218">
        <f t="shared" si="327"/>
        <v>0</v>
      </c>
    </row>
    <row r="5219" spans="1:9" x14ac:dyDescent="0.3">
      <c r="A5219">
        <v>3</v>
      </c>
      <c r="B5219">
        <v>30</v>
      </c>
      <c r="C5219">
        <v>3</v>
      </c>
      <c r="D5219">
        <v>73</v>
      </c>
      <c r="E5219">
        <v>0</v>
      </c>
      <c r="F5219">
        <f t="shared" si="324"/>
        <v>2.5046768891209452</v>
      </c>
      <c r="G5219">
        <f t="shared" si="325"/>
        <v>7.5530962398344531E-2</v>
      </c>
      <c r="H5219">
        <f t="shared" si="326"/>
        <v>7.8535719682092678E-2</v>
      </c>
      <c r="I5219">
        <f t="shared" si="327"/>
        <v>0</v>
      </c>
    </row>
    <row r="5220" spans="1:9" x14ac:dyDescent="0.3">
      <c r="A5220">
        <v>1</v>
      </c>
      <c r="B5220">
        <v>23</v>
      </c>
      <c r="C5220">
        <v>1</v>
      </c>
      <c r="D5220">
        <v>54</v>
      </c>
      <c r="E5220">
        <v>0</v>
      </c>
      <c r="F5220">
        <f t="shared" si="324"/>
        <v>2.8796760213745372</v>
      </c>
      <c r="G5220">
        <f t="shared" si="325"/>
        <v>5.3167443337134884E-2</v>
      </c>
      <c r="H5220">
        <f t="shared" si="326"/>
        <v>5.4633015935536634E-2</v>
      </c>
      <c r="I5220">
        <f t="shared" si="327"/>
        <v>0</v>
      </c>
    </row>
    <row r="5221" spans="1:9" x14ac:dyDescent="0.3">
      <c r="A5221">
        <v>1</v>
      </c>
      <c r="B5221">
        <v>32</v>
      </c>
      <c r="C5221">
        <v>4</v>
      </c>
      <c r="D5221">
        <v>90</v>
      </c>
      <c r="E5221">
        <v>1</v>
      </c>
      <c r="F5221">
        <f t="shared" si="324"/>
        <v>1.2216061035249899</v>
      </c>
      <c r="G5221">
        <f t="shared" si="325"/>
        <v>0.22765392969775569</v>
      </c>
      <c r="H5221">
        <f t="shared" si="326"/>
        <v>1.4799286553351529</v>
      </c>
      <c r="I5221">
        <f t="shared" si="327"/>
        <v>0</v>
      </c>
    </row>
    <row r="5222" spans="1:9" x14ac:dyDescent="0.3">
      <c r="A5222">
        <v>1</v>
      </c>
      <c r="B5222">
        <v>37</v>
      </c>
      <c r="C5222">
        <v>9</v>
      </c>
      <c r="D5222">
        <v>67</v>
      </c>
      <c r="E5222">
        <v>0</v>
      </c>
      <c r="F5222">
        <f t="shared" si="324"/>
        <v>2.3194162001055867</v>
      </c>
      <c r="G5222">
        <f t="shared" si="325"/>
        <v>8.9527634883895785E-2</v>
      </c>
      <c r="H5222">
        <f t="shared" si="326"/>
        <v>9.3791731602812692E-2</v>
      </c>
      <c r="I5222">
        <f t="shared" si="327"/>
        <v>0</v>
      </c>
    </row>
    <row r="5223" spans="1:9" x14ac:dyDescent="0.3">
      <c r="A5223">
        <v>1</v>
      </c>
      <c r="B5223">
        <v>30</v>
      </c>
      <c r="C5223">
        <v>1</v>
      </c>
      <c r="D5223">
        <v>70</v>
      </c>
      <c r="E5223">
        <v>0</v>
      </c>
      <c r="F5223">
        <f t="shared" si="324"/>
        <v>2.1623663782764284</v>
      </c>
      <c r="G5223">
        <f t="shared" si="325"/>
        <v>0.10318127317449674</v>
      </c>
      <c r="H5223">
        <f t="shared" si="326"/>
        <v>0.10890152561180871</v>
      </c>
      <c r="I5223">
        <f t="shared" si="327"/>
        <v>0</v>
      </c>
    </row>
    <row r="5224" spans="1:9" x14ac:dyDescent="0.3">
      <c r="A5224">
        <v>1</v>
      </c>
      <c r="B5224">
        <v>27</v>
      </c>
      <c r="C5224">
        <v>2</v>
      </c>
      <c r="D5224">
        <v>80</v>
      </c>
      <c r="E5224">
        <v>0</v>
      </c>
      <c r="F5224">
        <f t="shared" si="324"/>
        <v>1.6720295949913044</v>
      </c>
      <c r="G5224">
        <f t="shared" si="325"/>
        <v>0.15815376870508505</v>
      </c>
      <c r="H5224">
        <f t="shared" si="326"/>
        <v>0.17215790458263516</v>
      </c>
      <c r="I5224">
        <f t="shared" si="327"/>
        <v>0</v>
      </c>
    </row>
    <row r="5225" spans="1:9" x14ac:dyDescent="0.3">
      <c r="A5225">
        <v>1</v>
      </c>
      <c r="B5225">
        <v>37</v>
      </c>
      <c r="C5225">
        <v>7</v>
      </c>
      <c r="D5225">
        <v>74</v>
      </c>
      <c r="E5225">
        <v>1</v>
      </c>
      <c r="F5225">
        <f t="shared" si="324"/>
        <v>1.9947090478999283</v>
      </c>
      <c r="G5225">
        <f t="shared" si="325"/>
        <v>0.11975955825380086</v>
      </c>
      <c r="H5225">
        <f t="shared" si="326"/>
        <v>2.1222692274730841</v>
      </c>
      <c r="I5225">
        <f t="shared" si="327"/>
        <v>0</v>
      </c>
    </row>
    <row r="5226" spans="1:9" x14ac:dyDescent="0.3">
      <c r="A5226">
        <v>2</v>
      </c>
      <c r="B5226">
        <v>39</v>
      </c>
      <c r="C5226">
        <v>2</v>
      </c>
      <c r="D5226">
        <v>47</v>
      </c>
      <c r="E5226">
        <v>0</v>
      </c>
      <c r="F5226">
        <f t="shared" si="324"/>
        <v>3.5369809004930035</v>
      </c>
      <c r="G5226">
        <f t="shared" si="325"/>
        <v>2.8278130183370411E-2</v>
      </c>
      <c r="H5226">
        <f t="shared" si="326"/>
        <v>2.8685657632139532E-2</v>
      </c>
      <c r="I5226">
        <f t="shared" si="327"/>
        <v>0</v>
      </c>
    </row>
    <row r="5227" spans="1:9" x14ac:dyDescent="0.3">
      <c r="A5227">
        <v>1</v>
      </c>
      <c r="B5227">
        <v>34</v>
      </c>
      <c r="C5227">
        <v>6</v>
      </c>
      <c r="D5227">
        <v>49</v>
      </c>
      <c r="E5227">
        <v>0</v>
      </c>
      <c r="F5227">
        <f t="shared" si="324"/>
        <v>3.1605211172541985</v>
      </c>
      <c r="G5227">
        <f t="shared" si="325"/>
        <v>4.0678712646848691E-2</v>
      </c>
      <c r="H5227">
        <f t="shared" si="326"/>
        <v>4.1529236897663614E-2</v>
      </c>
      <c r="I5227">
        <f t="shared" si="327"/>
        <v>0</v>
      </c>
    </row>
    <row r="5228" spans="1:9" x14ac:dyDescent="0.3">
      <c r="A5228">
        <v>1</v>
      </c>
      <c r="B5228">
        <v>33</v>
      </c>
      <c r="C5228">
        <v>5</v>
      </c>
      <c r="D5228">
        <v>82</v>
      </c>
      <c r="E5228">
        <v>0</v>
      </c>
      <c r="F5228">
        <f t="shared" si="324"/>
        <v>1.601523132757138</v>
      </c>
      <c r="G5228">
        <f t="shared" si="325"/>
        <v>0.16776884369755379</v>
      </c>
      <c r="H5228">
        <f t="shared" si="326"/>
        <v>0.1836450446548312</v>
      </c>
      <c r="I5228">
        <f t="shared" si="327"/>
        <v>0</v>
      </c>
    </row>
    <row r="5229" spans="1:9" x14ac:dyDescent="0.3">
      <c r="A5229">
        <v>1</v>
      </c>
      <c r="B5229">
        <v>41</v>
      </c>
      <c r="C5229">
        <v>7</v>
      </c>
      <c r="D5229">
        <v>65</v>
      </c>
      <c r="E5229">
        <v>0</v>
      </c>
      <c r="F5229">
        <f t="shared" si="324"/>
        <v>2.4404937165218308</v>
      </c>
      <c r="G5229">
        <f t="shared" si="325"/>
        <v>8.0136510487025511E-2</v>
      </c>
      <c r="H5229">
        <f t="shared" si="326"/>
        <v>8.3530000912753588E-2</v>
      </c>
      <c r="I5229">
        <f t="shared" si="327"/>
        <v>0</v>
      </c>
    </row>
    <row r="5230" spans="1:9" x14ac:dyDescent="0.3">
      <c r="A5230">
        <v>1</v>
      </c>
      <c r="B5230">
        <v>20</v>
      </c>
      <c r="C5230">
        <v>1</v>
      </c>
      <c r="D5230">
        <v>44</v>
      </c>
      <c r="E5230">
        <v>0</v>
      </c>
      <c r="F5230">
        <f t="shared" si="324"/>
        <v>3.3353217599356011</v>
      </c>
      <c r="G5230">
        <f t="shared" si="325"/>
        <v>3.4379124319769888E-2</v>
      </c>
      <c r="H5230">
        <f t="shared" si="326"/>
        <v>3.4983990045362859E-2</v>
      </c>
      <c r="I5230">
        <f t="shared" si="327"/>
        <v>0</v>
      </c>
    </row>
    <row r="5231" spans="1:9" x14ac:dyDescent="0.3">
      <c r="A5231">
        <v>1</v>
      </c>
      <c r="B5231">
        <v>30</v>
      </c>
      <c r="C5231">
        <v>6</v>
      </c>
      <c r="D5231">
        <v>48</v>
      </c>
      <c r="E5231">
        <v>0</v>
      </c>
      <c r="F5231">
        <f t="shared" si="324"/>
        <v>3.1863688307382603</v>
      </c>
      <c r="G5231">
        <f t="shared" si="325"/>
        <v>3.9681922432591041E-2</v>
      </c>
      <c r="H5231">
        <f t="shared" si="326"/>
        <v>4.0490718598798624E-2</v>
      </c>
      <c r="I5231">
        <f t="shared" si="327"/>
        <v>0</v>
      </c>
    </row>
    <row r="5232" spans="1:9" x14ac:dyDescent="0.3">
      <c r="A5232">
        <v>1</v>
      </c>
      <c r="B5232">
        <v>54</v>
      </c>
      <c r="C5232">
        <v>16</v>
      </c>
      <c r="D5232">
        <v>97</v>
      </c>
      <c r="E5232">
        <v>1</v>
      </c>
      <c r="F5232">
        <f t="shared" si="324"/>
        <v>0.97608573043565539</v>
      </c>
      <c r="G5232">
        <f t="shared" si="325"/>
        <v>0.27366915035634021</v>
      </c>
      <c r="H5232">
        <f t="shared" si="326"/>
        <v>1.2958353826372713</v>
      </c>
      <c r="I5232">
        <f t="shared" si="327"/>
        <v>0</v>
      </c>
    </row>
    <row r="5233" spans="1:9" x14ac:dyDescent="0.3">
      <c r="A5233">
        <v>2</v>
      </c>
      <c r="B5233">
        <v>30</v>
      </c>
      <c r="C5233">
        <v>5</v>
      </c>
      <c r="D5233">
        <v>50</v>
      </c>
      <c r="E5233">
        <v>0</v>
      </c>
      <c r="F5233">
        <f t="shared" si="324"/>
        <v>3.3393779823237364</v>
      </c>
      <c r="G5233">
        <f t="shared" si="325"/>
        <v>3.424472311607258E-2</v>
      </c>
      <c r="H5233">
        <f t="shared" si="326"/>
        <v>3.4844813423827226E-2</v>
      </c>
      <c r="I5233">
        <f t="shared" si="327"/>
        <v>0</v>
      </c>
    </row>
    <row r="5234" spans="1:9" x14ac:dyDescent="0.3">
      <c r="A5234">
        <v>1</v>
      </c>
      <c r="B5234">
        <v>28</v>
      </c>
      <c r="C5234">
        <v>3</v>
      </c>
      <c r="D5234">
        <v>51</v>
      </c>
      <c r="E5234">
        <v>0</v>
      </c>
      <c r="F5234">
        <f t="shared" si="324"/>
        <v>3.0423746266459779</v>
      </c>
      <c r="G5234">
        <f t="shared" si="325"/>
        <v>4.554782663708451E-2</v>
      </c>
      <c r="H5234">
        <f t="shared" si="326"/>
        <v>4.6617743553722758E-2</v>
      </c>
      <c r="I5234">
        <f t="shared" si="327"/>
        <v>0</v>
      </c>
    </row>
    <row r="5235" spans="1:9" x14ac:dyDescent="0.3">
      <c r="A5235">
        <v>1</v>
      </c>
      <c r="B5235">
        <v>31</v>
      </c>
      <c r="C5235">
        <v>6</v>
      </c>
      <c r="D5235">
        <v>50</v>
      </c>
      <c r="E5235">
        <v>0</v>
      </c>
      <c r="F5235">
        <f t="shared" si="324"/>
        <v>3.0973712354987009</v>
      </c>
      <c r="G5235">
        <f t="shared" si="325"/>
        <v>4.321581922937185E-2</v>
      </c>
      <c r="H5235">
        <f t="shared" si="326"/>
        <v>4.4177429397963285E-2</v>
      </c>
      <c r="I5235">
        <f t="shared" si="327"/>
        <v>0</v>
      </c>
    </row>
    <row r="5236" spans="1:9" x14ac:dyDescent="0.3">
      <c r="A5236">
        <v>1</v>
      </c>
      <c r="B5236">
        <v>41</v>
      </c>
      <c r="C5236">
        <v>13</v>
      </c>
      <c r="D5236">
        <v>55</v>
      </c>
      <c r="E5236">
        <v>0</v>
      </c>
      <c r="F5236">
        <f t="shared" si="324"/>
        <v>2.8958195528222457</v>
      </c>
      <c r="G5236">
        <f t="shared" si="325"/>
        <v>5.2360604823860173E-2</v>
      </c>
      <c r="H5236">
        <f t="shared" si="326"/>
        <v>5.3781233927073784E-2</v>
      </c>
      <c r="I5236">
        <f t="shared" si="327"/>
        <v>0</v>
      </c>
    </row>
    <row r="5237" spans="1:9" x14ac:dyDescent="0.3">
      <c r="A5237">
        <v>1</v>
      </c>
      <c r="B5237">
        <v>32</v>
      </c>
      <c r="C5237">
        <v>8</v>
      </c>
      <c r="D5237">
        <v>49</v>
      </c>
      <c r="E5237">
        <v>0</v>
      </c>
      <c r="F5237">
        <f t="shared" si="324"/>
        <v>3.1444278396224137</v>
      </c>
      <c r="G5237">
        <f t="shared" si="325"/>
        <v>4.1311399142700794E-2</v>
      </c>
      <c r="H5237">
        <f t="shared" si="326"/>
        <v>4.2188969178178951E-2</v>
      </c>
      <c r="I5237">
        <f t="shared" si="327"/>
        <v>0</v>
      </c>
    </row>
    <row r="5238" spans="1:9" x14ac:dyDescent="0.3">
      <c r="A5238">
        <v>1</v>
      </c>
      <c r="B5238">
        <v>27</v>
      </c>
      <c r="C5238">
        <v>4</v>
      </c>
      <c r="D5238">
        <v>82</v>
      </c>
      <c r="E5238">
        <v>0</v>
      </c>
      <c r="F5238">
        <f t="shared" si="324"/>
        <v>1.5722676033015945</v>
      </c>
      <c r="G5238">
        <f t="shared" si="325"/>
        <v>0.17189336719234813</v>
      </c>
      <c r="H5238">
        <f t="shared" si="326"/>
        <v>0.18861334930465065</v>
      </c>
      <c r="I5238">
        <f t="shared" si="327"/>
        <v>0</v>
      </c>
    </row>
    <row r="5239" spans="1:9" x14ac:dyDescent="0.3">
      <c r="A5239">
        <v>2</v>
      </c>
      <c r="B5239">
        <v>35</v>
      </c>
      <c r="C5239">
        <v>3</v>
      </c>
      <c r="D5239">
        <v>71</v>
      </c>
      <c r="E5239">
        <v>0</v>
      </c>
      <c r="F5239">
        <f t="shared" si="324"/>
        <v>2.3810299010778939</v>
      </c>
      <c r="G5239">
        <f t="shared" si="325"/>
        <v>8.4630746820437183E-2</v>
      </c>
      <c r="H5239">
        <f t="shared" si="326"/>
        <v>8.8427739725690097E-2</v>
      </c>
      <c r="I5239">
        <f t="shared" si="327"/>
        <v>0</v>
      </c>
    </row>
    <row r="5240" spans="1:9" x14ac:dyDescent="0.3">
      <c r="A5240">
        <v>2</v>
      </c>
      <c r="B5240">
        <v>36</v>
      </c>
      <c r="C5240">
        <v>10</v>
      </c>
      <c r="D5240">
        <v>78</v>
      </c>
      <c r="E5240">
        <v>0</v>
      </c>
      <c r="F5240">
        <f t="shared" si="324"/>
        <v>2.0371918113455449</v>
      </c>
      <c r="G5240">
        <f t="shared" si="325"/>
        <v>0.11535298897407659</v>
      </c>
      <c r="H5240">
        <f t="shared" si="326"/>
        <v>0.1225665711368832</v>
      </c>
      <c r="I5240">
        <f t="shared" si="327"/>
        <v>0</v>
      </c>
    </row>
    <row r="5241" spans="1:9" x14ac:dyDescent="0.3">
      <c r="A5241">
        <v>1</v>
      </c>
      <c r="B5241">
        <v>30</v>
      </c>
      <c r="C5241">
        <v>2</v>
      </c>
      <c r="D5241">
        <v>82</v>
      </c>
      <c r="E5241">
        <v>0</v>
      </c>
      <c r="F5241">
        <f t="shared" si="324"/>
        <v>1.5936897621150123</v>
      </c>
      <c r="G5241">
        <f t="shared" si="325"/>
        <v>0.16886540635302882</v>
      </c>
      <c r="H5241">
        <f t="shared" si="326"/>
        <v>0.18496353136091429</v>
      </c>
      <c r="I5241">
        <f t="shared" si="327"/>
        <v>0</v>
      </c>
    </row>
    <row r="5242" spans="1:9" x14ac:dyDescent="0.3">
      <c r="A5242">
        <v>1</v>
      </c>
      <c r="B5242">
        <v>55</v>
      </c>
      <c r="C5242">
        <v>2</v>
      </c>
      <c r="D5242">
        <v>80</v>
      </c>
      <c r="E5242">
        <v>0</v>
      </c>
      <c r="F5242">
        <f t="shared" si="324"/>
        <v>1.8212382680770451</v>
      </c>
      <c r="G5242">
        <f t="shared" si="325"/>
        <v>0.13928535694234814</v>
      </c>
      <c r="H5242">
        <f t="shared" si="326"/>
        <v>0.14999225450796491</v>
      </c>
      <c r="I5242">
        <f t="shared" si="327"/>
        <v>0</v>
      </c>
    </row>
    <row r="5243" spans="1:9" x14ac:dyDescent="0.3">
      <c r="A5243">
        <v>1</v>
      </c>
      <c r="B5243">
        <v>37</v>
      </c>
      <c r="C5243">
        <v>8</v>
      </c>
      <c r="D5243">
        <v>49</v>
      </c>
      <c r="E5243">
        <v>0</v>
      </c>
      <c r="F5243">
        <f t="shared" si="324"/>
        <v>3.1710722455305822</v>
      </c>
      <c r="G5243">
        <f t="shared" si="325"/>
        <v>4.0268955522989425E-2</v>
      </c>
      <c r="H5243">
        <f t="shared" si="326"/>
        <v>4.1102195776074629E-2</v>
      </c>
      <c r="I5243">
        <f t="shared" si="327"/>
        <v>0</v>
      </c>
    </row>
    <row r="5244" spans="1:9" x14ac:dyDescent="0.3">
      <c r="A5244">
        <v>1</v>
      </c>
      <c r="B5244">
        <v>34</v>
      </c>
      <c r="C5244">
        <v>5</v>
      </c>
      <c r="D5244">
        <v>50</v>
      </c>
      <c r="E5244">
        <v>0</v>
      </c>
      <c r="F5244">
        <f t="shared" si="324"/>
        <v>3.1160756366778597</v>
      </c>
      <c r="G5244">
        <f t="shared" si="325"/>
        <v>4.2448999646866277E-2</v>
      </c>
      <c r="H5244">
        <f t="shared" si="326"/>
        <v>4.3376295269436725E-2</v>
      </c>
      <c r="I5244">
        <f t="shared" si="327"/>
        <v>0</v>
      </c>
    </row>
    <row r="5245" spans="1:9" x14ac:dyDescent="0.3">
      <c r="A5245">
        <v>2</v>
      </c>
      <c r="B5245">
        <v>35</v>
      </c>
      <c r="C5245">
        <v>5</v>
      </c>
      <c r="D5245">
        <v>67</v>
      </c>
      <c r="E5245">
        <v>1</v>
      </c>
      <c r="F5245">
        <f t="shared" si="324"/>
        <v>2.5642473386517635</v>
      </c>
      <c r="G5245">
        <f t="shared" si="325"/>
        <v>7.1475147911978565E-2</v>
      </c>
      <c r="H5245">
        <f t="shared" si="326"/>
        <v>2.6384054713533276</v>
      </c>
      <c r="I5245">
        <f t="shared" si="327"/>
        <v>0</v>
      </c>
    </row>
    <row r="5246" spans="1:9" x14ac:dyDescent="0.3">
      <c r="A5246">
        <v>1</v>
      </c>
      <c r="B5246">
        <v>40</v>
      </c>
      <c r="C5246">
        <v>8</v>
      </c>
      <c r="D5246">
        <v>70</v>
      </c>
      <c r="E5246">
        <v>0</v>
      </c>
      <c r="F5246">
        <f t="shared" si="324"/>
        <v>2.1966308866529562</v>
      </c>
      <c r="G5246">
        <f t="shared" si="325"/>
        <v>0.10005344485180812</v>
      </c>
      <c r="H5246">
        <f t="shared" si="326"/>
        <v>0.10541990058975215</v>
      </c>
      <c r="I5246">
        <f t="shared" si="327"/>
        <v>0</v>
      </c>
    </row>
    <row r="5247" spans="1:9" x14ac:dyDescent="0.3">
      <c r="A5247">
        <v>1</v>
      </c>
      <c r="B5247">
        <v>38</v>
      </c>
      <c r="C5247">
        <v>3</v>
      </c>
      <c r="D5247">
        <v>57</v>
      </c>
      <c r="E5247">
        <v>0</v>
      </c>
      <c r="F5247">
        <f t="shared" si="324"/>
        <v>2.8126840091987342</v>
      </c>
      <c r="G5247">
        <f t="shared" si="325"/>
        <v>5.6642592119831386E-2</v>
      </c>
      <c r="H5247">
        <f t="shared" si="326"/>
        <v>5.831005661758467E-2</v>
      </c>
      <c r="I5247">
        <f t="shared" si="327"/>
        <v>0</v>
      </c>
    </row>
    <row r="5248" spans="1:9" x14ac:dyDescent="0.3">
      <c r="A5248">
        <v>1</v>
      </c>
      <c r="B5248">
        <v>42</v>
      </c>
      <c r="C5248">
        <v>13</v>
      </c>
      <c r="D5248">
        <v>80</v>
      </c>
      <c r="E5248">
        <v>0</v>
      </c>
      <c r="F5248">
        <f t="shared" si="324"/>
        <v>1.7220674787389667</v>
      </c>
      <c r="G5248">
        <f t="shared" si="325"/>
        <v>0.15160505097157517</v>
      </c>
      <c r="H5248">
        <f t="shared" si="326"/>
        <v>0.16440900983546961</v>
      </c>
      <c r="I5248">
        <f t="shared" si="327"/>
        <v>0</v>
      </c>
    </row>
    <row r="5249" spans="1:9" x14ac:dyDescent="0.3">
      <c r="A5249">
        <v>1</v>
      </c>
      <c r="B5249">
        <v>30</v>
      </c>
      <c r="C5249">
        <v>7</v>
      </c>
      <c r="D5249">
        <v>53</v>
      </c>
      <c r="E5249">
        <v>0</v>
      </c>
      <c r="F5249">
        <f t="shared" si="324"/>
        <v>2.9478348820510196</v>
      </c>
      <c r="G5249">
        <f t="shared" si="325"/>
        <v>4.9838940891253757E-2</v>
      </c>
      <c r="H5249">
        <f t="shared" si="326"/>
        <v>5.1123772853194374E-2</v>
      </c>
      <c r="I5249">
        <f t="shared" si="327"/>
        <v>0</v>
      </c>
    </row>
    <row r="5250" spans="1:9" x14ac:dyDescent="0.3">
      <c r="A5250">
        <v>1</v>
      </c>
      <c r="B5250">
        <v>30</v>
      </c>
      <c r="C5250">
        <v>2</v>
      </c>
      <c r="D5250">
        <v>79</v>
      </c>
      <c r="E5250">
        <v>0</v>
      </c>
      <c r="F5250">
        <f t="shared" si="324"/>
        <v>1.7351794767468016</v>
      </c>
      <c r="G5250">
        <f t="shared" si="325"/>
        <v>0.14992626620604257</v>
      </c>
      <c r="H5250">
        <f t="shared" si="326"/>
        <v>0.16243218762001044</v>
      </c>
      <c r="I5250">
        <f t="shared" si="327"/>
        <v>0</v>
      </c>
    </row>
    <row r="5251" spans="1:9" x14ac:dyDescent="0.3">
      <c r="A5251">
        <v>2</v>
      </c>
      <c r="B5251">
        <v>39</v>
      </c>
      <c r="C5251">
        <v>10</v>
      </c>
      <c r="D5251">
        <v>63</v>
      </c>
      <c r="E5251">
        <v>0</v>
      </c>
      <c r="F5251">
        <f t="shared" ref="F5251:F5314" si="328">$K$2+$K$3*A5251+$K$4*B5251+$K$5*C5251+$K$6*D5251</f>
        <v>2.760627028049393</v>
      </c>
      <c r="G5251">
        <f t="shared" ref="G5251:G5314" si="329">1/(1+EXP(F5251))</f>
        <v>5.948927387719289E-2</v>
      </c>
      <c r="H5251">
        <f t="shared" ref="H5251:H5314" si="330">-1*(E5251*LN(G5251)+(1-E5251)*LN(1-G5251))</f>
        <v>6.1332225603472595E-2</v>
      </c>
      <c r="I5251">
        <f t="shared" ref="I5251:I5314" si="331">IF(G5251&gt;=0.5,1,0)</f>
        <v>0</v>
      </c>
    </row>
    <row r="5252" spans="1:9" x14ac:dyDescent="0.3">
      <c r="A5252">
        <v>1</v>
      </c>
      <c r="B5252">
        <v>37</v>
      </c>
      <c r="C5252">
        <v>9</v>
      </c>
      <c r="D5252">
        <v>57</v>
      </c>
      <c r="E5252">
        <v>0</v>
      </c>
      <c r="F5252">
        <f t="shared" si="328"/>
        <v>2.7910485822115518</v>
      </c>
      <c r="G5252">
        <f t="shared" si="329"/>
        <v>5.7809814778879982E-2</v>
      </c>
      <c r="H5252">
        <f t="shared" si="330"/>
        <v>5.9548129644661656E-2</v>
      </c>
      <c r="I5252">
        <f t="shared" si="331"/>
        <v>0</v>
      </c>
    </row>
    <row r="5253" spans="1:9" x14ac:dyDescent="0.3">
      <c r="A5253">
        <v>1</v>
      </c>
      <c r="B5253">
        <v>37</v>
      </c>
      <c r="C5253">
        <v>7</v>
      </c>
      <c r="D5253">
        <v>60</v>
      </c>
      <c r="E5253">
        <v>0</v>
      </c>
      <c r="F5253">
        <f t="shared" si="328"/>
        <v>2.6549943828482796</v>
      </c>
      <c r="G5253">
        <f t="shared" si="329"/>
        <v>6.5681849843711282E-2</v>
      </c>
      <c r="H5253">
        <f t="shared" si="330"/>
        <v>6.7938266896173466E-2</v>
      </c>
      <c r="I5253">
        <f t="shared" si="331"/>
        <v>0</v>
      </c>
    </row>
    <row r="5254" spans="1:9" x14ac:dyDescent="0.3">
      <c r="A5254">
        <v>1</v>
      </c>
      <c r="B5254">
        <v>40</v>
      </c>
      <c r="C5254">
        <v>6</v>
      </c>
      <c r="D5254">
        <v>69</v>
      </c>
      <c r="E5254">
        <v>0</v>
      </c>
      <c r="F5254">
        <f t="shared" si="328"/>
        <v>2.2492296401320697</v>
      </c>
      <c r="G5254">
        <f t="shared" si="329"/>
        <v>9.5415935275090777E-2</v>
      </c>
      <c r="H5254">
        <f t="shared" si="330"/>
        <v>0.10028003791832893</v>
      </c>
      <c r="I5254">
        <f t="shared" si="331"/>
        <v>0</v>
      </c>
    </row>
    <row r="5255" spans="1:9" x14ac:dyDescent="0.3">
      <c r="A5255">
        <v>1</v>
      </c>
      <c r="B5255">
        <v>28</v>
      </c>
      <c r="C5255">
        <v>3</v>
      </c>
      <c r="D5255">
        <v>58</v>
      </c>
      <c r="E5255">
        <v>0</v>
      </c>
      <c r="F5255">
        <f t="shared" si="328"/>
        <v>2.7122319591718025</v>
      </c>
      <c r="G5255">
        <f t="shared" si="329"/>
        <v>6.2255422927959984E-2</v>
      </c>
      <c r="H5255">
        <f t="shared" si="330"/>
        <v>6.4277672951241552E-2</v>
      </c>
      <c r="I5255">
        <f t="shared" si="331"/>
        <v>0</v>
      </c>
    </row>
    <row r="5256" spans="1:9" x14ac:dyDescent="0.3">
      <c r="A5256">
        <v>1</v>
      </c>
      <c r="B5256">
        <v>36</v>
      </c>
      <c r="C5256">
        <v>9</v>
      </c>
      <c r="D5256">
        <v>52</v>
      </c>
      <c r="E5256">
        <v>0</v>
      </c>
      <c r="F5256">
        <f t="shared" si="328"/>
        <v>3.0215358920829005</v>
      </c>
      <c r="G5256">
        <f t="shared" si="329"/>
        <v>4.6462381503134711E-2</v>
      </c>
      <c r="H5256">
        <f t="shared" si="330"/>
        <v>4.7576401655557078E-2</v>
      </c>
      <c r="I5256">
        <f t="shared" si="331"/>
        <v>0</v>
      </c>
    </row>
    <row r="5257" spans="1:9" x14ac:dyDescent="0.3">
      <c r="A5257">
        <v>1</v>
      </c>
      <c r="B5257">
        <v>29</v>
      </c>
      <c r="C5257">
        <v>1</v>
      </c>
      <c r="D5257">
        <v>69</v>
      </c>
      <c r="E5257">
        <v>0</v>
      </c>
      <c r="F5257">
        <f t="shared" si="328"/>
        <v>2.204200735305391</v>
      </c>
      <c r="G5257">
        <f t="shared" si="329"/>
        <v>9.9373895443696222E-2</v>
      </c>
      <c r="H5257">
        <f t="shared" si="330"/>
        <v>0.10466508579601028</v>
      </c>
      <c r="I5257">
        <f t="shared" si="331"/>
        <v>0</v>
      </c>
    </row>
    <row r="5258" spans="1:9" x14ac:dyDescent="0.3">
      <c r="A5258">
        <v>1</v>
      </c>
      <c r="B5258">
        <v>26</v>
      </c>
      <c r="C5258">
        <v>2</v>
      </c>
      <c r="D5258">
        <v>76</v>
      </c>
      <c r="E5258">
        <v>0</v>
      </c>
      <c r="F5258">
        <f t="shared" si="328"/>
        <v>1.8553536666520567</v>
      </c>
      <c r="G5258">
        <f t="shared" si="329"/>
        <v>0.13524553970755177</v>
      </c>
      <c r="H5258">
        <f t="shared" si="330"/>
        <v>0.14530967327998431</v>
      </c>
      <c r="I5258">
        <f t="shared" si="331"/>
        <v>0</v>
      </c>
    </row>
    <row r="5259" spans="1:9" x14ac:dyDescent="0.3">
      <c r="A5259">
        <v>1</v>
      </c>
      <c r="B5259">
        <v>46</v>
      </c>
      <c r="C5259">
        <v>19</v>
      </c>
      <c r="D5259">
        <v>60</v>
      </c>
      <c r="E5259">
        <v>0</v>
      </c>
      <c r="F5259">
        <f t="shared" si="328"/>
        <v>2.6703412218718823</v>
      </c>
      <c r="G5259">
        <f t="shared" si="329"/>
        <v>6.4746303113710768E-2</v>
      </c>
      <c r="H5259">
        <f t="shared" si="330"/>
        <v>6.6937452929521551E-2</v>
      </c>
      <c r="I5259">
        <f t="shared" si="331"/>
        <v>0</v>
      </c>
    </row>
    <row r="5260" spans="1:9" x14ac:dyDescent="0.3">
      <c r="A5260">
        <v>1</v>
      </c>
      <c r="B5260">
        <v>31</v>
      </c>
      <c r="C5260">
        <v>2</v>
      </c>
      <c r="D5260">
        <v>50</v>
      </c>
      <c r="E5260">
        <v>0</v>
      </c>
      <c r="F5260">
        <f t="shared" si="328"/>
        <v>3.1082422660357341</v>
      </c>
      <c r="G5260">
        <f t="shared" si="329"/>
        <v>4.2768546983173186E-2</v>
      </c>
      <c r="H5260">
        <f t="shared" si="330"/>
        <v>4.3710064088668399E-2</v>
      </c>
      <c r="I5260">
        <f t="shared" si="331"/>
        <v>0</v>
      </c>
    </row>
    <row r="5261" spans="1:9" x14ac:dyDescent="0.3">
      <c r="A5261">
        <v>1</v>
      </c>
      <c r="B5261">
        <v>30</v>
      </c>
      <c r="C5261">
        <v>1</v>
      </c>
      <c r="D5261">
        <v>66</v>
      </c>
      <c r="E5261">
        <v>0</v>
      </c>
      <c r="F5261">
        <f t="shared" si="328"/>
        <v>2.3510193311188146</v>
      </c>
      <c r="G5261">
        <f t="shared" si="329"/>
        <v>8.6984784672442028E-2</v>
      </c>
      <c r="H5261">
        <f t="shared" si="330"/>
        <v>9.1002733326077584E-2</v>
      </c>
      <c r="I5261">
        <f t="shared" si="331"/>
        <v>0</v>
      </c>
    </row>
    <row r="5262" spans="1:9" x14ac:dyDescent="0.3">
      <c r="A5262">
        <v>1</v>
      </c>
      <c r="B5262">
        <v>32</v>
      </c>
      <c r="C5262">
        <v>7</v>
      </c>
      <c r="D5262">
        <v>81</v>
      </c>
      <c r="E5262">
        <v>0</v>
      </c>
      <c r="F5262">
        <f t="shared" si="328"/>
        <v>1.6379219745175844</v>
      </c>
      <c r="G5262">
        <f t="shared" si="329"/>
        <v>0.16274801821810234</v>
      </c>
      <c r="H5262">
        <f t="shared" si="330"/>
        <v>0.17763020029730986</v>
      </c>
      <c r="I5262">
        <f t="shared" si="331"/>
        <v>0</v>
      </c>
    </row>
    <row r="5263" spans="1:9" x14ac:dyDescent="0.3">
      <c r="A5263">
        <v>1</v>
      </c>
      <c r="B5263">
        <v>33</v>
      </c>
      <c r="C5263">
        <v>5</v>
      </c>
      <c r="D5263">
        <v>78</v>
      </c>
      <c r="E5263">
        <v>0</v>
      </c>
      <c r="F5263">
        <f t="shared" si="328"/>
        <v>1.7901760855995241</v>
      </c>
      <c r="G5263">
        <f t="shared" si="329"/>
        <v>0.14305113622834592</v>
      </c>
      <c r="H5263">
        <f t="shared" si="330"/>
        <v>0.15437703104249886</v>
      </c>
      <c r="I5263">
        <f t="shared" si="331"/>
        <v>0</v>
      </c>
    </row>
    <row r="5264" spans="1:9" x14ac:dyDescent="0.3">
      <c r="A5264">
        <v>1</v>
      </c>
      <c r="B5264">
        <v>31</v>
      </c>
      <c r="C5264">
        <v>3</v>
      </c>
      <c r="D5264">
        <v>61</v>
      </c>
      <c r="E5264">
        <v>0</v>
      </c>
      <c r="F5264">
        <f t="shared" si="328"/>
        <v>2.586728888084914</v>
      </c>
      <c r="G5264">
        <f t="shared" si="329"/>
        <v>6.9997425730221163E-2</v>
      </c>
      <c r="H5264">
        <f t="shared" si="330"/>
        <v>7.2567924806646172E-2</v>
      </c>
      <c r="I5264">
        <f t="shared" si="331"/>
        <v>0</v>
      </c>
    </row>
    <row r="5265" spans="1:9" x14ac:dyDescent="0.3">
      <c r="A5265">
        <v>2</v>
      </c>
      <c r="B5265">
        <v>34</v>
      </c>
      <c r="C5265">
        <v>1</v>
      </c>
      <c r="D5265">
        <v>83</v>
      </c>
      <c r="E5265">
        <v>0</v>
      </c>
      <c r="F5265">
        <f t="shared" si="328"/>
        <v>1.81517767663762</v>
      </c>
      <c r="G5265">
        <f t="shared" si="329"/>
        <v>0.14001352026261005</v>
      </c>
      <c r="H5265">
        <f t="shared" si="330"/>
        <v>0.15083861109375662</v>
      </c>
      <c r="I5265">
        <f t="shared" si="331"/>
        <v>0</v>
      </c>
    </row>
    <row r="5266" spans="1:9" x14ac:dyDescent="0.3">
      <c r="A5266">
        <v>1</v>
      </c>
      <c r="B5266">
        <v>38</v>
      </c>
      <c r="C5266">
        <v>2</v>
      </c>
      <c r="D5266">
        <v>80</v>
      </c>
      <c r="E5266">
        <v>0</v>
      </c>
      <c r="F5266">
        <f t="shared" si="328"/>
        <v>1.7306472879892736</v>
      </c>
      <c r="G5266">
        <f t="shared" si="329"/>
        <v>0.15050480324185952</v>
      </c>
      <c r="H5266">
        <f t="shared" si="330"/>
        <v>0.16311299208491059</v>
      </c>
      <c r="I5266">
        <f t="shared" si="331"/>
        <v>0</v>
      </c>
    </row>
    <row r="5267" spans="1:9" x14ac:dyDescent="0.3">
      <c r="A5267">
        <v>2</v>
      </c>
      <c r="B5267">
        <v>33</v>
      </c>
      <c r="C5267">
        <v>3</v>
      </c>
      <c r="D5267">
        <v>81</v>
      </c>
      <c r="E5267">
        <v>0</v>
      </c>
      <c r="F5267">
        <f t="shared" si="328"/>
        <v>1.8987397566086619</v>
      </c>
      <c r="G5267">
        <f t="shared" si="329"/>
        <v>0.1302511755385071</v>
      </c>
      <c r="H5267">
        <f t="shared" si="330"/>
        <v>0.13955081653307097</v>
      </c>
      <c r="I5267">
        <f t="shared" si="331"/>
        <v>0</v>
      </c>
    </row>
    <row r="5268" spans="1:9" x14ac:dyDescent="0.3">
      <c r="A5268">
        <v>1</v>
      </c>
      <c r="B5268">
        <v>27</v>
      </c>
      <c r="C5268">
        <v>1</v>
      </c>
      <c r="D5268">
        <v>48</v>
      </c>
      <c r="E5268">
        <v>0</v>
      </c>
      <c r="F5268">
        <f t="shared" si="328"/>
        <v>3.1839709753646508</v>
      </c>
      <c r="G5268">
        <f t="shared" si="329"/>
        <v>3.9773399074562427E-2</v>
      </c>
      <c r="H5268">
        <f t="shared" si="330"/>
        <v>4.0585979743269746E-2</v>
      </c>
      <c r="I5268">
        <f t="shared" si="331"/>
        <v>0</v>
      </c>
    </row>
    <row r="5269" spans="1:9" x14ac:dyDescent="0.3">
      <c r="A5269">
        <v>1</v>
      </c>
      <c r="B5269">
        <v>36</v>
      </c>
      <c r="C5269">
        <v>4</v>
      </c>
      <c r="D5269">
        <v>79</v>
      </c>
      <c r="E5269">
        <v>0</v>
      </c>
      <c r="F5269">
        <f t="shared" si="328"/>
        <v>1.7617172485680861</v>
      </c>
      <c r="G5269">
        <f t="shared" si="329"/>
        <v>0.14657539697510336</v>
      </c>
      <c r="H5269">
        <f t="shared" si="330"/>
        <v>0.15849807922629461</v>
      </c>
      <c r="I5269">
        <f t="shared" si="331"/>
        <v>0</v>
      </c>
    </row>
    <row r="5270" spans="1:9" x14ac:dyDescent="0.3">
      <c r="A5270">
        <v>1</v>
      </c>
      <c r="B5270">
        <v>38</v>
      </c>
      <c r="C5270">
        <v>4</v>
      </c>
      <c r="D5270">
        <v>57</v>
      </c>
      <c r="E5270">
        <v>0</v>
      </c>
      <c r="F5270">
        <f t="shared" si="328"/>
        <v>2.8099662515644761</v>
      </c>
      <c r="G5270">
        <f t="shared" si="329"/>
        <v>5.6787988453009572E-2</v>
      </c>
      <c r="H5270">
        <f t="shared" si="330"/>
        <v>5.8464194951397208E-2</v>
      </c>
      <c r="I5270">
        <f t="shared" si="331"/>
        <v>0</v>
      </c>
    </row>
    <row r="5271" spans="1:9" x14ac:dyDescent="0.3">
      <c r="A5271">
        <v>2</v>
      </c>
      <c r="B5271">
        <v>28</v>
      </c>
      <c r="C5271">
        <v>5</v>
      </c>
      <c r="D5271">
        <v>69</v>
      </c>
      <c r="E5271">
        <v>0</v>
      </c>
      <c r="F5271">
        <f t="shared" si="328"/>
        <v>2.4326186939591361</v>
      </c>
      <c r="G5271">
        <f t="shared" si="329"/>
        <v>8.071893776799495E-2</v>
      </c>
      <c r="H5271">
        <f t="shared" si="330"/>
        <v>8.41633685291132E-2</v>
      </c>
      <c r="I5271">
        <f t="shared" si="331"/>
        <v>0</v>
      </c>
    </row>
    <row r="5272" spans="1:9" x14ac:dyDescent="0.3">
      <c r="A5272">
        <v>1</v>
      </c>
      <c r="B5272">
        <v>31</v>
      </c>
      <c r="C5272">
        <v>5</v>
      </c>
      <c r="D5272">
        <v>52</v>
      </c>
      <c r="E5272">
        <v>0</v>
      </c>
      <c r="F5272">
        <f t="shared" si="328"/>
        <v>3.0057625167117661</v>
      </c>
      <c r="G5272">
        <f t="shared" si="329"/>
        <v>4.7166219806557705E-2</v>
      </c>
      <c r="H5272">
        <f t="shared" si="330"/>
        <v>4.8314807965981948E-2</v>
      </c>
      <c r="I5272">
        <f t="shared" si="331"/>
        <v>0</v>
      </c>
    </row>
    <row r="5273" spans="1:9" x14ac:dyDescent="0.3">
      <c r="A5273">
        <v>1</v>
      </c>
      <c r="B5273">
        <v>30</v>
      </c>
      <c r="C5273">
        <v>2</v>
      </c>
      <c r="D5273">
        <v>69</v>
      </c>
      <c r="E5273">
        <v>1</v>
      </c>
      <c r="F5273">
        <f t="shared" si="328"/>
        <v>2.2068118588527668</v>
      </c>
      <c r="G5273">
        <f t="shared" si="329"/>
        <v>9.9140447555887454E-2</v>
      </c>
      <c r="H5273">
        <f t="shared" si="330"/>
        <v>2.3112177720173346</v>
      </c>
      <c r="I5273">
        <f t="shared" si="331"/>
        <v>0</v>
      </c>
    </row>
    <row r="5274" spans="1:9" x14ac:dyDescent="0.3">
      <c r="A5274">
        <v>1</v>
      </c>
      <c r="B5274">
        <v>25</v>
      </c>
      <c r="C5274">
        <v>2</v>
      </c>
      <c r="D5274">
        <v>91</v>
      </c>
      <c r="E5274">
        <v>1</v>
      </c>
      <c r="F5274">
        <f t="shared" si="328"/>
        <v>1.142576212311476</v>
      </c>
      <c r="G5274">
        <f t="shared" si="329"/>
        <v>0.24184767936027152</v>
      </c>
      <c r="H5274">
        <f t="shared" si="330"/>
        <v>1.4194471751270885</v>
      </c>
      <c r="I5274">
        <f t="shared" si="331"/>
        <v>0</v>
      </c>
    </row>
    <row r="5275" spans="1:9" x14ac:dyDescent="0.3">
      <c r="A5275">
        <v>2</v>
      </c>
      <c r="B5275">
        <v>52</v>
      </c>
      <c r="C5275">
        <v>22</v>
      </c>
      <c r="D5275">
        <v>72</v>
      </c>
      <c r="E5275">
        <v>0</v>
      </c>
      <c r="F5275">
        <f t="shared" si="328"/>
        <v>2.372820247904162</v>
      </c>
      <c r="G5275">
        <f t="shared" si="329"/>
        <v>8.5268907950147729E-2</v>
      </c>
      <c r="H5275">
        <f t="shared" si="330"/>
        <v>8.9125145370401948E-2</v>
      </c>
      <c r="I5275">
        <f t="shared" si="331"/>
        <v>0</v>
      </c>
    </row>
    <row r="5276" spans="1:9" x14ac:dyDescent="0.3">
      <c r="A5276">
        <v>1</v>
      </c>
      <c r="B5276">
        <v>42</v>
      </c>
      <c r="C5276">
        <v>4</v>
      </c>
      <c r="D5276">
        <v>52</v>
      </c>
      <c r="E5276">
        <v>0</v>
      </c>
      <c r="F5276">
        <f t="shared" si="328"/>
        <v>3.0670979673439933</v>
      </c>
      <c r="G5276">
        <f t="shared" si="329"/>
        <v>4.4485018749586928E-2</v>
      </c>
      <c r="H5276">
        <f t="shared" si="330"/>
        <v>4.5504836460397394E-2</v>
      </c>
      <c r="I5276">
        <f t="shared" si="331"/>
        <v>0</v>
      </c>
    </row>
    <row r="5277" spans="1:9" x14ac:dyDescent="0.3">
      <c r="A5277">
        <v>1</v>
      </c>
      <c r="B5277">
        <v>31</v>
      </c>
      <c r="C5277">
        <v>6</v>
      </c>
      <c r="D5277">
        <v>45</v>
      </c>
      <c r="E5277">
        <v>0</v>
      </c>
      <c r="F5277">
        <f t="shared" si="328"/>
        <v>3.3331874265516834</v>
      </c>
      <c r="G5277">
        <f t="shared" si="329"/>
        <v>3.4450048669259652E-2</v>
      </c>
      <c r="H5277">
        <f t="shared" si="330"/>
        <v>3.5057442221141016E-2</v>
      </c>
      <c r="I5277">
        <f t="shared" si="331"/>
        <v>0</v>
      </c>
    </row>
    <row r="5278" spans="1:9" x14ac:dyDescent="0.3">
      <c r="A5278">
        <v>1</v>
      </c>
      <c r="B5278">
        <v>35</v>
      </c>
      <c r="C5278">
        <v>8</v>
      </c>
      <c r="D5278">
        <v>69</v>
      </c>
      <c r="E5278">
        <v>0</v>
      </c>
      <c r="F5278">
        <f t="shared" si="328"/>
        <v>2.2171497189553842</v>
      </c>
      <c r="G5278">
        <f t="shared" si="329"/>
        <v>9.8220975041330233E-2</v>
      </c>
      <c r="H5278">
        <f t="shared" si="330"/>
        <v>0.10338577234896131</v>
      </c>
      <c r="I5278">
        <f t="shared" si="331"/>
        <v>0</v>
      </c>
    </row>
    <row r="5279" spans="1:9" x14ac:dyDescent="0.3">
      <c r="A5279">
        <v>2</v>
      </c>
      <c r="B5279">
        <v>31</v>
      </c>
      <c r="C5279">
        <v>6</v>
      </c>
      <c r="D5279">
        <v>51</v>
      </c>
      <c r="E5279">
        <v>0</v>
      </c>
      <c r="F5279">
        <f t="shared" si="328"/>
        <v>3.2948258676605158</v>
      </c>
      <c r="G5279">
        <f t="shared" si="329"/>
        <v>3.5749119607076142E-2</v>
      </c>
      <c r="H5279">
        <f t="shared" si="330"/>
        <v>3.6403768860331462E-2</v>
      </c>
      <c r="I5279">
        <f t="shared" si="331"/>
        <v>0</v>
      </c>
    </row>
    <row r="5280" spans="1:9" x14ac:dyDescent="0.3">
      <c r="A5280">
        <v>2</v>
      </c>
      <c r="B5280">
        <v>25</v>
      </c>
      <c r="C5280">
        <v>3</v>
      </c>
      <c r="D5280">
        <v>47</v>
      </c>
      <c r="E5280">
        <v>0</v>
      </c>
      <c r="F5280">
        <f t="shared" si="328"/>
        <v>3.4596588063158746</v>
      </c>
      <c r="G5280">
        <f t="shared" si="329"/>
        <v>3.0482114931296433E-2</v>
      </c>
      <c r="H5280">
        <f t="shared" si="330"/>
        <v>3.0956356745293123E-2</v>
      </c>
      <c r="I5280">
        <f t="shared" si="331"/>
        <v>0</v>
      </c>
    </row>
    <row r="5281" spans="1:9" x14ac:dyDescent="0.3">
      <c r="A5281">
        <v>1</v>
      </c>
      <c r="B5281">
        <v>25</v>
      </c>
      <c r="C5281">
        <v>2</v>
      </c>
      <c r="D5281">
        <v>84</v>
      </c>
      <c r="E5281">
        <v>0</v>
      </c>
      <c r="F5281">
        <f t="shared" si="328"/>
        <v>1.4727188797856519</v>
      </c>
      <c r="G5281">
        <f t="shared" si="329"/>
        <v>0.1865297093409011</v>
      </c>
      <c r="H5281">
        <f t="shared" si="330"/>
        <v>0.20644587338440007</v>
      </c>
      <c r="I5281">
        <f t="shared" si="331"/>
        <v>0</v>
      </c>
    </row>
    <row r="5282" spans="1:9" x14ac:dyDescent="0.3">
      <c r="A5282">
        <v>1</v>
      </c>
      <c r="B5282">
        <v>33</v>
      </c>
      <c r="C5282">
        <v>10</v>
      </c>
      <c r="D5282">
        <v>45</v>
      </c>
      <c r="E5282">
        <v>0</v>
      </c>
      <c r="F5282">
        <f t="shared" si="328"/>
        <v>3.3329741583779171</v>
      </c>
      <c r="G5282">
        <f t="shared" si="329"/>
        <v>3.4457143364692598E-2</v>
      </c>
      <c r="H5282">
        <f t="shared" si="330"/>
        <v>3.506479007661828E-2</v>
      </c>
      <c r="I5282">
        <f t="shared" si="331"/>
        <v>0</v>
      </c>
    </row>
    <row r="5283" spans="1:9" x14ac:dyDescent="0.3">
      <c r="A5283">
        <v>1</v>
      </c>
      <c r="B5283">
        <v>38</v>
      </c>
      <c r="C5283">
        <v>9</v>
      </c>
      <c r="D5283">
        <v>83</v>
      </c>
      <c r="E5283">
        <v>0</v>
      </c>
      <c r="F5283">
        <f t="shared" si="328"/>
        <v>1.570133269917676</v>
      </c>
      <c r="G5283">
        <f t="shared" si="329"/>
        <v>0.17219739388338526</v>
      </c>
      <c r="H5283">
        <f t="shared" si="330"/>
        <v>0.18898055142818107</v>
      </c>
      <c r="I5283">
        <f t="shared" si="331"/>
        <v>0</v>
      </c>
    </row>
    <row r="5284" spans="1:9" x14ac:dyDescent="0.3">
      <c r="A5284">
        <v>1</v>
      </c>
      <c r="B5284">
        <v>35</v>
      </c>
      <c r="C5284">
        <v>3</v>
      </c>
      <c r="D5284">
        <v>59</v>
      </c>
      <c r="E5284">
        <v>0</v>
      </c>
      <c r="F5284">
        <f t="shared" si="328"/>
        <v>2.7023708892326406</v>
      </c>
      <c r="G5284">
        <f t="shared" si="329"/>
        <v>6.2833600179192775E-2</v>
      </c>
      <c r="H5284">
        <f t="shared" si="330"/>
        <v>6.4894424654854094E-2</v>
      </c>
      <c r="I5284">
        <f t="shared" si="331"/>
        <v>0</v>
      </c>
    </row>
    <row r="5285" spans="1:9" x14ac:dyDescent="0.3">
      <c r="A5285">
        <v>2</v>
      </c>
      <c r="B5285">
        <v>35</v>
      </c>
      <c r="C5285">
        <v>4</v>
      </c>
      <c r="D5285">
        <v>71</v>
      </c>
      <c r="E5285">
        <v>0</v>
      </c>
      <c r="F5285">
        <f t="shared" si="328"/>
        <v>2.3783121434436358</v>
      </c>
      <c r="G5285">
        <f t="shared" si="329"/>
        <v>8.4841524923106315E-2</v>
      </c>
      <c r="H5285">
        <f t="shared" si="330"/>
        <v>8.8658031898102507E-2</v>
      </c>
      <c r="I5285">
        <f t="shared" si="331"/>
        <v>0</v>
      </c>
    </row>
    <row r="5286" spans="1:9" x14ac:dyDescent="0.3">
      <c r="A5286">
        <v>1</v>
      </c>
      <c r="B5286">
        <v>26</v>
      </c>
      <c r="C5286">
        <v>4</v>
      </c>
      <c r="D5286">
        <v>90</v>
      </c>
      <c r="E5286">
        <v>1</v>
      </c>
      <c r="F5286">
        <f t="shared" si="328"/>
        <v>1.1896328164351884</v>
      </c>
      <c r="G5286">
        <f t="shared" si="329"/>
        <v>0.23332461269183827</v>
      </c>
      <c r="H5286">
        <f t="shared" si="330"/>
        <v>1.4553246074831101</v>
      </c>
      <c r="I5286">
        <f t="shared" si="331"/>
        <v>0</v>
      </c>
    </row>
    <row r="5287" spans="1:9" x14ac:dyDescent="0.3">
      <c r="A5287">
        <v>1</v>
      </c>
      <c r="B5287">
        <v>26</v>
      </c>
      <c r="C5287">
        <v>3</v>
      </c>
      <c r="D5287">
        <v>51</v>
      </c>
      <c r="E5287">
        <v>0</v>
      </c>
      <c r="F5287">
        <f t="shared" si="328"/>
        <v>3.0317168642827101</v>
      </c>
      <c r="G5287">
        <f t="shared" si="329"/>
        <v>4.6013404500642952E-2</v>
      </c>
      <c r="H5287">
        <f t="shared" si="330"/>
        <v>4.7105658471812868E-2</v>
      </c>
      <c r="I5287">
        <f t="shared" si="331"/>
        <v>0</v>
      </c>
    </row>
    <row r="5288" spans="1:9" x14ac:dyDescent="0.3">
      <c r="A5288">
        <v>1</v>
      </c>
      <c r="B5288">
        <v>29</v>
      </c>
      <c r="C5288">
        <v>4</v>
      </c>
      <c r="D5288">
        <v>52</v>
      </c>
      <c r="E5288">
        <v>0</v>
      </c>
      <c r="F5288">
        <f t="shared" si="328"/>
        <v>2.9978225119827564</v>
      </c>
      <c r="G5288">
        <f t="shared" si="329"/>
        <v>4.7524341812234853E-2</v>
      </c>
      <c r="H5288">
        <f t="shared" si="330"/>
        <v>4.869072801621676E-2</v>
      </c>
      <c r="I5288">
        <f t="shared" si="331"/>
        <v>0</v>
      </c>
    </row>
    <row r="5289" spans="1:9" x14ac:dyDescent="0.3">
      <c r="A5289">
        <v>1</v>
      </c>
      <c r="B5289">
        <v>34</v>
      </c>
      <c r="C5289">
        <v>4</v>
      </c>
      <c r="D5289">
        <v>73</v>
      </c>
      <c r="E5289">
        <v>0</v>
      </c>
      <c r="F5289">
        <f t="shared" si="328"/>
        <v>2.0340389154683982</v>
      </c>
      <c r="G5289">
        <f t="shared" si="329"/>
        <v>0.11567512192149361</v>
      </c>
      <c r="H5289">
        <f t="shared" si="330"/>
        <v>0.12293077472085417</v>
      </c>
      <c r="I5289">
        <f t="shared" si="331"/>
        <v>0</v>
      </c>
    </row>
    <row r="5290" spans="1:9" x14ac:dyDescent="0.3">
      <c r="A5290">
        <v>1</v>
      </c>
      <c r="B5290">
        <v>32</v>
      </c>
      <c r="C5290">
        <v>2</v>
      </c>
      <c r="D5290">
        <v>71</v>
      </c>
      <c r="E5290">
        <v>0</v>
      </c>
      <c r="F5290">
        <f t="shared" si="328"/>
        <v>2.1231431447948408</v>
      </c>
      <c r="G5290">
        <f t="shared" si="329"/>
        <v>0.10686769585505181</v>
      </c>
      <c r="H5290">
        <f t="shared" si="330"/>
        <v>0.11302055214256114</v>
      </c>
      <c r="I5290">
        <f t="shared" si="331"/>
        <v>0</v>
      </c>
    </row>
    <row r="5291" spans="1:9" x14ac:dyDescent="0.3">
      <c r="A5291">
        <v>1</v>
      </c>
      <c r="B5291">
        <v>34</v>
      </c>
      <c r="C5291">
        <v>2</v>
      </c>
      <c r="D5291">
        <v>50</v>
      </c>
      <c r="E5291">
        <v>0</v>
      </c>
      <c r="F5291">
        <f t="shared" si="328"/>
        <v>3.1242289095806348</v>
      </c>
      <c r="G5291">
        <f t="shared" si="329"/>
        <v>4.2118826446770563E-2</v>
      </c>
      <c r="H5291">
        <f t="shared" si="330"/>
        <v>4.3031544661334978E-2</v>
      </c>
      <c r="I5291">
        <f t="shared" si="331"/>
        <v>0</v>
      </c>
    </row>
    <row r="5292" spans="1:9" x14ac:dyDescent="0.3">
      <c r="A5292">
        <v>1</v>
      </c>
      <c r="B5292">
        <v>33</v>
      </c>
      <c r="C5292">
        <v>7</v>
      </c>
      <c r="D5292">
        <v>51</v>
      </c>
      <c r="E5292">
        <v>0</v>
      </c>
      <c r="F5292">
        <f t="shared" si="328"/>
        <v>3.0581480020171132</v>
      </c>
      <c r="G5292">
        <f t="shared" si="329"/>
        <v>4.4867001621899917E-2</v>
      </c>
      <c r="H5292">
        <f t="shared" si="330"/>
        <v>4.5904682880538603E-2</v>
      </c>
      <c r="I5292">
        <f t="shared" si="331"/>
        <v>0</v>
      </c>
    </row>
    <row r="5293" spans="1:9" x14ac:dyDescent="0.3">
      <c r="A5293">
        <v>1</v>
      </c>
      <c r="B5293">
        <v>42</v>
      </c>
      <c r="C5293">
        <v>7</v>
      </c>
      <c r="D5293">
        <v>60</v>
      </c>
      <c r="E5293">
        <v>0</v>
      </c>
      <c r="F5293">
        <f t="shared" si="328"/>
        <v>2.6816387887564472</v>
      </c>
      <c r="G5293">
        <f t="shared" si="329"/>
        <v>6.406554252056508E-2</v>
      </c>
      <c r="H5293">
        <f t="shared" si="330"/>
        <v>6.6209829016776744E-2</v>
      </c>
      <c r="I5293">
        <f t="shared" si="331"/>
        <v>0</v>
      </c>
    </row>
    <row r="5294" spans="1:9" x14ac:dyDescent="0.3">
      <c r="A5294">
        <v>1</v>
      </c>
      <c r="B5294">
        <v>33</v>
      </c>
      <c r="C5294">
        <v>8</v>
      </c>
      <c r="D5294">
        <v>71</v>
      </c>
      <c r="E5294">
        <v>0</v>
      </c>
      <c r="F5294">
        <f t="shared" si="328"/>
        <v>2.1121654801709244</v>
      </c>
      <c r="G5294">
        <f t="shared" si="329"/>
        <v>0.1079200118018217</v>
      </c>
      <c r="H5294">
        <f t="shared" si="330"/>
        <v>0.11419947755458612</v>
      </c>
      <c r="I5294">
        <f t="shared" si="331"/>
        <v>0</v>
      </c>
    </row>
    <row r="5295" spans="1:9" x14ac:dyDescent="0.3">
      <c r="A5295">
        <v>1</v>
      </c>
      <c r="B5295">
        <v>36</v>
      </c>
      <c r="C5295">
        <v>2</v>
      </c>
      <c r="D5295">
        <v>86</v>
      </c>
      <c r="E5295">
        <v>0</v>
      </c>
      <c r="F5295">
        <f t="shared" si="328"/>
        <v>1.4370100963624282</v>
      </c>
      <c r="G5295">
        <f t="shared" si="329"/>
        <v>0.19200877931956417</v>
      </c>
      <c r="H5295">
        <f t="shared" si="330"/>
        <v>0.21320408601458171</v>
      </c>
      <c r="I5295">
        <f t="shared" si="331"/>
        <v>0</v>
      </c>
    </row>
    <row r="5296" spans="1:9" x14ac:dyDescent="0.3">
      <c r="A5296">
        <v>4</v>
      </c>
      <c r="B5296">
        <v>28</v>
      </c>
      <c r="C5296">
        <v>3</v>
      </c>
      <c r="D5296">
        <v>54</v>
      </c>
      <c r="E5296">
        <v>0</v>
      </c>
      <c r="F5296">
        <f t="shared" si="328"/>
        <v>3.6347385231314235</v>
      </c>
      <c r="G5296">
        <f t="shared" si="329"/>
        <v>2.5712265933952001E-2</v>
      </c>
      <c r="H5296">
        <f t="shared" si="330"/>
        <v>2.6048604113772397E-2</v>
      </c>
      <c r="I5296">
        <f t="shared" si="331"/>
        <v>0</v>
      </c>
    </row>
    <row r="5297" spans="1:9" x14ac:dyDescent="0.3">
      <c r="A5297">
        <v>1</v>
      </c>
      <c r="B5297">
        <v>40</v>
      </c>
      <c r="C5297">
        <v>10</v>
      </c>
      <c r="D5297">
        <v>62</v>
      </c>
      <c r="E5297">
        <v>0</v>
      </c>
      <c r="F5297">
        <f t="shared" si="328"/>
        <v>2.5685012770692119</v>
      </c>
      <c r="G5297">
        <f t="shared" si="329"/>
        <v>7.1193343247681354E-2</v>
      </c>
      <c r="H5297">
        <f t="shared" si="330"/>
        <v>7.3854681578145079E-2</v>
      </c>
      <c r="I5297">
        <f t="shared" si="331"/>
        <v>0</v>
      </c>
    </row>
    <row r="5298" spans="1:9" x14ac:dyDescent="0.3">
      <c r="A5298">
        <v>1</v>
      </c>
      <c r="B5298">
        <v>27</v>
      </c>
      <c r="C5298">
        <v>1</v>
      </c>
      <c r="D5298">
        <v>64</v>
      </c>
      <c r="E5298">
        <v>0</v>
      </c>
      <c r="F5298">
        <f t="shared" si="328"/>
        <v>2.4293591639951067</v>
      </c>
      <c r="G5298">
        <f t="shared" si="329"/>
        <v>8.0961136732917438E-2</v>
      </c>
      <c r="H5298">
        <f t="shared" si="330"/>
        <v>8.4426868873057004E-2</v>
      </c>
      <c r="I5298">
        <f t="shared" si="331"/>
        <v>0</v>
      </c>
    </row>
    <row r="5299" spans="1:9" x14ac:dyDescent="0.3">
      <c r="A5299">
        <v>1</v>
      </c>
      <c r="B5299">
        <v>50</v>
      </c>
      <c r="C5299">
        <v>19</v>
      </c>
      <c r="D5299">
        <v>68</v>
      </c>
      <c r="E5299">
        <v>0</v>
      </c>
      <c r="F5299">
        <f t="shared" si="328"/>
        <v>2.3143508409136437</v>
      </c>
      <c r="G5299">
        <f t="shared" si="329"/>
        <v>8.9941384036750657E-2</v>
      </c>
      <c r="H5299">
        <f t="shared" si="330"/>
        <v>9.4246268399251126E-2</v>
      </c>
      <c r="I5299">
        <f t="shared" si="331"/>
        <v>0</v>
      </c>
    </row>
    <row r="5300" spans="1:9" x14ac:dyDescent="0.3">
      <c r="A5300">
        <v>1</v>
      </c>
      <c r="B5300">
        <v>34</v>
      </c>
      <c r="C5300">
        <v>9</v>
      </c>
      <c r="D5300">
        <v>50</v>
      </c>
      <c r="E5300">
        <v>0</v>
      </c>
      <c r="F5300">
        <f t="shared" si="328"/>
        <v>3.1052046061408265</v>
      </c>
      <c r="G5300">
        <f t="shared" si="329"/>
        <v>4.2893079821329019E-2</v>
      </c>
      <c r="H5300">
        <f t="shared" si="330"/>
        <v>4.3840169445250293E-2</v>
      </c>
      <c r="I5300">
        <f t="shared" si="331"/>
        <v>0</v>
      </c>
    </row>
    <row r="5301" spans="1:9" x14ac:dyDescent="0.3">
      <c r="A5301">
        <v>3</v>
      </c>
      <c r="B5301">
        <v>25</v>
      </c>
      <c r="C5301">
        <v>1</v>
      </c>
      <c r="D5301">
        <v>47</v>
      </c>
      <c r="E5301">
        <v>0</v>
      </c>
      <c r="F5301">
        <f t="shared" si="328"/>
        <v>3.7097121919568039</v>
      </c>
      <c r="G5301">
        <f t="shared" si="329"/>
        <v>2.3899402540331533E-2</v>
      </c>
      <c r="H5301">
        <f t="shared" si="330"/>
        <v>2.4189626712819282E-2</v>
      </c>
      <c r="I5301">
        <f t="shared" si="331"/>
        <v>0</v>
      </c>
    </row>
    <row r="5302" spans="1:9" x14ac:dyDescent="0.3">
      <c r="A5302">
        <v>1</v>
      </c>
      <c r="B5302">
        <v>46</v>
      </c>
      <c r="C5302">
        <v>4</v>
      </c>
      <c r="D5302">
        <v>55</v>
      </c>
      <c r="E5302">
        <v>1</v>
      </c>
      <c r="F5302">
        <f t="shared" si="328"/>
        <v>2.9469237774387387</v>
      </c>
      <c r="G5302">
        <f t="shared" si="329"/>
        <v>4.9882103969259593E-2</v>
      </c>
      <c r="H5302">
        <f t="shared" si="330"/>
        <v>2.998092978441202</v>
      </c>
      <c r="I5302">
        <f t="shared" si="331"/>
        <v>0</v>
      </c>
    </row>
    <row r="5303" spans="1:9" x14ac:dyDescent="0.3">
      <c r="A5303">
        <v>1</v>
      </c>
      <c r="B5303">
        <v>36</v>
      </c>
      <c r="C5303">
        <v>7</v>
      </c>
      <c r="D5303">
        <v>50</v>
      </c>
      <c r="E5303">
        <v>0</v>
      </c>
      <c r="F5303">
        <f t="shared" si="328"/>
        <v>3.1212978837726104</v>
      </c>
      <c r="G5303">
        <f t="shared" si="329"/>
        <v>4.223723701687547E-2</v>
      </c>
      <c r="H5303">
        <f t="shared" si="330"/>
        <v>4.315516948325232E-2</v>
      </c>
      <c r="I5303">
        <f t="shared" si="331"/>
        <v>0</v>
      </c>
    </row>
    <row r="5304" spans="1:9" x14ac:dyDescent="0.3">
      <c r="A5304">
        <v>1</v>
      </c>
      <c r="B5304">
        <v>24</v>
      </c>
      <c r="C5304">
        <v>2</v>
      </c>
      <c r="D5304">
        <v>50</v>
      </c>
      <c r="E5304">
        <v>0</v>
      </c>
      <c r="F5304">
        <f t="shared" si="328"/>
        <v>3.0709400977642987</v>
      </c>
      <c r="G5304">
        <f t="shared" si="329"/>
        <v>4.4321990287079512E-2</v>
      </c>
      <c r="H5304">
        <f t="shared" si="330"/>
        <v>4.5334232587660686E-2</v>
      </c>
      <c r="I5304">
        <f t="shared" si="331"/>
        <v>0</v>
      </c>
    </row>
    <row r="5305" spans="1:9" x14ac:dyDescent="0.3">
      <c r="A5305">
        <v>1</v>
      </c>
      <c r="B5305">
        <v>38</v>
      </c>
      <c r="C5305">
        <v>10</v>
      </c>
      <c r="D5305">
        <v>57</v>
      </c>
      <c r="E5305">
        <v>0</v>
      </c>
      <c r="F5305">
        <f t="shared" si="328"/>
        <v>2.7936597057589267</v>
      </c>
      <c r="G5305">
        <f t="shared" si="329"/>
        <v>5.7667756621971752E-2</v>
      </c>
      <c r="H5305">
        <f t="shared" si="330"/>
        <v>5.9397366613114254E-2</v>
      </c>
      <c r="I5305">
        <f t="shared" si="331"/>
        <v>0</v>
      </c>
    </row>
    <row r="5306" spans="1:9" x14ac:dyDescent="0.3">
      <c r="A5306">
        <v>1</v>
      </c>
      <c r="B5306">
        <v>29</v>
      </c>
      <c r="C5306">
        <v>3</v>
      </c>
      <c r="D5306">
        <v>82</v>
      </c>
      <c r="E5306">
        <v>0</v>
      </c>
      <c r="F5306">
        <f t="shared" si="328"/>
        <v>1.5856431232991195</v>
      </c>
      <c r="G5306">
        <f t="shared" si="329"/>
        <v>0.16999776222797389</v>
      </c>
      <c r="H5306">
        <f t="shared" si="330"/>
        <v>0.18632688208425313</v>
      </c>
      <c r="I5306">
        <f t="shared" si="331"/>
        <v>0</v>
      </c>
    </row>
    <row r="5307" spans="1:9" x14ac:dyDescent="0.3">
      <c r="A5307">
        <v>3</v>
      </c>
      <c r="B5307">
        <v>30</v>
      </c>
      <c r="C5307">
        <v>4</v>
      </c>
      <c r="D5307">
        <v>87</v>
      </c>
      <c r="E5307">
        <v>0</v>
      </c>
      <c r="F5307">
        <f t="shared" si="328"/>
        <v>1.8416737965383367</v>
      </c>
      <c r="G5307">
        <f t="shared" si="329"/>
        <v>0.13685345584427328</v>
      </c>
      <c r="H5307">
        <f t="shared" si="330"/>
        <v>0.14717079448623796</v>
      </c>
      <c r="I5307">
        <f t="shared" si="331"/>
        <v>0</v>
      </c>
    </row>
    <row r="5308" spans="1:9" x14ac:dyDescent="0.3">
      <c r="A5308">
        <v>1</v>
      </c>
      <c r="B5308">
        <v>28</v>
      </c>
      <c r="C5308">
        <v>1</v>
      </c>
      <c r="D5308">
        <v>73</v>
      </c>
      <c r="E5308">
        <v>0</v>
      </c>
      <c r="F5308">
        <f t="shared" si="328"/>
        <v>2.0102189012813718</v>
      </c>
      <c r="G5308">
        <f t="shared" si="329"/>
        <v>0.11813417109825508</v>
      </c>
      <c r="H5308">
        <f t="shared" si="330"/>
        <v>0.12571535597357658</v>
      </c>
      <c r="I5308">
        <f t="shared" si="331"/>
        <v>0</v>
      </c>
    </row>
    <row r="5309" spans="1:9" x14ac:dyDescent="0.3">
      <c r="A5309">
        <v>1</v>
      </c>
      <c r="B5309">
        <v>39</v>
      </c>
      <c r="C5309">
        <v>10</v>
      </c>
      <c r="D5309">
        <v>62</v>
      </c>
      <c r="E5309">
        <v>0</v>
      </c>
      <c r="F5309">
        <f t="shared" si="328"/>
        <v>2.5631723958875781</v>
      </c>
      <c r="G5309">
        <f t="shared" si="329"/>
        <v>7.1546520918786355E-2</v>
      </c>
      <c r="H5309">
        <f t="shared" si="330"/>
        <v>7.4235002749690138E-2</v>
      </c>
      <c r="I5309">
        <f t="shared" si="331"/>
        <v>0</v>
      </c>
    </row>
    <row r="5310" spans="1:9" x14ac:dyDescent="0.3">
      <c r="A5310">
        <v>2</v>
      </c>
      <c r="B5310">
        <v>26</v>
      </c>
      <c r="C5310">
        <v>1</v>
      </c>
      <c r="D5310">
        <v>85</v>
      </c>
      <c r="E5310">
        <v>0</v>
      </c>
      <c r="F5310">
        <f t="shared" si="328"/>
        <v>1.6782201507633578</v>
      </c>
      <c r="G5310">
        <f t="shared" si="329"/>
        <v>0.15733129412704375</v>
      </c>
      <c r="H5310">
        <f t="shared" si="330"/>
        <v>0.17118139244225397</v>
      </c>
      <c r="I5310">
        <f t="shared" si="331"/>
        <v>0</v>
      </c>
    </row>
    <row r="5311" spans="1:9" x14ac:dyDescent="0.3">
      <c r="A5311">
        <v>1</v>
      </c>
      <c r="B5311">
        <v>41</v>
      </c>
      <c r="C5311">
        <v>6</v>
      </c>
      <c r="D5311">
        <v>63</v>
      </c>
      <c r="E5311">
        <v>0</v>
      </c>
      <c r="F5311">
        <f t="shared" si="328"/>
        <v>2.5375379505772817</v>
      </c>
      <c r="G5311">
        <f t="shared" si="329"/>
        <v>7.326817090759162E-2</v>
      </c>
      <c r="H5311">
        <f t="shared" si="330"/>
        <v>7.6091044273371086E-2</v>
      </c>
      <c r="I5311">
        <f t="shared" si="331"/>
        <v>0</v>
      </c>
    </row>
    <row r="5312" spans="1:9" x14ac:dyDescent="0.3">
      <c r="A5312">
        <v>1</v>
      </c>
      <c r="B5312">
        <v>32</v>
      </c>
      <c r="C5312">
        <v>5</v>
      </c>
      <c r="D5312">
        <v>69</v>
      </c>
      <c r="E5312">
        <v>1</v>
      </c>
      <c r="F5312">
        <f t="shared" si="328"/>
        <v>2.2093163483132585</v>
      </c>
      <c r="G5312">
        <f t="shared" si="329"/>
        <v>9.8916992001541248E-2</v>
      </c>
      <c r="H5312">
        <f t="shared" si="330"/>
        <v>2.3134742451865224</v>
      </c>
      <c r="I5312">
        <f t="shared" si="331"/>
        <v>0</v>
      </c>
    </row>
    <row r="5313" spans="1:9" x14ac:dyDescent="0.3">
      <c r="A5313">
        <v>1</v>
      </c>
      <c r="B5313">
        <v>29</v>
      </c>
      <c r="C5313">
        <v>2</v>
      </c>
      <c r="D5313">
        <v>66</v>
      </c>
      <c r="E5313">
        <v>0</v>
      </c>
      <c r="F5313">
        <f t="shared" si="328"/>
        <v>2.3429726923029226</v>
      </c>
      <c r="G5313">
        <f t="shared" si="329"/>
        <v>8.7625963533461443E-2</v>
      </c>
      <c r="H5313">
        <f t="shared" si="330"/>
        <v>9.1705245282646689E-2</v>
      </c>
      <c r="I5313">
        <f t="shared" si="331"/>
        <v>0</v>
      </c>
    </row>
    <row r="5314" spans="1:9" x14ac:dyDescent="0.3">
      <c r="A5314">
        <v>1</v>
      </c>
      <c r="B5314">
        <v>32</v>
      </c>
      <c r="C5314">
        <v>4</v>
      </c>
      <c r="D5314">
        <v>59</v>
      </c>
      <c r="E5314">
        <v>0</v>
      </c>
      <c r="F5314">
        <f t="shared" si="328"/>
        <v>2.6836664880534817</v>
      </c>
      <c r="G5314">
        <f t="shared" si="329"/>
        <v>6.3944066760719703E-2</v>
      </c>
      <c r="H5314">
        <f t="shared" si="330"/>
        <v>6.6080046555693495E-2</v>
      </c>
      <c r="I5314">
        <f t="shared" si="331"/>
        <v>0</v>
      </c>
    </row>
    <row r="5315" spans="1:9" x14ac:dyDescent="0.3">
      <c r="A5315">
        <v>1</v>
      </c>
      <c r="B5315">
        <v>32</v>
      </c>
      <c r="C5315">
        <v>6</v>
      </c>
      <c r="D5315">
        <v>82</v>
      </c>
      <c r="E5315">
        <v>0</v>
      </c>
      <c r="F5315">
        <f t="shared" ref="F5315:F5378" si="332">$K$2+$K$3*A5315+$K$4*B5315+$K$5*C5315+$K$6*D5315</f>
        <v>1.593476493941246</v>
      </c>
      <c r="G5315">
        <f t="shared" ref="G5315:G5378" si="333">1/(1+EXP(F5315))</f>
        <v>0.16889534062967385</v>
      </c>
      <c r="H5315">
        <f t="shared" ref="H5315:H5378" si="334">-1*(E5315*LN(G5315)+(1-E5315)*LN(1-G5315))</f>
        <v>0.18499954816967859</v>
      </c>
      <c r="I5315">
        <f t="shared" ref="I5315:I5378" si="335">IF(G5315&gt;=0.5,1,0)</f>
        <v>0</v>
      </c>
    </row>
    <row r="5316" spans="1:9" x14ac:dyDescent="0.3">
      <c r="A5316">
        <v>1</v>
      </c>
      <c r="B5316">
        <v>40</v>
      </c>
      <c r="C5316">
        <v>6</v>
      </c>
      <c r="D5316">
        <v>60</v>
      </c>
      <c r="E5316">
        <v>0</v>
      </c>
      <c r="F5316">
        <f t="shared" si="332"/>
        <v>2.6736987840274384</v>
      </c>
      <c r="G5316">
        <f t="shared" si="333"/>
        <v>6.4543285437468664E-2</v>
      </c>
      <c r="H5316">
        <f t="shared" si="334"/>
        <v>6.6720404180771742E-2</v>
      </c>
      <c r="I5316">
        <f t="shared" si="335"/>
        <v>0</v>
      </c>
    </row>
    <row r="5317" spans="1:9" x14ac:dyDescent="0.3">
      <c r="A5317">
        <v>1</v>
      </c>
      <c r="B5317">
        <v>40</v>
      </c>
      <c r="C5317">
        <v>9</v>
      </c>
      <c r="D5317">
        <v>80</v>
      </c>
      <c r="E5317">
        <v>0</v>
      </c>
      <c r="F5317">
        <f t="shared" si="332"/>
        <v>1.722280746912733</v>
      </c>
      <c r="G5317">
        <f t="shared" si="333"/>
        <v>0.15157762225253676</v>
      </c>
      <c r="H5317">
        <f t="shared" si="334"/>
        <v>0.16437668022802401</v>
      </c>
      <c r="I5317">
        <f t="shared" si="335"/>
        <v>0</v>
      </c>
    </row>
    <row r="5318" spans="1:9" x14ac:dyDescent="0.3">
      <c r="A5318">
        <v>1</v>
      </c>
      <c r="B5318">
        <v>43</v>
      </c>
      <c r="C5318">
        <v>7</v>
      </c>
      <c r="D5318">
        <v>61</v>
      </c>
      <c r="E5318">
        <v>1</v>
      </c>
      <c r="F5318">
        <f t="shared" si="332"/>
        <v>2.6398044317274847</v>
      </c>
      <c r="G5318">
        <f t="shared" si="333"/>
        <v>6.6620195359996845E-2</v>
      </c>
      <c r="H5318">
        <f t="shared" si="334"/>
        <v>2.7087475137682335</v>
      </c>
      <c r="I5318">
        <f t="shared" si="335"/>
        <v>0</v>
      </c>
    </row>
    <row r="5319" spans="1:9" x14ac:dyDescent="0.3">
      <c r="A5319">
        <v>1</v>
      </c>
      <c r="B5319">
        <v>31</v>
      </c>
      <c r="C5319">
        <v>5</v>
      </c>
      <c r="D5319">
        <v>65</v>
      </c>
      <c r="E5319">
        <v>0</v>
      </c>
      <c r="F5319">
        <f t="shared" si="332"/>
        <v>2.3926404199740117</v>
      </c>
      <c r="G5319">
        <f t="shared" si="333"/>
        <v>8.3735625603918062E-2</v>
      </c>
      <c r="H5319">
        <f t="shared" si="334"/>
        <v>8.7450337613932602E-2</v>
      </c>
      <c r="I5319">
        <f t="shared" si="335"/>
        <v>0</v>
      </c>
    </row>
    <row r="5320" spans="1:9" x14ac:dyDescent="0.3">
      <c r="A5320">
        <v>1</v>
      </c>
      <c r="B5320">
        <v>43</v>
      </c>
      <c r="C5320">
        <v>11</v>
      </c>
      <c r="D5320">
        <v>54</v>
      </c>
      <c r="E5320">
        <v>0</v>
      </c>
      <c r="F5320">
        <f t="shared" si="332"/>
        <v>2.9590760686646269</v>
      </c>
      <c r="G5320">
        <f t="shared" si="333"/>
        <v>4.9309300007266452E-2</v>
      </c>
      <c r="H5320">
        <f t="shared" si="334"/>
        <v>5.0566505938341229E-2</v>
      </c>
      <c r="I5320">
        <f t="shared" si="335"/>
        <v>0</v>
      </c>
    </row>
    <row r="5321" spans="1:9" x14ac:dyDescent="0.3">
      <c r="A5321">
        <v>1</v>
      </c>
      <c r="B5321">
        <v>30</v>
      </c>
      <c r="C5321">
        <v>4</v>
      </c>
      <c r="D5321">
        <v>82</v>
      </c>
      <c r="E5321">
        <v>0</v>
      </c>
      <c r="F5321">
        <f t="shared" si="332"/>
        <v>1.5882542468464953</v>
      </c>
      <c r="G5321">
        <f t="shared" si="333"/>
        <v>0.16962965395133681</v>
      </c>
      <c r="H5321">
        <f t="shared" si="334"/>
        <v>0.18588347765050714</v>
      </c>
      <c r="I5321">
        <f t="shared" si="335"/>
        <v>0</v>
      </c>
    </row>
    <row r="5322" spans="1:9" x14ac:dyDescent="0.3">
      <c r="A5322">
        <v>1</v>
      </c>
      <c r="B5322">
        <v>30</v>
      </c>
      <c r="C5322">
        <v>6</v>
      </c>
      <c r="D5322">
        <v>55</v>
      </c>
      <c r="E5322">
        <v>0</v>
      </c>
      <c r="F5322">
        <f t="shared" si="332"/>
        <v>2.8562261632640848</v>
      </c>
      <c r="G5322">
        <f t="shared" si="333"/>
        <v>5.4360369828969468E-2</v>
      </c>
      <c r="H5322">
        <f t="shared" si="334"/>
        <v>5.5893723129159072E-2</v>
      </c>
      <c r="I5322">
        <f t="shared" si="335"/>
        <v>0</v>
      </c>
    </row>
    <row r="5323" spans="1:9" x14ac:dyDescent="0.3">
      <c r="A5323">
        <v>1</v>
      </c>
      <c r="B5323">
        <v>34</v>
      </c>
      <c r="C5323">
        <v>3</v>
      </c>
      <c r="D5323">
        <v>87</v>
      </c>
      <c r="E5323">
        <v>0</v>
      </c>
      <c r="F5323">
        <f t="shared" si="332"/>
        <v>1.3764713381543059</v>
      </c>
      <c r="G5323">
        <f t="shared" si="333"/>
        <v>0.20157631625662073</v>
      </c>
      <c r="H5323">
        <f t="shared" si="334"/>
        <v>0.22511589041761226</v>
      </c>
      <c r="I5323">
        <f t="shared" si="335"/>
        <v>0</v>
      </c>
    </row>
    <row r="5324" spans="1:9" x14ac:dyDescent="0.3">
      <c r="A5324">
        <v>1</v>
      </c>
      <c r="B5324">
        <v>40</v>
      </c>
      <c r="C5324">
        <v>3</v>
      </c>
      <c r="D5324">
        <v>49</v>
      </c>
      <c r="E5324">
        <v>0</v>
      </c>
      <c r="F5324">
        <f t="shared" si="332"/>
        <v>3.2006476772467742</v>
      </c>
      <c r="G5324">
        <f t="shared" si="333"/>
        <v>3.9141356829664291E-2</v>
      </c>
      <c r="H5324">
        <f t="shared" si="334"/>
        <v>3.9927974306347681E-2</v>
      </c>
      <c r="I5324">
        <f t="shared" si="335"/>
        <v>0</v>
      </c>
    </row>
    <row r="5325" spans="1:9" x14ac:dyDescent="0.3">
      <c r="A5325">
        <v>1</v>
      </c>
      <c r="B5325">
        <v>23</v>
      </c>
      <c r="C5325">
        <v>1</v>
      </c>
      <c r="D5325">
        <v>49</v>
      </c>
      <c r="E5325">
        <v>0</v>
      </c>
      <c r="F5325">
        <f t="shared" si="332"/>
        <v>3.1154922124275197</v>
      </c>
      <c r="G5325">
        <f t="shared" si="333"/>
        <v>4.247272047176965E-2</v>
      </c>
      <c r="H5325">
        <f t="shared" si="334"/>
        <v>4.340106796426986E-2</v>
      </c>
      <c r="I5325">
        <f t="shared" si="335"/>
        <v>0</v>
      </c>
    </row>
    <row r="5326" spans="1:9" x14ac:dyDescent="0.3">
      <c r="A5326">
        <v>1</v>
      </c>
      <c r="B5326">
        <v>45</v>
      </c>
      <c r="C5326">
        <v>7</v>
      </c>
      <c r="D5326">
        <v>66</v>
      </c>
      <c r="E5326">
        <v>0</v>
      </c>
      <c r="F5326">
        <f t="shared" si="332"/>
        <v>2.414646003037769</v>
      </c>
      <c r="G5326">
        <f t="shared" si="333"/>
        <v>8.2062661987007637E-2</v>
      </c>
      <c r="H5326">
        <f t="shared" si="334"/>
        <v>8.562614993652122E-2</v>
      </c>
      <c r="I5326">
        <f t="shared" si="335"/>
        <v>0</v>
      </c>
    </row>
    <row r="5327" spans="1:9" x14ac:dyDescent="0.3">
      <c r="A5327">
        <v>1</v>
      </c>
      <c r="B5327">
        <v>39</v>
      </c>
      <c r="C5327">
        <v>4</v>
      </c>
      <c r="D5327">
        <v>78</v>
      </c>
      <c r="E5327">
        <v>0</v>
      </c>
      <c r="F5327">
        <f t="shared" si="332"/>
        <v>1.8248671303235837</v>
      </c>
      <c r="G5327">
        <f t="shared" si="333"/>
        <v>0.13885088018665245</v>
      </c>
      <c r="H5327">
        <f t="shared" si="334"/>
        <v>0.14948759580698587</v>
      </c>
      <c r="I5327">
        <f t="shared" si="335"/>
        <v>0</v>
      </c>
    </row>
    <row r="5328" spans="1:9" x14ac:dyDescent="0.3">
      <c r="A5328">
        <v>1</v>
      </c>
      <c r="B5328">
        <v>49</v>
      </c>
      <c r="C5328">
        <v>18</v>
      </c>
      <c r="D5328">
        <v>60</v>
      </c>
      <c r="E5328">
        <v>0</v>
      </c>
      <c r="F5328">
        <f t="shared" si="332"/>
        <v>2.6890456230510411</v>
      </c>
      <c r="G5328">
        <f t="shared" si="333"/>
        <v>6.3622851653313231E-2</v>
      </c>
      <c r="H5328">
        <f t="shared" si="334"/>
        <v>6.5736947393735271E-2</v>
      </c>
      <c r="I5328">
        <f t="shared" si="335"/>
        <v>0</v>
      </c>
    </row>
    <row r="5329" spans="1:9" x14ac:dyDescent="0.3">
      <c r="A5329">
        <v>1</v>
      </c>
      <c r="B5329">
        <v>27</v>
      </c>
      <c r="C5329">
        <v>4</v>
      </c>
      <c r="D5329">
        <v>83</v>
      </c>
      <c r="E5329">
        <v>0</v>
      </c>
      <c r="F5329">
        <f t="shared" si="332"/>
        <v>1.5251043650909981</v>
      </c>
      <c r="G5329">
        <f t="shared" si="333"/>
        <v>0.17871110512116242</v>
      </c>
      <c r="H5329">
        <f t="shared" si="334"/>
        <v>0.19688034972173429</v>
      </c>
      <c r="I5329">
        <f t="shared" si="335"/>
        <v>0</v>
      </c>
    </row>
    <row r="5330" spans="1:9" x14ac:dyDescent="0.3">
      <c r="A5330">
        <v>1</v>
      </c>
      <c r="B5330">
        <v>39</v>
      </c>
      <c r="C5330">
        <v>3</v>
      </c>
      <c r="D5330">
        <v>46</v>
      </c>
      <c r="E5330">
        <v>0</v>
      </c>
      <c r="F5330">
        <f t="shared" si="332"/>
        <v>3.3368085106969296</v>
      </c>
      <c r="G5330">
        <f t="shared" si="333"/>
        <v>3.4329802509910849E-2</v>
      </c>
      <c r="H5330">
        <f t="shared" si="334"/>
        <v>3.4932913529186746E-2</v>
      </c>
      <c r="I5330">
        <f t="shared" si="335"/>
        <v>0</v>
      </c>
    </row>
    <row r="5331" spans="1:9" x14ac:dyDescent="0.3">
      <c r="A5331">
        <v>1</v>
      </c>
      <c r="B5331">
        <v>33</v>
      </c>
      <c r="C5331">
        <v>7</v>
      </c>
      <c r="D5331">
        <v>83</v>
      </c>
      <c r="E5331">
        <v>0</v>
      </c>
      <c r="F5331">
        <f t="shared" si="332"/>
        <v>1.5489243792780254</v>
      </c>
      <c r="G5331">
        <f t="shared" si="333"/>
        <v>0.17524167550984471</v>
      </c>
      <c r="H5331">
        <f t="shared" si="334"/>
        <v>0.19266487557469561</v>
      </c>
      <c r="I5331">
        <f t="shared" si="335"/>
        <v>0</v>
      </c>
    </row>
    <row r="5332" spans="1:9" x14ac:dyDescent="0.3">
      <c r="A5332">
        <v>1</v>
      </c>
      <c r="B5332">
        <v>28</v>
      </c>
      <c r="C5332">
        <v>5</v>
      </c>
      <c r="D5332">
        <v>47</v>
      </c>
      <c r="E5332">
        <v>0</v>
      </c>
      <c r="F5332">
        <f t="shared" si="332"/>
        <v>3.2255920642198479</v>
      </c>
      <c r="G5332">
        <f t="shared" si="333"/>
        <v>3.8213925311416284E-2</v>
      </c>
      <c r="H5332">
        <f t="shared" si="334"/>
        <v>3.8963228629139667E-2</v>
      </c>
      <c r="I5332">
        <f t="shared" si="335"/>
        <v>0</v>
      </c>
    </row>
    <row r="5333" spans="1:9" x14ac:dyDescent="0.3">
      <c r="A5333">
        <v>1</v>
      </c>
      <c r="B5333">
        <v>30</v>
      </c>
      <c r="C5333">
        <v>2</v>
      </c>
      <c r="D5333">
        <v>72</v>
      </c>
      <c r="E5333">
        <v>0</v>
      </c>
      <c r="F5333">
        <f t="shared" si="332"/>
        <v>2.0653221442209775</v>
      </c>
      <c r="G5333">
        <f t="shared" si="333"/>
        <v>0.11251329542886203</v>
      </c>
      <c r="H5333">
        <f t="shared" si="334"/>
        <v>0.11936173850969392</v>
      </c>
      <c r="I5333">
        <f t="shared" si="335"/>
        <v>0</v>
      </c>
    </row>
    <row r="5334" spans="1:9" x14ac:dyDescent="0.3">
      <c r="A5334">
        <v>1</v>
      </c>
      <c r="B5334">
        <v>56</v>
      </c>
      <c r="C5334">
        <v>16</v>
      </c>
      <c r="D5334">
        <v>80</v>
      </c>
      <c r="E5334">
        <v>0</v>
      </c>
      <c r="F5334">
        <f t="shared" si="332"/>
        <v>1.7885185423790624</v>
      </c>
      <c r="G5334">
        <f t="shared" si="333"/>
        <v>0.143254450568266</v>
      </c>
      <c r="H5334">
        <f t="shared" si="334"/>
        <v>0.15461431295146408</v>
      </c>
      <c r="I5334">
        <f t="shared" si="335"/>
        <v>0</v>
      </c>
    </row>
    <row r="5335" spans="1:9" x14ac:dyDescent="0.3">
      <c r="A5335">
        <v>1</v>
      </c>
      <c r="B5335">
        <v>27</v>
      </c>
      <c r="C5335">
        <v>3</v>
      </c>
      <c r="D5335">
        <v>78</v>
      </c>
      <c r="E5335">
        <v>0</v>
      </c>
      <c r="F5335">
        <f t="shared" si="332"/>
        <v>1.7636383137782388</v>
      </c>
      <c r="G5335">
        <f t="shared" si="333"/>
        <v>0.14633525203156594</v>
      </c>
      <c r="H5335">
        <f t="shared" si="334"/>
        <v>0.1582167290497713</v>
      </c>
      <c r="I5335">
        <f t="shared" si="335"/>
        <v>0</v>
      </c>
    </row>
    <row r="5336" spans="1:9" x14ac:dyDescent="0.3">
      <c r="A5336">
        <v>1</v>
      </c>
      <c r="B5336">
        <v>33</v>
      </c>
      <c r="C5336">
        <v>8</v>
      </c>
      <c r="D5336">
        <v>48</v>
      </c>
      <c r="E5336">
        <v>0</v>
      </c>
      <c r="F5336">
        <f t="shared" si="332"/>
        <v>3.196919959014644</v>
      </c>
      <c r="G5336">
        <f t="shared" si="333"/>
        <v>3.9281794847063504E-2</v>
      </c>
      <c r="H5336">
        <f t="shared" si="334"/>
        <v>4.0074143862638766E-2</v>
      </c>
      <c r="I5336">
        <f t="shared" si="335"/>
        <v>0</v>
      </c>
    </row>
    <row r="5337" spans="1:9" x14ac:dyDescent="0.3">
      <c r="A5337">
        <v>1</v>
      </c>
      <c r="B5337">
        <v>29</v>
      </c>
      <c r="C5337">
        <v>2</v>
      </c>
      <c r="D5337">
        <v>82</v>
      </c>
      <c r="E5337">
        <v>0</v>
      </c>
      <c r="F5337">
        <f t="shared" si="332"/>
        <v>1.5883608809333785</v>
      </c>
      <c r="G5337">
        <f t="shared" si="333"/>
        <v>0.16961463448983247</v>
      </c>
      <c r="H5337">
        <f t="shared" si="334"/>
        <v>0.18586539014805248</v>
      </c>
      <c r="I5337">
        <f t="shared" si="335"/>
        <v>0</v>
      </c>
    </row>
    <row r="5338" spans="1:9" x14ac:dyDescent="0.3">
      <c r="A5338">
        <v>1</v>
      </c>
      <c r="B5338">
        <v>35</v>
      </c>
      <c r="C5338">
        <v>9</v>
      </c>
      <c r="D5338">
        <v>59</v>
      </c>
      <c r="E5338">
        <v>0</v>
      </c>
      <c r="F5338">
        <f t="shared" si="332"/>
        <v>2.6860643434270912</v>
      </c>
      <c r="G5338">
        <f t="shared" si="333"/>
        <v>6.3800692573015322E-2</v>
      </c>
      <c r="H5338">
        <f t="shared" si="334"/>
        <v>6.592688988680509E-2</v>
      </c>
      <c r="I5338">
        <f t="shared" si="335"/>
        <v>0</v>
      </c>
    </row>
    <row r="5339" spans="1:9" x14ac:dyDescent="0.3">
      <c r="A5339">
        <v>1</v>
      </c>
      <c r="B5339">
        <v>33</v>
      </c>
      <c r="C5339">
        <v>6</v>
      </c>
      <c r="D5339">
        <v>84</v>
      </c>
      <c r="E5339">
        <v>0</v>
      </c>
      <c r="F5339">
        <f t="shared" si="332"/>
        <v>1.5044788987016871</v>
      </c>
      <c r="G5339">
        <f t="shared" si="333"/>
        <v>0.18175846188908926</v>
      </c>
      <c r="H5339">
        <f t="shared" si="334"/>
        <v>0.20059770710141994</v>
      </c>
      <c r="I5339">
        <f t="shared" si="335"/>
        <v>0</v>
      </c>
    </row>
    <row r="5340" spans="1:9" x14ac:dyDescent="0.3">
      <c r="A5340">
        <v>1</v>
      </c>
      <c r="B5340">
        <v>27</v>
      </c>
      <c r="C5340">
        <v>2</v>
      </c>
      <c r="D5340">
        <v>60</v>
      </c>
      <c r="E5340">
        <v>0</v>
      </c>
      <c r="F5340">
        <f t="shared" si="332"/>
        <v>2.6152943592032347</v>
      </c>
      <c r="G5340">
        <f t="shared" si="333"/>
        <v>6.8160564288100148E-2</v>
      </c>
      <c r="H5340">
        <f t="shared" si="334"/>
        <v>7.0594758417402911E-2</v>
      </c>
      <c r="I5340">
        <f t="shared" si="335"/>
        <v>0</v>
      </c>
    </row>
    <row r="5341" spans="1:9" x14ac:dyDescent="0.3">
      <c r="A5341">
        <v>1</v>
      </c>
      <c r="B5341">
        <v>38</v>
      </c>
      <c r="C5341">
        <v>7</v>
      </c>
      <c r="D5341">
        <v>65</v>
      </c>
      <c r="E5341">
        <v>0</v>
      </c>
      <c r="F5341">
        <f t="shared" si="332"/>
        <v>2.42450707297693</v>
      </c>
      <c r="G5341">
        <f t="shared" si="333"/>
        <v>8.1322898338091476E-2</v>
      </c>
      <c r="H5341">
        <f t="shared" si="334"/>
        <v>8.4820576732977437E-2</v>
      </c>
      <c r="I5341">
        <f t="shared" si="335"/>
        <v>0</v>
      </c>
    </row>
    <row r="5342" spans="1:9" x14ac:dyDescent="0.3">
      <c r="A5342">
        <v>1</v>
      </c>
      <c r="B5342">
        <v>28</v>
      </c>
      <c r="C5342">
        <v>1</v>
      </c>
      <c r="D5342">
        <v>49</v>
      </c>
      <c r="E5342">
        <v>0</v>
      </c>
      <c r="F5342">
        <f t="shared" si="332"/>
        <v>3.1421366183356882</v>
      </c>
      <c r="G5342">
        <f t="shared" si="333"/>
        <v>4.1402237856773959E-2</v>
      </c>
      <c r="H5342">
        <f t="shared" si="334"/>
        <v>4.2283726764624233E-2</v>
      </c>
      <c r="I5342">
        <f t="shared" si="335"/>
        <v>0</v>
      </c>
    </row>
    <row r="5343" spans="1:9" x14ac:dyDescent="0.3">
      <c r="A5343">
        <v>1</v>
      </c>
      <c r="B5343">
        <v>28</v>
      </c>
      <c r="C5343">
        <v>2</v>
      </c>
      <c r="D5343">
        <v>86</v>
      </c>
      <c r="E5343">
        <v>1</v>
      </c>
      <c r="F5343">
        <f t="shared" si="332"/>
        <v>1.3943790469093598</v>
      </c>
      <c r="G5343">
        <f t="shared" si="333"/>
        <v>0.19870958707726263</v>
      </c>
      <c r="H5343">
        <f t="shared" si="334"/>
        <v>1.6159108815834671</v>
      </c>
      <c r="I5343">
        <f t="shared" si="335"/>
        <v>0</v>
      </c>
    </row>
    <row r="5344" spans="1:9" x14ac:dyDescent="0.3">
      <c r="A5344">
        <v>2</v>
      </c>
      <c r="B5344">
        <v>34</v>
      </c>
      <c r="C5344">
        <v>6</v>
      </c>
      <c r="D5344">
        <v>63</v>
      </c>
      <c r="E5344">
        <v>0</v>
      </c>
      <c r="F5344">
        <f t="shared" si="332"/>
        <v>2.7448536526782585</v>
      </c>
      <c r="G5344">
        <f t="shared" si="333"/>
        <v>6.0377955401008425E-2</v>
      </c>
      <c r="H5344">
        <f t="shared" si="334"/>
        <v>6.2277564787849848E-2</v>
      </c>
      <c r="I5344">
        <f t="shared" si="335"/>
        <v>0</v>
      </c>
    </row>
    <row r="5345" spans="1:9" x14ac:dyDescent="0.3">
      <c r="A5345">
        <v>1</v>
      </c>
      <c r="B5345">
        <v>37</v>
      </c>
      <c r="C5345">
        <v>10</v>
      </c>
      <c r="D5345">
        <v>52</v>
      </c>
      <c r="E5345">
        <v>0</v>
      </c>
      <c r="F5345">
        <f t="shared" si="332"/>
        <v>3.0241470156302763</v>
      </c>
      <c r="G5345">
        <f t="shared" si="333"/>
        <v>4.6346836154632226E-2</v>
      </c>
      <c r="H5345">
        <f t="shared" si="334"/>
        <v>4.7455233548293035E-2</v>
      </c>
      <c r="I5345">
        <f t="shared" si="335"/>
        <v>0</v>
      </c>
    </row>
    <row r="5346" spans="1:9" x14ac:dyDescent="0.3">
      <c r="A5346">
        <v>1</v>
      </c>
      <c r="B5346">
        <v>35</v>
      </c>
      <c r="C5346">
        <v>7</v>
      </c>
      <c r="D5346">
        <v>81</v>
      </c>
      <c r="E5346">
        <v>0</v>
      </c>
      <c r="F5346">
        <f t="shared" si="332"/>
        <v>1.6539086180624851</v>
      </c>
      <c r="G5346">
        <f t="shared" si="333"/>
        <v>0.16058138815986675</v>
      </c>
      <c r="H5346">
        <f t="shared" si="334"/>
        <v>0.17504575553821236</v>
      </c>
      <c r="I5346">
        <f t="shared" si="335"/>
        <v>0</v>
      </c>
    </row>
    <row r="5347" spans="1:9" x14ac:dyDescent="0.3">
      <c r="A5347">
        <v>1</v>
      </c>
      <c r="B5347">
        <v>42</v>
      </c>
      <c r="C5347">
        <v>4</v>
      </c>
      <c r="D5347">
        <v>58</v>
      </c>
      <c r="E5347">
        <v>0</v>
      </c>
      <c r="F5347">
        <f t="shared" si="332"/>
        <v>2.7841185380804143</v>
      </c>
      <c r="G5347">
        <f t="shared" si="333"/>
        <v>5.8188438051371992E-2</v>
      </c>
      <c r="H5347">
        <f t="shared" si="334"/>
        <v>5.9950064810760102E-2</v>
      </c>
      <c r="I5347">
        <f t="shared" si="335"/>
        <v>0</v>
      </c>
    </row>
    <row r="5348" spans="1:9" x14ac:dyDescent="0.3">
      <c r="A5348">
        <v>1</v>
      </c>
      <c r="B5348">
        <v>31</v>
      </c>
      <c r="C5348">
        <v>6</v>
      </c>
      <c r="D5348">
        <v>48</v>
      </c>
      <c r="E5348">
        <v>0</v>
      </c>
      <c r="F5348">
        <f t="shared" si="332"/>
        <v>3.1916977119198942</v>
      </c>
      <c r="G5348">
        <f t="shared" si="333"/>
        <v>3.9479350715922297E-2</v>
      </c>
      <c r="H5348">
        <f t="shared" si="334"/>
        <v>4.0279798530822135E-2</v>
      </c>
      <c r="I5348">
        <f t="shared" si="335"/>
        <v>0</v>
      </c>
    </row>
    <row r="5349" spans="1:9" x14ac:dyDescent="0.3">
      <c r="A5349">
        <v>1</v>
      </c>
      <c r="B5349">
        <v>40</v>
      </c>
      <c r="C5349">
        <v>10</v>
      </c>
      <c r="D5349">
        <v>52</v>
      </c>
      <c r="E5349">
        <v>0</v>
      </c>
      <c r="F5349">
        <f t="shared" si="332"/>
        <v>3.0401336591751771</v>
      </c>
      <c r="G5349">
        <f t="shared" si="333"/>
        <v>4.5645347989875344E-2</v>
      </c>
      <c r="H5349">
        <f t="shared" si="334"/>
        <v>4.6719923985581308E-2</v>
      </c>
      <c r="I5349">
        <f t="shared" si="335"/>
        <v>0</v>
      </c>
    </row>
    <row r="5350" spans="1:9" x14ac:dyDescent="0.3">
      <c r="A5350">
        <v>3</v>
      </c>
      <c r="B5350">
        <v>39</v>
      </c>
      <c r="C5350">
        <v>12</v>
      </c>
      <c r="D5350">
        <v>50</v>
      </c>
      <c r="E5350">
        <v>0</v>
      </c>
      <c r="F5350">
        <f t="shared" si="332"/>
        <v>3.6129314798910426</v>
      </c>
      <c r="G5350">
        <f t="shared" si="333"/>
        <v>2.6264244479850929E-2</v>
      </c>
      <c r="H5350">
        <f t="shared" si="334"/>
        <v>2.6615310381558406E-2</v>
      </c>
      <c r="I5350">
        <f t="shared" si="335"/>
        <v>0</v>
      </c>
    </row>
    <row r="5351" spans="1:9" x14ac:dyDescent="0.3">
      <c r="A5351">
        <v>3</v>
      </c>
      <c r="B5351">
        <v>29</v>
      </c>
      <c r="C5351">
        <v>5</v>
      </c>
      <c r="D5351">
        <v>58</v>
      </c>
      <c r="E5351">
        <v>0</v>
      </c>
      <c r="F5351">
        <f t="shared" si="332"/>
        <v>3.2013610658297429</v>
      </c>
      <c r="G5351">
        <f t="shared" si="333"/>
        <v>3.9114535595762015E-2</v>
      </c>
      <c r="H5351">
        <f t="shared" si="334"/>
        <v>3.99000608772931E-2</v>
      </c>
      <c r="I5351">
        <f t="shared" si="335"/>
        <v>0</v>
      </c>
    </row>
    <row r="5352" spans="1:9" x14ac:dyDescent="0.3">
      <c r="A5352">
        <v>1</v>
      </c>
      <c r="B5352">
        <v>42</v>
      </c>
      <c r="C5352">
        <v>15</v>
      </c>
      <c r="D5352">
        <v>59</v>
      </c>
      <c r="E5352">
        <v>0</v>
      </c>
      <c r="F5352">
        <f t="shared" si="332"/>
        <v>2.7070599658929773</v>
      </c>
      <c r="G5352">
        <f t="shared" si="333"/>
        <v>6.2558046737013984E-2</v>
      </c>
      <c r="H5352">
        <f t="shared" si="334"/>
        <v>6.4600439573959514E-2</v>
      </c>
      <c r="I5352">
        <f t="shared" si="335"/>
        <v>0</v>
      </c>
    </row>
    <row r="5353" spans="1:9" x14ac:dyDescent="0.3">
      <c r="A5353">
        <v>1</v>
      </c>
      <c r="B5353">
        <v>30</v>
      </c>
      <c r="C5353">
        <v>3</v>
      </c>
      <c r="D5353">
        <v>78</v>
      </c>
      <c r="E5353">
        <v>0</v>
      </c>
      <c r="F5353">
        <f t="shared" si="332"/>
        <v>1.7796249573231395</v>
      </c>
      <c r="G5353">
        <f t="shared" si="333"/>
        <v>0.14434945044071756</v>
      </c>
      <c r="H5353">
        <f t="shared" si="334"/>
        <v>0.15589322268776418</v>
      </c>
      <c r="I5353">
        <f t="shared" si="335"/>
        <v>0</v>
      </c>
    </row>
    <row r="5354" spans="1:9" x14ac:dyDescent="0.3">
      <c r="A5354">
        <v>2</v>
      </c>
      <c r="B5354">
        <v>31</v>
      </c>
      <c r="C5354">
        <v>5</v>
      </c>
      <c r="D5354">
        <v>48</v>
      </c>
      <c r="E5354">
        <v>0</v>
      </c>
      <c r="F5354">
        <f t="shared" si="332"/>
        <v>3.4390333399265636</v>
      </c>
      <c r="G5354">
        <f t="shared" si="333"/>
        <v>3.1097596948009995E-2</v>
      </c>
      <c r="H5354">
        <f t="shared" si="334"/>
        <v>3.1591391408486852E-2</v>
      </c>
      <c r="I5354">
        <f t="shared" si="335"/>
        <v>0</v>
      </c>
    </row>
    <row r="5355" spans="1:9" x14ac:dyDescent="0.3">
      <c r="A5355">
        <v>1</v>
      </c>
      <c r="B5355">
        <v>37</v>
      </c>
      <c r="C5355">
        <v>8</v>
      </c>
      <c r="D5355">
        <v>64</v>
      </c>
      <c r="E5355">
        <v>0</v>
      </c>
      <c r="F5355">
        <f t="shared" si="332"/>
        <v>2.4636236723716345</v>
      </c>
      <c r="G5355">
        <f t="shared" si="333"/>
        <v>7.844796732109055E-2</v>
      </c>
      <c r="H5355">
        <f t="shared" si="334"/>
        <v>8.1696038269495022E-2</v>
      </c>
      <c r="I5355">
        <f t="shared" si="335"/>
        <v>0</v>
      </c>
    </row>
    <row r="5356" spans="1:9" x14ac:dyDescent="0.3">
      <c r="A5356">
        <v>1</v>
      </c>
      <c r="B5356">
        <v>36</v>
      </c>
      <c r="C5356">
        <v>10</v>
      </c>
      <c r="D5356">
        <v>71</v>
      </c>
      <c r="E5356">
        <v>0</v>
      </c>
      <c r="F5356">
        <f t="shared" si="332"/>
        <v>2.122716608447309</v>
      </c>
      <c r="G5356">
        <f t="shared" si="333"/>
        <v>0.10690841429342537</v>
      </c>
      <c r="H5356">
        <f t="shared" si="334"/>
        <v>0.11306614378268183</v>
      </c>
      <c r="I5356">
        <f t="shared" si="335"/>
        <v>0</v>
      </c>
    </row>
    <row r="5357" spans="1:9" x14ac:dyDescent="0.3">
      <c r="A5357">
        <v>2</v>
      </c>
      <c r="B5357">
        <v>36</v>
      </c>
      <c r="C5357">
        <v>3</v>
      </c>
      <c r="D5357">
        <v>59</v>
      </c>
      <c r="E5357">
        <v>0</v>
      </c>
      <c r="F5357">
        <f t="shared" si="332"/>
        <v>2.9523176407866858</v>
      </c>
      <c r="G5357">
        <f t="shared" si="333"/>
        <v>4.9627087624716931E-2</v>
      </c>
      <c r="H5357">
        <f t="shared" si="334"/>
        <v>5.0900832068559124E-2</v>
      </c>
      <c r="I5357">
        <f t="shared" si="335"/>
        <v>0</v>
      </c>
    </row>
    <row r="5358" spans="1:9" x14ac:dyDescent="0.3">
      <c r="A5358">
        <v>1</v>
      </c>
      <c r="B5358">
        <v>41</v>
      </c>
      <c r="C5358">
        <v>6</v>
      </c>
      <c r="D5358">
        <v>93</v>
      </c>
      <c r="E5358">
        <v>1</v>
      </c>
      <c r="F5358">
        <f t="shared" si="332"/>
        <v>1.1226408042593867</v>
      </c>
      <c r="G5358">
        <f t="shared" si="333"/>
        <v>0.24552177009497214</v>
      </c>
      <c r="H5358">
        <f t="shared" si="334"/>
        <v>1.4043696591211641</v>
      </c>
      <c r="I5358">
        <f t="shared" si="335"/>
        <v>0</v>
      </c>
    </row>
    <row r="5359" spans="1:9" x14ac:dyDescent="0.3">
      <c r="A5359">
        <v>1</v>
      </c>
      <c r="B5359">
        <v>27</v>
      </c>
      <c r="C5359">
        <v>6</v>
      </c>
      <c r="D5359">
        <v>45</v>
      </c>
      <c r="E5359">
        <v>0</v>
      </c>
      <c r="F5359">
        <f t="shared" si="332"/>
        <v>3.3118719018251488</v>
      </c>
      <c r="G5359">
        <f t="shared" si="333"/>
        <v>3.5166151232558729E-2</v>
      </c>
      <c r="H5359">
        <f t="shared" si="334"/>
        <v>3.5799369910454737E-2</v>
      </c>
      <c r="I5359">
        <f t="shared" si="335"/>
        <v>0</v>
      </c>
    </row>
    <row r="5360" spans="1:9" x14ac:dyDescent="0.3">
      <c r="A5360">
        <v>1</v>
      </c>
      <c r="B5360">
        <v>53</v>
      </c>
      <c r="C5360">
        <v>12</v>
      </c>
      <c r="D5360">
        <v>49</v>
      </c>
      <c r="E5360">
        <v>0</v>
      </c>
      <c r="F5360">
        <f t="shared" si="332"/>
        <v>3.2454633138996858</v>
      </c>
      <c r="G5360">
        <f t="shared" si="333"/>
        <v>3.7490249383332563E-2</v>
      </c>
      <c r="H5360">
        <f t="shared" si="334"/>
        <v>3.821108236068773E-2</v>
      </c>
      <c r="I5360">
        <f t="shared" si="335"/>
        <v>0</v>
      </c>
    </row>
    <row r="5361" spans="1:9" x14ac:dyDescent="0.3">
      <c r="A5361">
        <v>1</v>
      </c>
      <c r="B5361">
        <v>45</v>
      </c>
      <c r="C5361">
        <v>11</v>
      </c>
      <c r="D5361">
        <v>55</v>
      </c>
      <c r="E5361">
        <v>0</v>
      </c>
      <c r="F5361">
        <f t="shared" si="332"/>
        <v>2.9225705928172974</v>
      </c>
      <c r="G5361">
        <f t="shared" si="333"/>
        <v>5.1049029810917149E-2</v>
      </c>
      <c r="H5361">
        <f t="shared" si="334"/>
        <v>5.2398146418064118E-2</v>
      </c>
      <c r="I5361">
        <f t="shared" si="335"/>
        <v>0</v>
      </c>
    </row>
    <row r="5362" spans="1:9" x14ac:dyDescent="0.3">
      <c r="A5362">
        <v>1</v>
      </c>
      <c r="B5362">
        <v>28</v>
      </c>
      <c r="C5362">
        <v>1</v>
      </c>
      <c r="D5362">
        <v>60</v>
      </c>
      <c r="E5362">
        <v>0</v>
      </c>
      <c r="F5362">
        <f t="shared" si="332"/>
        <v>2.6233409980191267</v>
      </c>
      <c r="G5362">
        <f t="shared" si="333"/>
        <v>6.7651256941245005E-2</v>
      </c>
      <c r="H5362">
        <f t="shared" si="334"/>
        <v>7.0048346456070915E-2</v>
      </c>
      <c r="I5362">
        <f t="shared" si="335"/>
        <v>0</v>
      </c>
    </row>
    <row r="5363" spans="1:9" x14ac:dyDescent="0.3">
      <c r="A5363">
        <v>1</v>
      </c>
      <c r="B5363">
        <v>29</v>
      </c>
      <c r="C5363">
        <v>2</v>
      </c>
      <c r="D5363">
        <v>51</v>
      </c>
      <c r="E5363">
        <v>0</v>
      </c>
      <c r="F5363">
        <f t="shared" si="332"/>
        <v>3.0504212654618699</v>
      </c>
      <c r="G5363">
        <f t="shared" si="333"/>
        <v>4.5199289735173169E-2</v>
      </c>
      <c r="H5363">
        <f t="shared" si="334"/>
        <v>4.6252640629147565E-2</v>
      </c>
      <c r="I5363">
        <f t="shared" si="335"/>
        <v>0</v>
      </c>
    </row>
    <row r="5364" spans="1:9" x14ac:dyDescent="0.3">
      <c r="A5364">
        <v>2</v>
      </c>
      <c r="B5364">
        <v>33</v>
      </c>
      <c r="C5364">
        <v>3</v>
      </c>
      <c r="D5364">
        <v>83</v>
      </c>
      <c r="E5364">
        <v>0</v>
      </c>
      <c r="F5364">
        <f t="shared" si="332"/>
        <v>1.804413280187469</v>
      </c>
      <c r="G5364">
        <f t="shared" si="333"/>
        <v>0.1413146878890772</v>
      </c>
      <c r="H5364">
        <f t="shared" si="334"/>
        <v>0.15235276624686242</v>
      </c>
      <c r="I5364">
        <f t="shared" si="335"/>
        <v>0</v>
      </c>
    </row>
    <row r="5365" spans="1:9" x14ac:dyDescent="0.3">
      <c r="A5365">
        <v>2</v>
      </c>
      <c r="B5365">
        <v>37</v>
      </c>
      <c r="C5365">
        <v>5</v>
      </c>
      <c r="D5365">
        <v>73</v>
      </c>
      <c r="E5365">
        <v>0</v>
      </c>
      <c r="F5365">
        <f t="shared" si="332"/>
        <v>2.2919256717514522</v>
      </c>
      <c r="G5365">
        <f t="shared" si="333"/>
        <v>9.179388473162664E-2</v>
      </c>
      <c r="H5365">
        <f t="shared" si="334"/>
        <v>9.6283926947018747E-2</v>
      </c>
      <c r="I5365">
        <f t="shared" si="335"/>
        <v>0</v>
      </c>
    </row>
    <row r="5366" spans="1:9" x14ac:dyDescent="0.3">
      <c r="A5366">
        <v>2</v>
      </c>
      <c r="B5366">
        <v>29</v>
      </c>
      <c r="C5366">
        <v>4</v>
      </c>
      <c r="D5366">
        <v>72</v>
      </c>
      <c r="E5366">
        <v>0</v>
      </c>
      <c r="F5366">
        <f t="shared" si="332"/>
        <v>2.2991756181432379</v>
      </c>
      <c r="G5366">
        <f t="shared" si="333"/>
        <v>9.1191258980651058E-2</v>
      </c>
      <c r="H5366">
        <f t="shared" si="334"/>
        <v>9.5620612862397175E-2</v>
      </c>
      <c r="I5366">
        <f t="shared" si="335"/>
        <v>0</v>
      </c>
    </row>
    <row r="5367" spans="1:9" x14ac:dyDescent="0.3">
      <c r="A5367">
        <v>1</v>
      </c>
      <c r="B5367">
        <v>39</v>
      </c>
      <c r="C5367">
        <v>7</v>
      </c>
      <c r="D5367">
        <v>53</v>
      </c>
      <c r="E5367">
        <v>0</v>
      </c>
      <c r="F5367">
        <f t="shared" si="332"/>
        <v>2.9957948126857219</v>
      </c>
      <c r="G5367">
        <f t="shared" si="333"/>
        <v>4.7616211457485985E-2</v>
      </c>
      <c r="H5367">
        <f t="shared" si="334"/>
        <v>4.8787186204226403E-2</v>
      </c>
      <c r="I5367">
        <f t="shared" si="335"/>
        <v>0</v>
      </c>
    </row>
    <row r="5368" spans="1:9" x14ac:dyDescent="0.3">
      <c r="A5368">
        <v>2</v>
      </c>
      <c r="B5368">
        <v>26</v>
      </c>
      <c r="C5368">
        <v>4</v>
      </c>
      <c r="D5368">
        <v>55</v>
      </c>
      <c r="E5368">
        <v>0</v>
      </c>
      <c r="F5368">
        <f t="shared" si="332"/>
        <v>3.0849640241784777</v>
      </c>
      <c r="G5368">
        <f t="shared" si="333"/>
        <v>4.3731752627475431E-2</v>
      </c>
      <c r="H5368">
        <f t="shared" si="334"/>
        <v>4.4716811803821144E-2</v>
      </c>
      <c r="I5368">
        <f t="shared" si="335"/>
        <v>0</v>
      </c>
    </row>
    <row r="5369" spans="1:9" x14ac:dyDescent="0.3">
      <c r="A5369">
        <v>2</v>
      </c>
      <c r="B5369">
        <v>32</v>
      </c>
      <c r="C5369">
        <v>7</v>
      </c>
      <c r="D5369">
        <v>46</v>
      </c>
      <c r="E5369">
        <v>0</v>
      </c>
      <c r="F5369">
        <f t="shared" si="332"/>
        <v>3.5332531822608733</v>
      </c>
      <c r="G5369">
        <f t="shared" si="333"/>
        <v>2.8380742524533983E-2</v>
      </c>
      <c r="H5369">
        <f t="shared" si="334"/>
        <v>2.8791261676450408E-2</v>
      </c>
      <c r="I5369">
        <f t="shared" si="335"/>
        <v>0</v>
      </c>
    </row>
    <row r="5370" spans="1:9" x14ac:dyDescent="0.3">
      <c r="A5370">
        <v>1</v>
      </c>
      <c r="B5370">
        <v>32</v>
      </c>
      <c r="C5370">
        <v>2</v>
      </c>
      <c r="D5370">
        <v>85</v>
      </c>
      <c r="E5370">
        <v>1</v>
      </c>
      <c r="F5370">
        <f t="shared" si="332"/>
        <v>1.4628578098464899</v>
      </c>
      <c r="G5370">
        <f t="shared" si="333"/>
        <v>0.18803061974601751</v>
      </c>
      <c r="H5370">
        <f t="shared" si="334"/>
        <v>1.6711504584247727</v>
      </c>
      <c r="I5370">
        <f t="shared" si="335"/>
        <v>0</v>
      </c>
    </row>
    <row r="5371" spans="1:9" x14ac:dyDescent="0.3">
      <c r="A5371">
        <v>1</v>
      </c>
      <c r="B5371">
        <v>32</v>
      </c>
      <c r="C5371">
        <v>2</v>
      </c>
      <c r="D5371">
        <v>61</v>
      </c>
      <c r="E5371">
        <v>0</v>
      </c>
      <c r="F5371">
        <f t="shared" si="332"/>
        <v>2.5947755269008059</v>
      </c>
      <c r="G5371">
        <f t="shared" si="333"/>
        <v>6.9475416365953599E-2</v>
      </c>
      <c r="H5371">
        <f t="shared" si="334"/>
        <v>7.2006783437924368E-2</v>
      </c>
      <c r="I5371">
        <f t="shared" si="335"/>
        <v>0</v>
      </c>
    </row>
    <row r="5372" spans="1:9" x14ac:dyDescent="0.3">
      <c r="A5372">
        <v>1</v>
      </c>
      <c r="B5372">
        <v>35</v>
      </c>
      <c r="C5372">
        <v>9</v>
      </c>
      <c r="D5372">
        <v>85</v>
      </c>
      <c r="E5372">
        <v>0</v>
      </c>
      <c r="F5372">
        <f t="shared" si="332"/>
        <v>1.4598201499515824</v>
      </c>
      <c r="G5372">
        <f t="shared" si="333"/>
        <v>0.18849483435101311</v>
      </c>
      <c r="H5372">
        <f t="shared" si="334"/>
        <v>0.20886452649139028</v>
      </c>
      <c r="I5372">
        <f t="shared" si="335"/>
        <v>0</v>
      </c>
    </row>
    <row r="5373" spans="1:9" x14ac:dyDescent="0.3">
      <c r="A5373">
        <v>4</v>
      </c>
      <c r="B5373">
        <v>35</v>
      </c>
      <c r="C5373">
        <v>5</v>
      </c>
      <c r="D5373">
        <v>50</v>
      </c>
      <c r="E5373">
        <v>0</v>
      </c>
      <c r="F5373">
        <f t="shared" si="332"/>
        <v>3.8552581289767276</v>
      </c>
      <c r="G5373">
        <f t="shared" si="333"/>
        <v>2.0729337017999807E-2</v>
      </c>
      <c r="H5373">
        <f t="shared" si="334"/>
        <v>2.094720583471538E-2</v>
      </c>
      <c r="I5373">
        <f t="shared" si="335"/>
        <v>0</v>
      </c>
    </row>
    <row r="5374" spans="1:9" x14ac:dyDescent="0.3">
      <c r="A5374">
        <v>3</v>
      </c>
      <c r="B5374">
        <v>33</v>
      </c>
      <c r="C5374">
        <v>3</v>
      </c>
      <c r="D5374">
        <v>67</v>
      </c>
      <c r="E5374">
        <v>0</v>
      </c>
      <c r="F5374">
        <f t="shared" si="332"/>
        <v>2.803642961929425</v>
      </c>
      <c r="G5374">
        <f t="shared" si="333"/>
        <v>5.7127634274516073E-2</v>
      </c>
      <c r="H5374">
        <f t="shared" si="334"/>
        <v>5.882435468684772E-2</v>
      </c>
      <c r="I5374">
        <f t="shared" si="335"/>
        <v>0</v>
      </c>
    </row>
    <row r="5375" spans="1:9" x14ac:dyDescent="0.3">
      <c r="A5375">
        <v>2</v>
      </c>
      <c r="B5375">
        <v>49</v>
      </c>
      <c r="C5375">
        <v>2</v>
      </c>
      <c r="D5375">
        <v>68</v>
      </c>
      <c r="E5375">
        <v>0</v>
      </c>
      <c r="F5375">
        <f t="shared" si="332"/>
        <v>2.599841709886813</v>
      </c>
      <c r="G5375">
        <f t="shared" si="333"/>
        <v>6.9148608320618157E-2</v>
      </c>
      <c r="H5375">
        <f t="shared" si="334"/>
        <v>7.1655636702361303E-2</v>
      </c>
      <c r="I5375">
        <f t="shared" si="335"/>
        <v>0</v>
      </c>
    </row>
    <row r="5376" spans="1:9" x14ac:dyDescent="0.3">
      <c r="A5376">
        <v>1</v>
      </c>
      <c r="B5376">
        <v>55</v>
      </c>
      <c r="C5376">
        <v>13</v>
      </c>
      <c r="D5376">
        <v>53</v>
      </c>
      <c r="E5376">
        <v>0</v>
      </c>
      <c r="F5376">
        <f t="shared" si="332"/>
        <v>3.0647503657863093</v>
      </c>
      <c r="G5376">
        <f t="shared" si="333"/>
        <v>4.4584912918233167E-2</v>
      </c>
      <c r="H5376">
        <f t="shared" si="334"/>
        <v>4.5609386773768607E-2</v>
      </c>
      <c r="I5376">
        <f t="shared" si="335"/>
        <v>0</v>
      </c>
    </row>
    <row r="5377" spans="1:9" x14ac:dyDescent="0.3">
      <c r="A5377">
        <v>1</v>
      </c>
      <c r="B5377">
        <v>28</v>
      </c>
      <c r="C5377">
        <v>2</v>
      </c>
      <c r="D5377">
        <v>89</v>
      </c>
      <c r="E5377">
        <v>0</v>
      </c>
      <c r="F5377">
        <f t="shared" si="332"/>
        <v>1.2528893322775696</v>
      </c>
      <c r="G5377">
        <f t="shared" si="333"/>
        <v>0.22220038233514045</v>
      </c>
      <c r="H5377">
        <f t="shared" si="334"/>
        <v>0.25128634882031831</v>
      </c>
      <c r="I5377">
        <f t="shared" si="335"/>
        <v>0</v>
      </c>
    </row>
    <row r="5378" spans="1:9" x14ac:dyDescent="0.3">
      <c r="A5378">
        <v>1</v>
      </c>
      <c r="B5378">
        <v>34</v>
      </c>
      <c r="C5378">
        <v>6</v>
      </c>
      <c r="D5378">
        <v>57</v>
      </c>
      <c r="E5378">
        <v>0</v>
      </c>
      <c r="F5378">
        <f t="shared" si="332"/>
        <v>2.7832152115694262</v>
      </c>
      <c r="G5378">
        <f t="shared" si="333"/>
        <v>5.8237962403797736E-2</v>
      </c>
      <c r="H5378">
        <f t="shared" si="334"/>
        <v>6.0002650334839605E-2</v>
      </c>
      <c r="I5378">
        <f t="shared" si="335"/>
        <v>0</v>
      </c>
    </row>
    <row r="5379" spans="1:9" x14ac:dyDescent="0.3">
      <c r="A5379">
        <v>1</v>
      </c>
      <c r="B5379">
        <v>47</v>
      </c>
      <c r="C5379">
        <v>7</v>
      </c>
      <c r="D5379">
        <v>52</v>
      </c>
      <c r="E5379">
        <v>0</v>
      </c>
      <c r="F5379">
        <f t="shared" ref="F5379:F5442" si="336">$K$2+$K$3*A5379+$K$4*B5379+$K$5*C5379+$K$6*D5379</f>
        <v>3.0855891003493867</v>
      </c>
      <c r="G5379">
        <f t="shared" ref="G5379:G5442" si="337">1/(1+EXP(F5379))</f>
        <v>4.370561984202187E-2</v>
      </c>
      <c r="H5379">
        <f t="shared" ref="H5379:H5442" si="338">-1*(E5379*LN(G5379)+(1-E5379)*LN(1-G5379))</f>
        <v>4.4689484295608803E-2</v>
      </c>
      <c r="I5379">
        <f t="shared" ref="I5379:I5442" si="339">IF(G5379&gt;=0.5,1,0)</f>
        <v>0</v>
      </c>
    </row>
    <row r="5380" spans="1:9" x14ac:dyDescent="0.3">
      <c r="A5380">
        <v>1</v>
      </c>
      <c r="B5380">
        <v>44</v>
      </c>
      <c r="C5380">
        <v>7</v>
      </c>
      <c r="D5380">
        <v>75</v>
      </c>
      <c r="E5380">
        <v>0</v>
      </c>
      <c r="F5380">
        <f t="shared" si="336"/>
        <v>1.9848479779607664</v>
      </c>
      <c r="G5380">
        <f t="shared" si="337"/>
        <v>0.12080298866748441</v>
      </c>
      <c r="H5380">
        <f t="shared" si="338"/>
        <v>0.1287462752018293</v>
      </c>
      <c r="I5380">
        <f t="shared" si="339"/>
        <v>0</v>
      </c>
    </row>
    <row r="5381" spans="1:9" x14ac:dyDescent="0.3">
      <c r="A5381">
        <v>1</v>
      </c>
      <c r="B5381">
        <v>25</v>
      </c>
      <c r="C5381">
        <v>1</v>
      </c>
      <c r="D5381">
        <v>68</v>
      </c>
      <c r="E5381">
        <v>0</v>
      </c>
      <c r="F5381">
        <f t="shared" si="336"/>
        <v>2.2300484487894536</v>
      </c>
      <c r="G5381">
        <f t="shared" si="337"/>
        <v>9.7084393930462254E-2</v>
      </c>
      <c r="H5381">
        <f t="shared" si="338"/>
        <v>0.10212618943493601</v>
      </c>
      <c r="I5381">
        <f t="shared" si="339"/>
        <v>0</v>
      </c>
    </row>
    <row r="5382" spans="1:9" x14ac:dyDescent="0.3">
      <c r="A5382">
        <v>1</v>
      </c>
      <c r="B5382">
        <v>41</v>
      </c>
      <c r="C5382">
        <v>3</v>
      </c>
      <c r="D5382">
        <v>51</v>
      </c>
      <c r="E5382">
        <v>0</v>
      </c>
      <c r="F5382">
        <f t="shared" si="336"/>
        <v>3.1116500820072139</v>
      </c>
      <c r="G5382">
        <f t="shared" si="337"/>
        <v>4.2629250229065413E-2</v>
      </c>
      <c r="H5382">
        <f t="shared" si="338"/>
        <v>4.3564554223328437E-2</v>
      </c>
      <c r="I5382">
        <f t="shared" si="339"/>
        <v>0</v>
      </c>
    </row>
    <row r="5383" spans="1:9" x14ac:dyDescent="0.3">
      <c r="A5383">
        <v>2</v>
      </c>
      <c r="B5383">
        <v>32</v>
      </c>
      <c r="C5383">
        <v>4</v>
      </c>
      <c r="D5383">
        <v>61</v>
      </c>
      <c r="E5383">
        <v>0</v>
      </c>
      <c r="F5383">
        <f t="shared" si="336"/>
        <v>2.8339578820047002</v>
      </c>
      <c r="G5383">
        <f t="shared" si="337"/>
        <v>5.5516503217273937E-2</v>
      </c>
      <c r="H5383">
        <f t="shared" si="338"/>
        <v>5.7117065160165965E-2</v>
      </c>
      <c r="I5383">
        <f t="shared" si="339"/>
        <v>0</v>
      </c>
    </row>
    <row r="5384" spans="1:9" x14ac:dyDescent="0.3">
      <c r="A5384">
        <v>1</v>
      </c>
      <c r="B5384">
        <v>25</v>
      </c>
      <c r="C5384">
        <v>1</v>
      </c>
      <c r="D5384">
        <v>60</v>
      </c>
      <c r="E5384">
        <v>0</v>
      </c>
      <c r="F5384">
        <f t="shared" si="336"/>
        <v>2.6073543544742259</v>
      </c>
      <c r="G5384">
        <f t="shared" si="337"/>
        <v>6.8666603773734292E-2</v>
      </c>
      <c r="H5384">
        <f t="shared" si="338"/>
        <v>7.1137960303350026E-2</v>
      </c>
      <c r="I5384">
        <f t="shared" si="339"/>
        <v>0</v>
      </c>
    </row>
    <row r="5385" spans="1:9" x14ac:dyDescent="0.3">
      <c r="A5385">
        <v>3</v>
      </c>
      <c r="B5385">
        <v>28</v>
      </c>
      <c r="C5385">
        <v>2</v>
      </c>
      <c r="D5385">
        <v>50</v>
      </c>
      <c r="E5385">
        <v>0</v>
      </c>
      <c r="F5385">
        <f t="shared" si="336"/>
        <v>3.5814913632356569</v>
      </c>
      <c r="G5385">
        <f t="shared" si="337"/>
        <v>2.7080396456702755E-2</v>
      </c>
      <c r="H5385">
        <f t="shared" si="338"/>
        <v>2.7453827606369108E-2</v>
      </c>
      <c r="I5385">
        <f t="shared" si="339"/>
        <v>0</v>
      </c>
    </row>
    <row r="5386" spans="1:9" x14ac:dyDescent="0.3">
      <c r="A5386">
        <v>1</v>
      </c>
      <c r="B5386">
        <v>30</v>
      </c>
      <c r="C5386">
        <v>2</v>
      </c>
      <c r="D5386">
        <v>62</v>
      </c>
      <c r="E5386">
        <v>0</v>
      </c>
      <c r="F5386">
        <f t="shared" si="336"/>
        <v>2.5369545263269422</v>
      </c>
      <c r="G5386">
        <f t="shared" si="337"/>
        <v>7.3307795246685042E-2</v>
      </c>
      <c r="H5386">
        <f t="shared" si="338"/>
        <v>7.613380225899756E-2</v>
      </c>
      <c r="I5386">
        <f t="shared" si="339"/>
        <v>0</v>
      </c>
    </row>
    <row r="5387" spans="1:9" x14ac:dyDescent="0.3">
      <c r="A5387">
        <v>1</v>
      </c>
      <c r="B5387">
        <v>26</v>
      </c>
      <c r="C5387">
        <v>1</v>
      </c>
      <c r="D5387">
        <v>48</v>
      </c>
      <c r="E5387">
        <v>0</v>
      </c>
      <c r="F5387">
        <f t="shared" si="336"/>
        <v>3.1786420941830169</v>
      </c>
      <c r="G5387">
        <f t="shared" si="337"/>
        <v>3.9977416780434531E-2</v>
      </c>
      <c r="H5387">
        <f t="shared" si="338"/>
        <v>4.0798470609897122E-2</v>
      </c>
      <c r="I5387">
        <f t="shared" si="339"/>
        <v>0</v>
      </c>
    </row>
    <row r="5388" spans="1:9" x14ac:dyDescent="0.3">
      <c r="A5388">
        <v>1</v>
      </c>
      <c r="B5388">
        <v>59</v>
      </c>
      <c r="C5388">
        <v>12</v>
      </c>
      <c r="D5388">
        <v>79</v>
      </c>
      <c r="E5388">
        <v>0</v>
      </c>
      <c r="F5388">
        <f t="shared" si="336"/>
        <v>1.8625394546715919</v>
      </c>
      <c r="G5388">
        <f t="shared" si="337"/>
        <v>0.13440733232425986</v>
      </c>
      <c r="H5388">
        <f t="shared" si="338"/>
        <v>0.14434084172554304</v>
      </c>
      <c r="I5388">
        <f t="shared" si="339"/>
        <v>0</v>
      </c>
    </row>
    <row r="5389" spans="1:9" x14ac:dyDescent="0.3">
      <c r="A5389">
        <v>1</v>
      </c>
      <c r="B5389">
        <v>48</v>
      </c>
      <c r="C5389">
        <v>14</v>
      </c>
      <c r="D5389">
        <v>85</v>
      </c>
      <c r="E5389">
        <v>0</v>
      </c>
      <c r="F5389">
        <f t="shared" si="336"/>
        <v>1.515506817141528</v>
      </c>
      <c r="G5389">
        <f t="shared" si="337"/>
        <v>0.18012411660257235</v>
      </c>
      <c r="H5389">
        <f t="shared" si="338"/>
        <v>0.19860231189063204</v>
      </c>
      <c r="I5389">
        <f t="shared" si="339"/>
        <v>0</v>
      </c>
    </row>
    <row r="5390" spans="1:9" x14ac:dyDescent="0.3">
      <c r="A5390">
        <v>1</v>
      </c>
      <c r="B5390">
        <v>33</v>
      </c>
      <c r="C5390">
        <v>6</v>
      </c>
      <c r="D5390">
        <v>51</v>
      </c>
      <c r="E5390">
        <v>0</v>
      </c>
      <c r="F5390">
        <f t="shared" si="336"/>
        <v>3.0608657596513713</v>
      </c>
      <c r="G5390">
        <f t="shared" si="337"/>
        <v>4.47506789177778E-2</v>
      </c>
      <c r="H5390">
        <f t="shared" si="338"/>
        <v>4.5782903377995142E-2</v>
      </c>
      <c r="I5390">
        <f t="shared" si="339"/>
        <v>0</v>
      </c>
    </row>
    <row r="5391" spans="1:9" x14ac:dyDescent="0.3">
      <c r="A5391">
        <v>1</v>
      </c>
      <c r="B5391">
        <v>58</v>
      </c>
      <c r="C5391">
        <v>11</v>
      </c>
      <c r="D5391">
        <v>68</v>
      </c>
      <c r="E5391">
        <v>0</v>
      </c>
      <c r="F5391">
        <f t="shared" si="336"/>
        <v>2.3787239514407794</v>
      </c>
      <c r="G5391">
        <f t="shared" si="337"/>
        <v>8.4809556199356276E-2</v>
      </c>
      <c r="H5391">
        <f t="shared" si="338"/>
        <v>8.8623100062512533E-2</v>
      </c>
      <c r="I5391">
        <f t="shared" si="339"/>
        <v>0</v>
      </c>
    </row>
    <row r="5392" spans="1:9" x14ac:dyDescent="0.3">
      <c r="A5392">
        <v>1</v>
      </c>
      <c r="B5392">
        <v>31</v>
      </c>
      <c r="C5392">
        <v>3</v>
      </c>
      <c r="D5392">
        <v>69</v>
      </c>
      <c r="E5392">
        <v>0</v>
      </c>
      <c r="F5392">
        <f t="shared" si="336"/>
        <v>2.2094229824001417</v>
      </c>
      <c r="G5392">
        <f t="shared" si="337"/>
        <v>9.8907487853741816E-2</v>
      </c>
      <c r="H5392">
        <f t="shared" si="338"/>
        <v>0.10414734945688486</v>
      </c>
      <c r="I5392">
        <f t="shared" si="339"/>
        <v>0</v>
      </c>
    </row>
    <row r="5393" spans="1:9" x14ac:dyDescent="0.3">
      <c r="A5393">
        <v>1</v>
      </c>
      <c r="B5393">
        <v>32</v>
      </c>
      <c r="C5393">
        <v>5</v>
      </c>
      <c r="D5393">
        <v>56</v>
      </c>
      <c r="E5393">
        <v>0</v>
      </c>
      <c r="F5393">
        <f t="shared" si="336"/>
        <v>2.8224384450510129</v>
      </c>
      <c r="G5393">
        <f t="shared" si="337"/>
        <v>5.6123620071125653E-2</v>
      </c>
      <c r="H5393">
        <f t="shared" si="338"/>
        <v>5.7760074876965557E-2</v>
      </c>
      <c r="I5393">
        <f t="shared" si="339"/>
        <v>0</v>
      </c>
    </row>
    <row r="5394" spans="1:9" x14ac:dyDescent="0.3">
      <c r="A5394">
        <v>1</v>
      </c>
      <c r="B5394">
        <v>48</v>
      </c>
      <c r="C5394">
        <v>19</v>
      </c>
      <c r="D5394">
        <v>81</v>
      </c>
      <c r="E5394">
        <v>0</v>
      </c>
      <c r="F5394">
        <f t="shared" si="336"/>
        <v>1.6905709818126224</v>
      </c>
      <c r="G5394">
        <f t="shared" si="337"/>
        <v>0.15570076521870699</v>
      </c>
      <c r="H5394">
        <f t="shared" si="338"/>
        <v>0.1692483036421723</v>
      </c>
      <c r="I5394">
        <f t="shared" si="339"/>
        <v>0</v>
      </c>
    </row>
    <row r="5395" spans="1:9" x14ac:dyDescent="0.3">
      <c r="A5395">
        <v>1</v>
      </c>
      <c r="B5395">
        <v>26</v>
      </c>
      <c r="C5395">
        <v>1</v>
      </c>
      <c r="D5395">
        <v>59</v>
      </c>
      <c r="E5395">
        <v>0</v>
      </c>
      <c r="F5395">
        <f t="shared" si="336"/>
        <v>2.6598464738664553</v>
      </c>
      <c r="G5395">
        <f t="shared" si="337"/>
        <v>6.5384714713106404E-2</v>
      </c>
      <c r="H5395">
        <f t="shared" si="338"/>
        <v>6.7620293952382671E-2</v>
      </c>
      <c r="I5395">
        <f t="shared" si="339"/>
        <v>0</v>
      </c>
    </row>
    <row r="5396" spans="1:9" x14ac:dyDescent="0.3">
      <c r="A5396">
        <v>1</v>
      </c>
      <c r="B5396">
        <v>58</v>
      </c>
      <c r="C5396">
        <v>6</v>
      </c>
      <c r="D5396">
        <v>50</v>
      </c>
      <c r="E5396">
        <v>0</v>
      </c>
      <c r="F5396">
        <f t="shared" si="336"/>
        <v>3.2412510274028077</v>
      </c>
      <c r="G5396">
        <f t="shared" si="337"/>
        <v>3.7642545087612597E-2</v>
      </c>
      <c r="H5396">
        <f t="shared" si="338"/>
        <v>3.836932258023152E-2</v>
      </c>
      <c r="I5396">
        <f t="shared" si="339"/>
        <v>0</v>
      </c>
    </row>
    <row r="5397" spans="1:9" x14ac:dyDescent="0.3">
      <c r="A5397">
        <v>1</v>
      </c>
      <c r="B5397">
        <v>29</v>
      </c>
      <c r="C5397">
        <v>6</v>
      </c>
      <c r="D5397">
        <v>78</v>
      </c>
      <c r="E5397">
        <v>1</v>
      </c>
      <c r="F5397">
        <f t="shared" si="336"/>
        <v>1.7661428032387314</v>
      </c>
      <c r="G5397">
        <f t="shared" si="337"/>
        <v>0.14602266512458539</v>
      </c>
      <c r="H5397">
        <f t="shared" si="338"/>
        <v>1.9239934287430205</v>
      </c>
      <c r="I5397">
        <f t="shared" si="339"/>
        <v>0</v>
      </c>
    </row>
    <row r="5398" spans="1:9" x14ac:dyDescent="0.3">
      <c r="A5398">
        <v>3</v>
      </c>
      <c r="B5398">
        <v>30</v>
      </c>
      <c r="C5398">
        <v>5</v>
      </c>
      <c r="D5398">
        <v>61</v>
      </c>
      <c r="E5398">
        <v>0</v>
      </c>
      <c r="F5398">
        <f t="shared" si="336"/>
        <v>3.0652002323795875</v>
      </c>
      <c r="G5398">
        <f t="shared" si="337"/>
        <v>4.4565753832226856E-2</v>
      </c>
      <c r="H5398">
        <f t="shared" si="338"/>
        <v>4.5589333820693106E-2</v>
      </c>
      <c r="I5398">
        <f t="shared" si="339"/>
        <v>0</v>
      </c>
    </row>
    <row r="5399" spans="1:9" x14ac:dyDescent="0.3">
      <c r="A5399">
        <v>1</v>
      </c>
      <c r="B5399">
        <v>48</v>
      </c>
      <c r="C5399">
        <v>4</v>
      </c>
      <c r="D5399">
        <v>59</v>
      </c>
      <c r="E5399">
        <v>0</v>
      </c>
      <c r="F5399">
        <f t="shared" si="336"/>
        <v>2.7689285869596194</v>
      </c>
      <c r="G5399">
        <f t="shared" si="337"/>
        <v>5.9026494173030394E-2</v>
      </c>
      <c r="H5399">
        <f t="shared" si="338"/>
        <v>6.0840295131097066E-2</v>
      </c>
      <c r="I5399">
        <f t="shared" si="339"/>
        <v>0</v>
      </c>
    </row>
    <row r="5400" spans="1:9" x14ac:dyDescent="0.3">
      <c r="A5400">
        <v>1</v>
      </c>
      <c r="B5400">
        <v>29</v>
      </c>
      <c r="C5400">
        <v>4</v>
      </c>
      <c r="D5400">
        <v>78</v>
      </c>
      <c r="E5400">
        <v>0</v>
      </c>
      <c r="F5400">
        <f t="shared" si="336"/>
        <v>1.7715783185072476</v>
      </c>
      <c r="G5400">
        <f t="shared" si="337"/>
        <v>0.14534615941430259</v>
      </c>
      <c r="H5400">
        <f t="shared" si="338"/>
        <v>0.15705875683731263</v>
      </c>
      <c r="I5400">
        <f t="shared" si="339"/>
        <v>0</v>
      </c>
    </row>
    <row r="5401" spans="1:9" x14ac:dyDescent="0.3">
      <c r="A5401">
        <v>1</v>
      </c>
      <c r="B5401">
        <v>34</v>
      </c>
      <c r="C5401">
        <v>7</v>
      </c>
      <c r="D5401">
        <v>49</v>
      </c>
      <c r="E5401">
        <v>0</v>
      </c>
      <c r="F5401">
        <f t="shared" si="336"/>
        <v>3.1578033596199404</v>
      </c>
      <c r="G5401">
        <f t="shared" si="337"/>
        <v>4.0784902792765053E-2</v>
      </c>
      <c r="H5401">
        <f t="shared" si="338"/>
        <v>4.163993601901405E-2</v>
      </c>
      <c r="I5401">
        <f t="shared" si="339"/>
        <v>0</v>
      </c>
    </row>
    <row r="5402" spans="1:9" x14ac:dyDescent="0.3">
      <c r="A5402">
        <v>1</v>
      </c>
      <c r="B5402">
        <v>27</v>
      </c>
      <c r="C5402">
        <v>3</v>
      </c>
      <c r="D5402">
        <v>50</v>
      </c>
      <c r="E5402">
        <v>0</v>
      </c>
      <c r="F5402">
        <f t="shared" si="336"/>
        <v>3.0842089836749405</v>
      </c>
      <c r="G5402">
        <f t="shared" si="337"/>
        <v>4.3763338762521135E-2</v>
      </c>
      <c r="H5402">
        <f t="shared" si="338"/>
        <v>4.4749842971381966E-2</v>
      </c>
      <c r="I5402">
        <f t="shared" si="339"/>
        <v>0</v>
      </c>
    </row>
    <row r="5403" spans="1:9" x14ac:dyDescent="0.3">
      <c r="A5403">
        <v>2</v>
      </c>
      <c r="B5403">
        <v>60</v>
      </c>
      <c r="C5403">
        <v>5</v>
      </c>
      <c r="D5403">
        <v>78</v>
      </c>
      <c r="E5403">
        <v>0</v>
      </c>
      <c r="F5403">
        <f t="shared" si="336"/>
        <v>2.1786737478760423</v>
      </c>
      <c r="G5403">
        <f t="shared" si="337"/>
        <v>0.10168200746894743</v>
      </c>
      <c r="H5403">
        <f t="shared" si="338"/>
        <v>0.10723116141282939</v>
      </c>
      <c r="I5403">
        <f t="shared" si="339"/>
        <v>0</v>
      </c>
    </row>
    <row r="5404" spans="1:9" x14ac:dyDescent="0.3">
      <c r="A5404">
        <v>1</v>
      </c>
      <c r="B5404">
        <v>29</v>
      </c>
      <c r="C5404">
        <v>1</v>
      </c>
      <c r="D5404">
        <v>50</v>
      </c>
      <c r="E5404">
        <v>0</v>
      </c>
      <c r="F5404">
        <f t="shared" si="336"/>
        <v>3.1003022613067244</v>
      </c>
      <c r="G5404">
        <f t="shared" si="337"/>
        <v>4.309478868024514E-2</v>
      </c>
      <c r="H5404">
        <f t="shared" si="338"/>
        <v>4.4050940167486986E-2</v>
      </c>
      <c r="I5404">
        <f t="shared" si="339"/>
        <v>0</v>
      </c>
    </row>
    <row r="5405" spans="1:9" x14ac:dyDescent="0.3">
      <c r="A5405">
        <v>2</v>
      </c>
      <c r="B5405">
        <v>32</v>
      </c>
      <c r="C5405">
        <v>5</v>
      </c>
      <c r="D5405">
        <v>88</v>
      </c>
      <c r="E5405">
        <v>0</v>
      </c>
      <c r="F5405">
        <f t="shared" si="336"/>
        <v>1.557832692684336</v>
      </c>
      <c r="G5405">
        <f t="shared" si="337"/>
        <v>0.17395786151014264</v>
      </c>
      <c r="H5405">
        <f t="shared" si="338"/>
        <v>0.19110949164149341</v>
      </c>
      <c r="I5405">
        <f t="shared" si="339"/>
        <v>0</v>
      </c>
    </row>
    <row r="5406" spans="1:9" x14ac:dyDescent="0.3">
      <c r="A5406">
        <v>1</v>
      </c>
      <c r="B5406">
        <v>47</v>
      </c>
      <c r="C5406">
        <v>7</v>
      </c>
      <c r="D5406">
        <v>81</v>
      </c>
      <c r="E5406">
        <v>0</v>
      </c>
      <c r="F5406">
        <f t="shared" si="336"/>
        <v>1.7178551922420882</v>
      </c>
      <c r="G5406">
        <f t="shared" si="337"/>
        <v>0.15214763476324458</v>
      </c>
      <c r="H5406">
        <f t="shared" si="338"/>
        <v>0.16504875594514576</v>
      </c>
      <c r="I5406">
        <f t="shared" si="339"/>
        <v>0</v>
      </c>
    </row>
    <row r="5407" spans="1:9" x14ac:dyDescent="0.3">
      <c r="A5407">
        <v>1</v>
      </c>
      <c r="B5407">
        <v>30</v>
      </c>
      <c r="C5407">
        <v>4</v>
      </c>
      <c r="D5407">
        <v>48</v>
      </c>
      <c r="E5407">
        <v>0</v>
      </c>
      <c r="F5407">
        <f t="shared" si="336"/>
        <v>3.1918043460067764</v>
      </c>
      <c r="G5407">
        <f t="shared" si="337"/>
        <v>3.9475307271902078E-2</v>
      </c>
      <c r="H5407">
        <f t="shared" si="338"/>
        <v>4.0275588901895781E-2</v>
      </c>
      <c r="I5407">
        <f t="shared" si="339"/>
        <v>0</v>
      </c>
    </row>
    <row r="5408" spans="1:9" x14ac:dyDescent="0.3">
      <c r="A5408">
        <v>1</v>
      </c>
      <c r="B5408">
        <v>52</v>
      </c>
      <c r="C5408">
        <v>3</v>
      </c>
      <c r="D5408">
        <v>46</v>
      </c>
      <c r="E5408">
        <v>0</v>
      </c>
      <c r="F5408">
        <f t="shared" si="336"/>
        <v>3.4060839660581665</v>
      </c>
      <c r="G5408">
        <f t="shared" si="337"/>
        <v>3.2105865834098121E-2</v>
      </c>
      <c r="H5408">
        <f t="shared" si="338"/>
        <v>3.2632563217498918E-2</v>
      </c>
      <c r="I5408">
        <f t="shared" si="339"/>
        <v>0</v>
      </c>
    </row>
    <row r="5409" spans="1:9" x14ac:dyDescent="0.3">
      <c r="A5409">
        <v>1</v>
      </c>
      <c r="B5409">
        <v>30</v>
      </c>
      <c r="C5409">
        <v>4</v>
      </c>
      <c r="D5409">
        <v>77</v>
      </c>
      <c r="E5409">
        <v>0</v>
      </c>
      <c r="F5409">
        <f t="shared" si="336"/>
        <v>1.8240704378994779</v>
      </c>
      <c r="G5409">
        <f t="shared" si="337"/>
        <v>0.13894616915802255</v>
      </c>
      <c r="H5409">
        <f t="shared" si="338"/>
        <v>0.14959825520567169</v>
      </c>
      <c r="I5409">
        <f t="shared" si="339"/>
        <v>0</v>
      </c>
    </row>
    <row r="5410" spans="1:9" x14ac:dyDescent="0.3">
      <c r="A5410">
        <v>1</v>
      </c>
      <c r="B5410">
        <v>41</v>
      </c>
      <c r="C5410">
        <v>6</v>
      </c>
      <c r="D5410">
        <v>51</v>
      </c>
      <c r="E5410">
        <v>0</v>
      </c>
      <c r="F5410">
        <f t="shared" si="336"/>
        <v>3.1034968091044397</v>
      </c>
      <c r="G5410">
        <f t="shared" si="337"/>
        <v>4.2963245220384236E-2</v>
      </c>
      <c r="H5410">
        <f t="shared" si="338"/>
        <v>4.391348201839148E-2</v>
      </c>
      <c r="I5410">
        <f t="shared" si="339"/>
        <v>0</v>
      </c>
    </row>
    <row r="5411" spans="1:9" x14ac:dyDescent="0.3">
      <c r="A5411">
        <v>1</v>
      </c>
      <c r="B5411">
        <v>37</v>
      </c>
      <c r="C5411">
        <v>10</v>
      </c>
      <c r="D5411">
        <v>84</v>
      </c>
      <c r="E5411">
        <v>1</v>
      </c>
      <c r="F5411">
        <f t="shared" si="336"/>
        <v>1.5149233928911885</v>
      </c>
      <c r="G5411">
        <f t="shared" si="337"/>
        <v>0.18021029243700007</v>
      </c>
      <c r="H5411">
        <f t="shared" si="338"/>
        <v>1.7136308186964899</v>
      </c>
      <c r="I5411">
        <f t="shared" si="339"/>
        <v>0</v>
      </c>
    </row>
    <row r="5412" spans="1:9" x14ac:dyDescent="0.3">
      <c r="A5412">
        <v>1</v>
      </c>
      <c r="B5412">
        <v>31</v>
      </c>
      <c r="C5412">
        <v>6</v>
      </c>
      <c r="D5412">
        <v>77</v>
      </c>
      <c r="E5412">
        <v>0</v>
      </c>
      <c r="F5412">
        <f t="shared" si="336"/>
        <v>1.8239638038125956</v>
      </c>
      <c r="G5412">
        <f t="shared" si="337"/>
        <v>0.13895892736535834</v>
      </c>
      <c r="H5412">
        <f t="shared" si="338"/>
        <v>0.14961307228376686</v>
      </c>
      <c r="I5412">
        <f t="shared" si="339"/>
        <v>0</v>
      </c>
    </row>
    <row r="5413" spans="1:9" x14ac:dyDescent="0.3">
      <c r="A5413">
        <v>1</v>
      </c>
      <c r="B5413">
        <v>44</v>
      </c>
      <c r="C5413">
        <v>12</v>
      </c>
      <c r="D5413">
        <v>54</v>
      </c>
      <c r="E5413">
        <v>0</v>
      </c>
      <c r="F5413">
        <f t="shared" si="336"/>
        <v>2.9616871922120009</v>
      </c>
      <c r="G5413">
        <f t="shared" si="337"/>
        <v>4.9187039983331751E-2</v>
      </c>
      <c r="H5413">
        <f t="shared" si="338"/>
        <v>5.0437912944623249E-2</v>
      </c>
      <c r="I5413">
        <f t="shared" si="339"/>
        <v>0</v>
      </c>
    </row>
    <row r="5414" spans="1:9" x14ac:dyDescent="0.3">
      <c r="A5414">
        <v>1</v>
      </c>
      <c r="B5414">
        <v>38</v>
      </c>
      <c r="C5414">
        <v>3</v>
      </c>
      <c r="D5414">
        <v>69</v>
      </c>
      <c r="E5414">
        <v>0</v>
      </c>
      <c r="F5414">
        <f t="shared" si="336"/>
        <v>2.2467251506715762</v>
      </c>
      <c r="G5414">
        <f t="shared" si="337"/>
        <v>9.563232125036307E-2</v>
      </c>
      <c r="H5414">
        <f t="shared" si="338"/>
        <v>0.10051927699928832</v>
      </c>
      <c r="I5414">
        <f t="shared" si="339"/>
        <v>0</v>
      </c>
    </row>
    <row r="5415" spans="1:9" x14ac:dyDescent="0.3">
      <c r="A5415">
        <v>1</v>
      </c>
      <c r="B5415">
        <v>31</v>
      </c>
      <c r="C5415">
        <v>2</v>
      </c>
      <c r="D5415">
        <v>50</v>
      </c>
      <c r="E5415">
        <v>0</v>
      </c>
      <c r="F5415">
        <f t="shared" si="336"/>
        <v>3.1082422660357341</v>
      </c>
      <c r="G5415">
        <f t="shared" si="337"/>
        <v>4.2768546983173186E-2</v>
      </c>
      <c r="H5415">
        <f t="shared" si="338"/>
        <v>4.3710064088668399E-2</v>
      </c>
      <c r="I5415">
        <f t="shared" si="339"/>
        <v>0</v>
      </c>
    </row>
    <row r="5416" spans="1:9" x14ac:dyDescent="0.3">
      <c r="A5416">
        <v>1</v>
      </c>
      <c r="B5416">
        <v>37</v>
      </c>
      <c r="C5416">
        <v>5</v>
      </c>
      <c r="D5416">
        <v>59</v>
      </c>
      <c r="E5416">
        <v>0</v>
      </c>
      <c r="F5416">
        <f t="shared" si="336"/>
        <v>2.7075931363273922</v>
      </c>
      <c r="G5416">
        <f t="shared" si="337"/>
        <v>6.2526786495067127E-2</v>
      </c>
      <c r="H5416">
        <f t="shared" si="338"/>
        <v>6.4567093807170975E-2</v>
      </c>
      <c r="I5416">
        <f t="shared" si="339"/>
        <v>0</v>
      </c>
    </row>
    <row r="5417" spans="1:9" x14ac:dyDescent="0.3">
      <c r="A5417">
        <v>1</v>
      </c>
      <c r="B5417">
        <v>31</v>
      </c>
      <c r="C5417">
        <v>8</v>
      </c>
      <c r="D5417">
        <v>87</v>
      </c>
      <c r="E5417">
        <v>0</v>
      </c>
      <c r="F5417">
        <f t="shared" si="336"/>
        <v>1.3468959064381139</v>
      </c>
      <c r="G5417">
        <f t="shared" si="337"/>
        <v>0.20637831645845367</v>
      </c>
      <c r="H5417">
        <f t="shared" si="338"/>
        <v>0.23114840037371953</v>
      </c>
      <c r="I5417">
        <f t="shared" si="339"/>
        <v>0</v>
      </c>
    </row>
    <row r="5418" spans="1:9" x14ac:dyDescent="0.3">
      <c r="A5418">
        <v>1</v>
      </c>
      <c r="B5418">
        <v>40</v>
      </c>
      <c r="C5418">
        <v>4</v>
      </c>
      <c r="D5418">
        <v>84</v>
      </c>
      <c r="E5418">
        <v>0</v>
      </c>
      <c r="F5418">
        <f t="shared" si="336"/>
        <v>1.5472165822416386</v>
      </c>
      <c r="G5418">
        <f t="shared" si="337"/>
        <v>0.175488643797342</v>
      </c>
      <c r="H5418">
        <f t="shared" si="338"/>
        <v>0.19296436363566508</v>
      </c>
      <c r="I5418">
        <f t="shared" si="339"/>
        <v>0</v>
      </c>
    </row>
    <row r="5419" spans="1:9" x14ac:dyDescent="0.3">
      <c r="A5419">
        <v>1</v>
      </c>
      <c r="B5419">
        <v>48</v>
      </c>
      <c r="C5419">
        <v>7</v>
      </c>
      <c r="D5419">
        <v>63</v>
      </c>
      <c r="E5419">
        <v>0</v>
      </c>
      <c r="F5419">
        <f t="shared" si="336"/>
        <v>2.572122361214459</v>
      </c>
      <c r="G5419">
        <f t="shared" si="337"/>
        <v>7.0954271077011619E-2</v>
      </c>
      <c r="H5419">
        <f t="shared" si="338"/>
        <v>7.3597317565984907E-2</v>
      </c>
      <c r="I5419">
        <f t="shared" si="339"/>
        <v>0</v>
      </c>
    </row>
    <row r="5420" spans="1:9" x14ac:dyDescent="0.3">
      <c r="A5420">
        <v>1</v>
      </c>
      <c r="B5420">
        <v>59</v>
      </c>
      <c r="C5420">
        <v>18</v>
      </c>
      <c r="D5420">
        <v>70</v>
      </c>
      <c r="E5420">
        <v>0</v>
      </c>
      <c r="F5420">
        <f t="shared" si="336"/>
        <v>2.2707020527614112</v>
      </c>
      <c r="G5420">
        <f t="shared" si="337"/>
        <v>9.3578645947421601E-2</v>
      </c>
      <c r="H5420">
        <f t="shared" si="338"/>
        <v>9.825101035280627E-2</v>
      </c>
      <c r="I5420">
        <f t="shared" si="339"/>
        <v>0</v>
      </c>
    </row>
    <row r="5421" spans="1:9" x14ac:dyDescent="0.3">
      <c r="A5421">
        <v>1</v>
      </c>
      <c r="B5421">
        <v>36</v>
      </c>
      <c r="C5421">
        <v>5</v>
      </c>
      <c r="D5421">
        <v>47</v>
      </c>
      <c r="E5421">
        <v>0</v>
      </c>
      <c r="F5421">
        <f t="shared" si="336"/>
        <v>3.2682231136729163</v>
      </c>
      <c r="G5421">
        <f t="shared" si="337"/>
        <v>3.6677558121465809E-2</v>
      </c>
      <c r="H5421">
        <f t="shared" si="338"/>
        <v>3.7367092616124281E-2</v>
      </c>
      <c r="I5421">
        <f t="shared" si="339"/>
        <v>0</v>
      </c>
    </row>
    <row r="5422" spans="1:9" x14ac:dyDescent="0.3">
      <c r="A5422">
        <v>1</v>
      </c>
      <c r="B5422">
        <v>39</v>
      </c>
      <c r="C5422">
        <v>13</v>
      </c>
      <c r="D5422">
        <v>70</v>
      </c>
      <c r="E5422">
        <v>0</v>
      </c>
      <c r="F5422">
        <f t="shared" si="336"/>
        <v>2.1777132173000311</v>
      </c>
      <c r="G5422">
        <f t="shared" si="337"/>
        <v>0.10176977857316533</v>
      </c>
      <c r="H5422">
        <f t="shared" si="338"/>
        <v>0.1073288722380728</v>
      </c>
      <c r="I5422">
        <f t="shared" si="339"/>
        <v>0</v>
      </c>
    </row>
    <row r="5423" spans="1:9" x14ac:dyDescent="0.3">
      <c r="A5423">
        <v>1</v>
      </c>
      <c r="B5423">
        <v>25</v>
      </c>
      <c r="C5423">
        <v>1</v>
      </c>
      <c r="D5423">
        <v>50</v>
      </c>
      <c r="E5423">
        <v>0</v>
      </c>
      <c r="F5423">
        <f t="shared" si="336"/>
        <v>3.0789867365801906</v>
      </c>
      <c r="G5423">
        <f t="shared" si="337"/>
        <v>4.3982401364315825E-2</v>
      </c>
      <c r="H5423">
        <f t="shared" si="338"/>
        <v>4.4978957485439869E-2</v>
      </c>
      <c r="I5423">
        <f t="shared" si="339"/>
        <v>0</v>
      </c>
    </row>
    <row r="5424" spans="1:9" x14ac:dyDescent="0.3">
      <c r="A5424">
        <v>2</v>
      </c>
      <c r="B5424">
        <v>32</v>
      </c>
      <c r="C5424">
        <v>6</v>
      </c>
      <c r="D5424">
        <v>77</v>
      </c>
      <c r="E5424">
        <v>0</v>
      </c>
      <c r="F5424">
        <f t="shared" si="336"/>
        <v>2.0739105553666399</v>
      </c>
      <c r="G5424">
        <f t="shared" si="337"/>
        <v>0.11165855749249115</v>
      </c>
      <c r="H5424">
        <f t="shared" si="338"/>
        <v>0.11839910256569013</v>
      </c>
      <c r="I5424">
        <f t="shared" si="339"/>
        <v>0</v>
      </c>
    </row>
    <row r="5425" spans="1:9" x14ac:dyDescent="0.3">
      <c r="A5425">
        <v>1</v>
      </c>
      <c r="B5425">
        <v>27</v>
      </c>
      <c r="C5425">
        <v>3</v>
      </c>
      <c r="D5425">
        <v>58</v>
      </c>
      <c r="E5425">
        <v>0</v>
      </c>
      <c r="F5425">
        <f t="shared" si="336"/>
        <v>2.7069030779901686</v>
      </c>
      <c r="G5425">
        <f t="shared" si="337"/>
        <v>6.2567247986974467E-2</v>
      </c>
      <c r="H5425">
        <f t="shared" si="338"/>
        <v>6.4610254896481811E-2</v>
      </c>
      <c r="I5425">
        <f t="shared" si="339"/>
        <v>0</v>
      </c>
    </row>
    <row r="5426" spans="1:9" x14ac:dyDescent="0.3">
      <c r="A5426">
        <v>1</v>
      </c>
      <c r="B5426">
        <v>30</v>
      </c>
      <c r="C5426">
        <v>1</v>
      </c>
      <c r="D5426">
        <v>58</v>
      </c>
      <c r="E5426">
        <v>1</v>
      </c>
      <c r="F5426">
        <f t="shared" si="336"/>
        <v>2.7283252368035864</v>
      </c>
      <c r="G5426">
        <f t="shared" si="337"/>
        <v>6.1322494821011153E-2</v>
      </c>
      <c r="H5426">
        <f t="shared" si="338"/>
        <v>2.7916085405319926</v>
      </c>
      <c r="I5426">
        <f t="shared" si="339"/>
        <v>0</v>
      </c>
    </row>
    <row r="5427" spans="1:9" x14ac:dyDescent="0.3">
      <c r="A5427">
        <v>1</v>
      </c>
      <c r="B5427">
        <v>29</v>
      </c>
      <c r="C5427">
        <v>2</v>
      </c>
      <c r="D5427">
        <v>54</v>
      </c>
      <c r="E5427">
        <v>0</v>
      </c>
      <c r="F5427">
        <f t="shared" si="336"/>
        <v>2.9089315508300806</v>
      </c>
      <c r="G5427">
        <f t="shared" si="337"/>
        <v>5.1713806577946192E-2</v>
      </c>
      <c r="H5427">
        <f t="shared" si="338"/>
        <v>5.3098930491858674E-2</v>
      </c>
      <c r="I5427">
        <f t="shared" si="339"/>
        <v>0</v>
      </c>
    </row>
    <row r="5428" spans="1:9" x14ac:dyDescent="0.3">
      <c r="A5428">
        <v>1</v>
      </c>
      <c r="B5428">
        <v>44</v>
      </c>
      <c r="C5428">
        <v>7</v>
      </c>
      <c r="D5428">
        <v>84</v>
      </c>
      <c r="E5428">
        <v>0</v>
      </c>
      <c r="F5428">
        <f t="shared" si="336"/>
        <v>1.5603788340653981</v>
      </c>
      <c r="G5428">
        <f t="shared" si="337"/>
        <v>0.17359229351778793</v>
      </c>
      <c r="H5428">
        <f t="shared" si="338"/>
        <v>0.19066703585449213</v>
      </c>
      <c r="I5428">
        <f t="shared" si="339"/>
        <v>0</v>
      </c>
    </row>
    <row r="5429" spans="1:9" x14ac:dyDescent="0.3">
      <c r="A5429">
        <v>2</v>
      </c>
      <c r="B5429">
        <v>28</v>
      </c>
      <c r="C5429">
        <v>3</v>
      </c>
      <c r="D5429">
        <v>51</v>
      </c>
      <c r="E5429">
        <v>0</v>
      </c>
      <c r="F5429">
        <f t="shared" si="336"/>
        <v>3.2869924970183892</v>
      </c>
      <c r="G5429">
        <f t="shared" si="337"/>
        <v>3.602012884665292E-2</v>
      </c>
      <c r="H5429">
        <f t="shared" si="338"/>
        <v>3.6684865135913569E-2</v>
      </c>
      <c r="I5429">
        <f t="shared" si="339"/>
        <v>0</v>
      </c>
    </row>
    <row r="5430" spans="1:9" x14ac:dyDescent="0.3">
      <c r="A5430">
        <v>1</v>
      </c>
      <c r="B5430">
        <v>59</v>
      </c>
      <c r="C5430">
        <v>17</v>
      </c>
      <c r="D5430">
        <v>81</v>
      </c>
      <c r="E5430">
        <v>0</v>
      </c>
      <c r="F5430">
        <f t="shared" si="336"/>
        <v>1.7546241900791077</v>
      </c>
      <c r="G5430">
        <f t="shared" si="337"/>
        <v>0.14746490124358125</v>
      </c>
      <c r="H5430">
        <f t="shared" si="338"/>
        <v>0.15954089911020916</v>
      </c>
      <c r="I5430">
        <f t="shared" si="339"/>
        <v>0</v>
      </c>
    </row>
    <row r="5431" spans="1:9" x14ac:dyDescent="0.3">
      <c r="A5431">
        <v>4</v>
      </c>
      <c r="B5431">
        <v>32</v>
      </c>
      <c r="C5431">
        <v>7</v>
      </c>
      <c r="D5431">
        <v>60</v>
      </c>
      <c r="E5431">
        <v>0</v>
      </c>
      <c r="F5431">
        <f t="shared" si="336"/>
        <v>3.362203588057346</v>
      </c>
      <c r="G5431">
        <f t="shared" si="337"/>
        <v>3.3497807181261385E-2</v>
      </c>
      <c r="H5431">
        <f t="shared" si="338"/>
        <v>3.4071711511970755E-2</v>
      </c>
      <c r="I5431">
        <f t="shared" si="339"/>
        <v>0</v>
      </c>
    </row>
    <row r="5432" spans="1:9" x14ac:dyDescent="0.3">
      <c r="A5432">
        <v>1</v>
      </c>
      <c r="B5432">
        <v>31</v>
      </c>
      <c r="C5432">
        <v>7</v>
      </c>
      <c r="D5432">
        <v>50</v>
      </c>
      <c r="E5432">
        <v>0</v>
      </c>
      <c r="F5432">
        <f t="shared" si="336"/>
        <v>3.0946534778644428</v>
      </c>
      <c r="G5432">
        <f t="shared" si="337"/>
        <v>4.3328333257623988E-2</v>
      </c>
      <c r="H5432">
        <f t="shared" si="338"/>
        <v>4.4295032350263427E-2</v>
      </c>
      <c r="I5432">
        <f t="shared" si="339"/>
        <v>0</v>
      </c>
    </row>
    <row r="5433" spans="1:9" x14ac:dyDescent="0.3">
      <c r="A5433">
        <v>1</v>
      </c>
      <c r="B5433">
        <v>32</v>
      </c>
      <c r="C5433">
        <v>3</v>
      </c>
      <c r="D5433">
        <v>80</v>
      </c>
      <c r="E5433">
        <v>0</v>
      </c>
      <c r="F5433">
        <f t="shared" si="336"/>
        <v>1.6959562432652131</v>
      </c>
      <c r="G5433">
        <f t="shared" si="337"/>
        <v>0.15499414120836491</v>
      </c>
      <c r="H5433">
        <f t="shared" si="338"/>
        <v>0.16841171816777464</v>
      </c>
      <c r="I5433">
        <f t="shared" si="339"/>
        <v>0</v>
      </c>
    </row>
    <row r="5434" spans="1:9" x14ac:dyDescent="0.3">
      <c r="A5434">
        <v>1</v>
      </c>
      <c r="B5434">
        <v>30</v>
      </c>
      <c r="C5434">
        <v>1</v>
      </c>
      <c r="D5434">
        <v>64</v>
      </c>
      <c r="E5434">
        <v>0</v>
      </c>
      <c r="F5434">
        <f t="shared" si="336"/>
        <v>2.4453458075400074</v>
      </c>
      <c r="G5434">
        <f t="shared" si="337"/>
        <v>7.9779568163856882E-2</v>
      </c>
      <c r="H5434">
        <f t="shared" si="338"/>
        <v>8.3142037816609546E-2</v>
      </c>
      <c r="I5434">
        <f t="shared" si="339"/>
        <v>0</v>
      </c>
    </row>
    <row r="5435" spans="1:9" x14ac:dyDescent="0.3">
      <c r="A5435">
        <v>1</v>
      </c>
      <c r="B5435">
        <v>35</v>
      </c>
      <c r="C5435">
        <v>1</v>
      </c>
      <c r="D5435">
        <v>87</v>
      </c>
      <c r="E5435">
        <v>0</v>
      </c>
      <c r="F5435">
        <f t="shared" si="336"/>
        <v>1.3872357346044559</v>
      </c>
      <c r="G5435">
        <f t="shared" si="337"/>
        <v>0.19984942277841061</v>
      </c>
      <c r="H5435">
        <f t="shared" si="338"/>
        <v>0.2229553474986723</v>
      </c>
      <c r="I5435">
        <f t="shared" si="339"/>
        <v>0</v>
      </c>
    </row>
    <row r="5436" spans="1:9" x14ac:dyDescent="0.3">
      <c r="A5436">
        <v>1</v>
      </c>
      <c r="B5436">
        <v>28</v>
      </c>
      <c r="C5436">
        <v>6</v>
      </c>
      <c r="D5436">
        <v>70</v>
      </c>
      <c r="E5436">
        <v>0</v>
      </c>
      <c r="F5436">
        <f t="shared" si="336"/>
        <v>2.1381198277418703</v>
      </c>
      <c r="G5436">
        <f t="shared" si="337"/>
        <v>0.10544661018215179</v>
      </c>
      <c r="H5436">
        <f t="shared" si="338"/>
        <v>0.11143069104221888</v>
      </c>
      <c r="I5436">
        <f t="shared" si="339"/>
        <v>0</v>
      </c>
    </row>
    <row r="5437" spans="1:9" x14ac:dyDescent="0.3">
      <c r="A5437">
        <v>1</v>
      </c>
      <c r="B5437">
        <v>45</v>
      </c>
      <c r="C5437">
        <v>7</v>
      </c>
      <c r="D5437">
        <v>95</v>
      </c>
      <c r="E5437">
        <v>1</v>
      </c>
      <c r="F5437">
        <f t="shared" si="336"/>
        <v>1.0469120949304704</v>
      </c>
      <c r="G5437">
        <f t="shared" si="337"/>
        <v>0.25981850406566231</v>
      </c>
      <c r="H5437">
        <f t="shared" si="338"/>
        <v>1.3477719530107484</v>
      </c>
      <c r="I5437">
        <f t="shared" si="339"/>
        <v>0</v>
      </c>
    </row>
    <row r="5438" spans="1:9" x14ac:dyDescent="0.3">
      <c r="A5438">
        <v>1</v>
      </c>
      <c r="B5438">
        <v>28</v>
      </c>
      <c r="C5438">
        <v>1</v>
      </c>
      <c r="D5438">
        <v>87</v>
      </c>
      <c r="E5438">
        <v>0</v>
      </c>
      <c r="F5438">
        <f t="shared" si="336"/>
        <v>1.3499335663330214</v>
      </c>
      <c r="G5438">
        <f t="shared" si="337"/>
        <v>0.20588123310469791</v>
      </c>
      <c r="H5438">
        <f t="shared" si="338"/>
        <v>0.23052224844837219</v>
      </c>
      <c r="I5438">
        <f t="shared" si="339"/>
        <v>0</v>
      </c>
    </row>
    <row r="5439" spans="1:9" x14ac:dyDescent="0.3">
      <c r="A5439">
        <v>1</v>
      </c>
      <c r="B5439">
        <v>33</v>
      </c>
      <c r="C5439">
        <v>7</v>
      </c>
      <c r="D5439">
        <v>57</v>
      </c>
      <c r="E5439">
        <v>0</v>
      </c>
      <c r="F5439">
        <f t="shared" si="336"/>
        <v>2.7751685727535342</v>
      </c>
      <c r="G5439">
        <f t="shared" si="337"/>
        <v>5.8680862775497548E-2</v>
      </c>
      <c r="H5439">
        <f t="shared" si="338"/>
        <v>6.04730500029887E-2</v>
      </c>
      <c r="I5439">
        <f t="shared" si="339"/>
        <v>0</v>
      </c>
    </row>
    <row r="5440" spans="1:9" x14ac:dyDescent="0.3">
      <c r="A5440">
        <v>1</v>
      </c>
      <c r="B5440">
        <v>44</v>
      </c>
      <c r="C5440">
        <v>6</v>
      </c>
      <c r="D5440">
        <v>48</v>
      </c>
      <c r="E5440">
        <v>0</v>
      </c>
      <c r="F5440">
        <f t="shared" si="336"/>
        <v>3.2609731672811302</v>
      </c>
      <c r="G5440">
        <f t="shared" si="337"/>
        <v>3.6934577729277003E-2</v>
      </c>
      <c r="H5440">
        <f t="shared" si="338"/>
        <v>3.7633933592564707E-2</v>
      </c>
      <c r="I5440">
        <f t="shared" si="339"/>
        <v>0</v>
      </c>
    </row>
    <row r="5441" spans="1:9" x14ac:dyDescent="0.3">
      <c r="A5441">
        <v>1</v>
      </c>
      <c r="B5441">
        <v>50</v>
      </c>
      <c r="C5441">
        <v>7</v>
      </c>
      <c r="D5441">
        <v>59</v>
      </c>
      <c r="E5441">
        <v>1</v>
      </c>
      <c r="F5441">
        <f t="shared" si="336"/>
        <v>2.7714330764201121</v>
      </c>
      <c r="G5441">
        <f t="shared" si="337"/>
        <v>5.8887542432679116E-2</v>
      </c>
      <c r="H5441">
        <f t="shared" si="338"/>
        <v>2.8321257143843144</v>
      </c>
      <c r="I5441">
        <f t="shared" si="339"/>
        <v>0</v>
      </c>
    </row>
    <row r="5442" spans="1:9" x14ac:dyDescent="0.3">
      <c r="A5442">
        <v>1</v>
      </c>
      <c r="B5442">
        <v>31</v>
      </c>
      <c r="C5442">
        <v>7</v>
      </c>
      <c r="D5442">
        <v>64</v>
      </c>
      <c r="E5442">
        <v>0</v>
      </c>
      <c r="F5442">
        <f t="shared" si="336"/>
        <v>2.4343681429160919</v>
      </c>
      <c r="G5442">
        <f t="shared" si="337"/>
        <v>8.0589217907269292E-2</v>
      </c>
      <c r="H5442">
        <f t="shared" si="338"/>
        <v>8.4022268364513736E-2</v>
      </c>
      <c r="I5442">
        <f t="shared" si="339"/>
        <v>0</v>
      </c>
    </row>
    <row r="5443" spans="1:9" x14ac:dyDescent="0.3">
      <c r="A5443">
        <v>1</v>
      </c>
      <c r="B5443">
        <v>37</v>
      </c>
      <c r="C5443">
        <v>2</v>
      </c>
      <c r="D5443">
        <v>66</v>
      </c>
      <c r="E5443">
        <v>0</v>
      </c>
      <c r="F5443">
        <f t="shared" ref="F5443:F5506" si="340">$K$2+$K$3*A5443+$K$4*B5443+$K$5*C5443+$K$6*D5443</f>
        <v>2.3856037417559919</v>
      </c>
      <c r="G5443">
        <f t="shared" ref="G5443:G5506" si="341">1/(1+EXP(F5443))</f>
        <v>8.4277091279590197E-2</v>
      </c>
      <c r="H5443">
        <f t="shared" ref="H5443:H5506" si="342">-1*(E5443*LN(G5443)+(1-E5443)*LN(1-G5443))</f>
        <v>8.8041461467715937E-2</v>
      </c>
      <c r="I5443">
        <f t="shared" ref="I5443:I5506" si="343">IF(G5443&gt;=0.5,1,0)</f>
        <v>0</v>
      </c>
    </row>
    <row r="5444" spans="1:9" x14ac:dyDescent="0.3">
      <c r="A5444">
        <v>1</v>
      </c>
      <c r="B5444">
        <v>31</v>
      </c>
      <c r="C5444">
        <v>5</v>
      </c>
      <c r="D5444">
        <v>82</v>
      </c>
      <c r="E5444">
        <v>0</v>
      </c>
      <c r="F5444">
        <f t="shared" si="340"/>
        <v>1.5908653703938711</v>
      </c>
      <c r="G5444">
        <f t="shared" si="341"/>
        <v>0.16926218021518105</v>
      </c>
      <c r="H5444">
        <f t="shared" si="342"/>
        <v>0.18544103356443403</v>
      </c>
      <c r="I5444">
        <f t="shared" si="343"/>
        <v>0</v>
      </c>
    </row>
    <row r="5445" spans="1:9" x14ac:dyDescent="0.3">
      <c r="A5445">
        <v>2</v>
      </c>
      <c r="B5445">
        <v>38</v>
      </c>
      <c r="C5445">
        <v>3</v>
      </c>
      <c r="D5445">
        <v>57</v>
      </c>
      <c r="E5445">
        <v>1</v>
      </c>
      <c r="F5445">
        <f t="shared" si="340"/>
        <v>3.0573018795711455</v>
      </c>
      <c r="G5445">
        <f t="shared" si="341"/>
        <v>4.4903275280856206E-2</v>
      </c>
      <c r="H5445">
        <f t="shared" si="342"/>
        <v>3.1032445407728484</v>
      </c>
      <c r="I5445">
        <f t="shared" si="343"/>
        <v>0</v>
      </c>
    </row>
    <row r="5446" spans="1:9" x14ac:dyDescent="0.3">
      <c r="A5446">
        <v>1</v>
      </c>
      <c r="B5446">
        <v>25</v>
      </c>
      <c r="C5446">
        <v>3</v>
      </c>
      <c r="D5446">
        <v>53</v>
      </c>
      <c r="E5446">
        <v>0</v>
      </c>
      <c r="F5446">
        <f t="shared" si="340"/>
        <v>2.9320615066798843</v>
      </c>
      <c r="G5446">
        <f t="shared" si="341"/>
        <v>5.0591215383656206E-2</v>
      </c>
      <c r="H5446">
        <f t="shared" si="342"/>
        <v>5.1915820099274895E-2</v>
      </c>
      <c r="I5446">
        <f t="shared" si="343"/>
        <v>0</v>
      </c>
    </row>
    <row r="5447" spans="1:9" x14ac:dyDescent="0.3">
      <c r="A5447">
        <v>1</v>
      </c>
      <c r="B5447">
        <v>59</v>
      </c>
      <c r="C5447">
        <v>20</v>
      </c>
      <c r="D5447">
        <v>66</v>
      </c>
      <c r="E5447">
        <v>0</v>
      </c>
      <c r="F5447">
        <f t="shared" si="340"/>
        <v>2.4539194903352812</v>
      </c>
      <c r="G5447">
        <f t="shared" si="341"/>
        <v>7.9152396492289112E-2</v>
      </c>
      <c r="H5447">
        <f t="shared" si="342"/>
        <v>8.2460724922367612E-2</v>
      </c>
      <c r="I5447">
        <f t="shared" si="343"/>
        <v>0</v>
      </c>
    </row>
    <row r="5448" spans="1:9" x14ac:dyDescent="0.3">
      <c r="A5448">
        <v>1</v>
      </c>
      <c r="B5448">
        <v>37</v>
      </c>
      <c r="C5448">
        <v>8</v>
      </c>
      <c r="D5448">
        <v>58</v>
      </c>
      <c r="E5448">
        <v>0</v>
      </c>
      <c r="F5448">
        <f t="shared" si="340"/>
        <v>2.7466031016352135</v>
      </c>
      <c r="G5448">
        <f t="shared" si="341"/>
        <v>6.0278781161542727E-2</v>
      </c>
      <c r="H5448">
        <f t="shared" si="342"/>
        <v>6.2172023409127614E-2</v>
      </c>
      <c r="I5448">
        <f t="shared" si="343"/>
        <v>0</v>
      </c>
    </row>
    <row r="5449" spans="1:9" x14ac:dyDescent="0.3">
      <c r="A5449">
        <v>1</v>
      </c>
      <c r="B5449">
        <v>38</v>
      </c>
      <c r="C5449">
        <v>7</v>
      </c>
      <c r="D5449">
        <v>70</v>
      </c>
      <c r="E5449">
        <v>1</v>
      </c>
      <c r="F5449">
        <f t="shared" si="340"/>
        <v>2.1886908819239475</v>
      </c>
      <c r="G5449">
        <f t="shared" si="341"/>
        <v>0.10077065853632948</v>
      </c>
      <c r="H5449">
        <f t="shared" si="342"/>
        <v>2.2949080516677189</v>
      </c>
      <c r="I5449">
        <f t="shared" si="343"/>
        <v>0</v>
      </c>
    </row>
    <row r="5450" spans="1:9" x14ac:dyDescent="0.3">
      <c r="A5450">
        <v>1</v>
      </c>
      <c r="B5450">
        <v>20</v>
      </c>
      <c r="C5450">
        <v>2</v>
      </c>
      <c r="D5450">
        <v>53</v>
      </c>
      <c r="E5450">
        <v>0</v>
      </c>
      <c r="F5450">
        <f t="shared" si="340"/>
        <v>2.9081348584059747</v>
      </c>
      <c r="G5450">
        <f t="shared" si="341"/>
        <v>5.1752889923546611E-2</v>
      </c>
      <c r="H5450">
        <f t="shared" si="342"/>
        <v>5.3140146056630325E-2</v>
      </c>
      <c r="I5450">
        <f t="shared" si="343"/>
        <v>0</v>
      </c>
    </row>
    <row r="5451" spans="1:9" x14ac:dyDescent="0.3">
      <c r="A5451">
        <v>1</v>
      </c>
      <c r="B5451">
        <v>37</v>
      </c>
      <c r="C5451">
        <v>3</v>
      </c>
      <c r="D5451">
        <v>62</v>
      </c>
      <c r="E5451">
        <v>1</v>
      </c>
      <c r="F5451">
        <f t="shared" si="340"/>
        <v>2.5715389369641186</v>
      </c>
      <c r="G5451">
        <f t="shared" si="341"/>
        <v>7.0992739893283516E-2</v>
      </c>
      <c r="H5451">
        <f t="shared" si="342"/>
        <v>2.6451776621933987</v>
      </c>
      <c r="I5451">
        <f t="shared" si="343"/>
        <v>0</v>
      </c>
    </row>
    <row r="5452" spans="1:9" x14ac:dyDescent="0.3">
      <c r="A5452">
        <v>3</v>
      </c>
      <c r="B5452">
        <v>31</v>
      </c>
      <c r="C5452">
        <v>5</v>
      </c>
      <c r="D5452">
        <v>46</v>
      </c>
      <c r="E5452">
        <v>0</v>
      </c>
      <c r="F5452">
        <f t="shared" si="340"/>
        <v>3.7779776867201686</v>
      </c>
      <c r="G5452">
        <f t="shared" si="341"/>
        <v>2.2357599219209778E-2</v>
      </c>
      <c r="H5452">
        <f t="shared" si="342"/>
        <v>2.2611319184582479E-2</v>
      </c>
      <c r="I5452">
        <f t="shared" si="343"/>
        <v>0</v>
      </c>
    </row>
    <row r="5453" spans="1:9" x14ac:dyDescent="0.3">
      <c r="A5453">
        <v>1</v>
      </c>
      <c r="B5453">
        <v>35</v>
      </c>
      <c r="C5453">
        <v>3</v>
      </c>
      <c r="D5453">
        <v>59</v>
      </c>
      <c r="E5453">
        <v>1</v>
      </c>
      <c r="F5453">
        <f t="shared" si="340"/>
        <v>2.7023708892326406</v>
      </c>
      <c r="G5453">
        <f t="shared" si="341"/>
        <v>6.2833600179192775E-2</v>
      </c>
      <c r="H5453">
        <f t="shared" si="342"/>
        <v>2.7672653138874947</v>
      </c>
      <c r="I5453">
        <f t="shared" si="343"/>
        <v>0</v>
      </c>
    </row>
    <row r="5454" spans="1:9" x14ac:dyDescent="0.3">
      <c r="A5454">
        <v>1</v>
      </c>
      <c r="B5454">
        <v>52</v>
      </c>
      <c r="C5454">
        <v>25</v>
      </c>
      <c r="D5454">
        <v>47</v>
      </c>
      <c r="E5454">
        <v>0</v>
      </c>
      <c r="F5454">
        <f t="shared" si="340"/>
        <v>3.2991300598938889</v>
      </c>
      <c r="G5454">
        <f t="shared" si="341"/>
        <v>3.5601045394064341E-2</v>
      </c>
      <c r="H5454">
        <f t="shared" si="342"/>
        <v>3.6250216659599488E-2</v>
      </c>
      <c r="I5454">
        <f t="shared" si="343"/>
        <v>0</v>
      </c>
    </row>
    <row r="5455" spans="1:9" x14ac:dyDescent="0.3">
      <c r="A5455">
        <v>1</v>
      </c>
      <c r="B5455">
        <v>37</v>
      </c>
      <c r="C5455">
        <v>12</v>
      </c>
      <c r="D5455">
        <v>60</v>
      </c>
      <c r="E5455">
        <v>0</v>
      </c>
      <c r="F5455">
        <f t="shared" si="340"/>
        <v>2.6414055946769874</v>
      </c>
      <c r="G5455">
        <f t="shared" si="341"/>
        <v>6.6520700995205378E-2</v>
      </c>
      <c r="H5455">
        <f t="shared" si="342"/>
        <v>6.883649192402129E-2</v>
      </c>
      <c r="I5455">
        <f t="shared" si="343"/>
        <v>0</v>
      </c>
    </row>
    <row r="5456" spans="1:9" x14ac:dyDescent="0.3">
      <c r="A5456">
        <v>1</v>
      </c>
      <c r="B5456">
        <v>36</v>
      </c>
      <c r="C5456">
        <v>8</v>
      </c>
      <c r="D5456">
        <v>76</v>
      </c>
      <c r="E5456">
        <v>1</v>
      </c>
      <c r="F5456">
        <f t="shared" si="340"/>
        <v>1.8923359326628426</v>
      </c>
      <c r="G5456">
        <f t="shared" si="341"/>
        <v>0.13097835724126775</v>
      </c>
      <c r="H5456">
        <f t="shared" si="342"/>
        <v>2.0327231813286941</v>
      </c>
      <c r="I5456">
        <f t="shared" si="343"/>
        <v>0</v>
      </c>
    </row>
    <row r="5457" spans="1:9" x14ac:dyDescent="0.3">
      <c r="A5457">
        <v>1</v>
      </c>
      <c r="B5457">
        <v>29</v>
      </c>
      <c r="C5457">
        <v>3</v>
      </c>
      <c r="D5457">
        <v>63</v>
      </c>
      <c r="E5457">
        <v>0</v>
      </c>
      <c r="F5457">
        <f t="shared" si="340"/>
        <v>2.4817446493004529</v>
      </c>
      <c r="G5457">
        <f t="shared" si="341"/>
        <v>7.7147898239522561E-2</v>
      </c>
      <c r="H5457">
        <f t="shared" si="342"/>
        <v>8.0286293764369063E-2</v>
      </c>
      <c r="I5457">
        <f t="shared" si="343"/>
        <v>0</v>
      </c>
    </row>
    <row r="5458" spans="1:9" x14ac:dyDescent="0.3">
      <c r="A5458">
        <v>1</v>
      </c>
      <c r="B5458">
        <v>39</v>
      </c>
      <c r="C5458">
        <v>12</v>
      </c>
      <c r="D5458">
        <v>66</v>
      </c>
      <c r="E5458">
        <v>0</v>
      </c>
      <c r="F5458">
        <f t="shared" si="340"/>
        <v>2.3690839277766753</v>
      </c>
      <c r="G5458">
        <f t="shared" si="341"/>
        <v>8.5560785845749582E-2</v>
      </c>
      <c r="H5458">
        <f t="shared" si="342"/>
        <v>8.9444282300505287E-2</v>
      </c>
      <c r="I5458">
        <f t="shared" si="343"/>
        <v>0</v>
      </c>
    </row>
    <row r="5459" spans="1:9" x14ac:dyDescent="0.3">
      <c r="A5459">
        <v>1</v>
      </c>
      <c r="B5459">
        <v>33</v>
      </c>
      <c r="C5459">
        <v>3</v>
      </c>
      <c r="D5459">
        <v>81</v>
      </c>
      <c r="E5459">
        <v>0</v>
      </c>
      <c r="F5459">
        <f t="shared" si="340"/>
        <v>1.6541218862362506</v>
      </c>
      <c r="G5459">
        <f t="shared" si="341"/>
        <v>0.16055264275602588</v>
      </c>
      <c r="H5459">
        <f t="shared" si="342"/>
        <v>0.17501151170413265</v>
      </c>
      <c r="I5459">
        <f t="shared" si="343"/>
        <v>0</v>
      </c>
    </row>
    <row r="5460" spans="1:9" x14ac:dyDescent="0.3">
      <c r="A5460">
        <v>1</v>
      </c>
      <c r="B5460">
        <v>56</v>
      </c>
      <c r="C5460">
        <v>7</v>
      </c>
      <c r="D5460">
        <v>69</v>
      </c>
      <c r="E5460">
        <v>0</v>
      </c>
      <c r="F5460">
        <f t="shared" si="340"/>
        <v>2.3317739814039484</v>
      </c>
      <c r="G5460">
        <f t="shared" si="341"/>
        <v>8.8525418533092315E-2</v>
      </c>
      <c r="H5460">
        <f t="shared" si="342"/>
        <v>9.2691571739465142E-2</v>
      </c>
      <c r="I5460">
        <f t="shared" si="343"/>
        <v>0</v>
      </c>
    </row>
    <row r="5461" spans="1:9" x14ac:dyDescent="0.3">
      <c r="A5461">
        <v>1</v>
      </c>
      <c r="B5461">
        <v>43</v>
      </c>
      <c r="C5461">
        <v>5</v>
      </c>
      <c r="D5461">
        <v>58</v>
      </c>
      <c r="E5461">
        <v>0</v>
      </c>
      <c r="F5461">
        <f t="shared" si="340"/>
        <v>2.7867296616277901</v>
      </c>
      <c r="G5461">
        <f t="shared" si="341"/>
        <v>5.8045506809187949E-2</v>
      </c>
      <c r="H5461">
        <f t="shared" si="342"/>
        <v>5.9798314287314434E-2</v>
      </c>
      <c r="I5461">
        <f t="shared" si="343"/>
        <v>0</v>
      </c>
    </row>
    <row r="5462" spans="1:9" x14ac:dyDescent="0.3">
      <c r="A5462">
        <v>1</v>
      </c>
      <c r="B5462">
        <v>33</v>
      </c>
      <c r="C5462">
        <v>3</v>
      </c>
      <c r="D5462">
        <v>58</v>
      </c>
      <c r="E5462">
        <v>0</v>
      </c>
      <c r="F5462">
        <f t="shared" si="340"/>
        <v>2.7388763650799701</v>
      </c>
      <c r="G5462">
        <f t="shared" si="341"/>
        <v>6.0717954036290531E-2</v>
      </c>
      <c r="H5462">
        <f t="shared" si="342"/>
        <v>6.2639476436987168E-2</v>
      </c>
      <c r="I5462">
        <f t="shared" si="343"/>
        <v>0</v>
      </c>
    </row>
    <row r="5463" spans="1:9" x14ac:dyDescent="0.3">
      <c r="A5463">
        <v>1</v>
      </c>
      <c r="B5463">
        <v>31</v>
      </c>
      <c r="C5463">
        <v>6</v>
      </c>
      <c r="D5463">
        <v>49</v>
      </c>
      <c r="E5463">
        <v>0</v>
      </c>
      <c r="F5463">
        <f t="shared" si="340"/>
        <v>3.1445344737092977</v>
      </c>
      <c r="G5463">
        <f t="shared" si="341"/>
        <v>4.1307176131047466E-2</v>
      </c>
      <c r="H5463">
        <f t="shared" si="342"/>
        <v>4.2184564200015699E-2</v>
      </c>
      <c r="I5463">
        <f t="shared" si="343"/>
        <v>0</v>
      </c>
    </row>
    <row r="5464" spans="1:9" x14ac:dyDescent="0.3">
      <c r="A5464">
        <v>1</v>
      </c>
      <c r="B5464">
        <v>37</v>
      </c>
      <c r="C5464">
        <v>5</v>
      </c>
      <c r="D5464">
        <v>49</v>
      </c>
      <c r="E5464">
        <v>0</v>
      </c>
      <c r="F5464">
        <f t="shared" si="340"/>
        <v>3.1792255184333573</v>
      </c>
      <c r="G5464">
        <f t="shared" si="341"/>
        <v>3.9955031419673701E-2</v>
      </c>
      <c r="H5464">
        <f t="shared" si="342"/>
        <v>4.0775153346146842E-2</v>
      </c>
      <c r="I5464">
        <f t="shared" si="343"/>
        <v>0</v>
      </c>
    </row>
    <row r="5465" spans="1:9" x14ac:dyDescent="0.3">
      <c r="A5465">
        <v>1</v>
      </c>
      <c r="B5465">
        <v>42</v>
      </c>
      <c r="C5465">
        <v>4</v>
      </c>
      <c r="D5465">
        <v>53</v>
      </c>
      <c r="E5465">
        <v>0</v>
      </c>
      <c r="F5465">
        <f t="shared" si="340"/>
        <v>3.0199347291333969</v>
      </c>
      <c r="G5465">
        <f t="shared" si="341"/>
        <v>4.65333703678599E-2</v>
      </c>
      <c r="H5465">
        <f t="shared" si="342"/>
        <v>4.7650852317979629E-2</v>
      </c>
      <c r="I5465">
        <f t="shared" si="343"/>
        <v>0</v>
      </c>
    </row>
    <row r="5466" spans="1:9" x14ac:dyDescent="0.3">
      <c r="A5466">
        <v>1</v>
      </c>
      <c r="B5466">
        <v>29</v>
      </c>
      <c r="C5466">
        <v>4</v>
      </c>
      <c r="D5466">
        <v>51</v>
      </c>
      <c r="E5466">
        <v>0</v>
      </c>
      <c r="F5466">
        <f t="shared" si="340"/>
        <v>3.0449857501933528</v>
      </c>
      <c r="G5466">
        <f t="shared" si="341"/>
        <v>4.5434447286955469E-2</v>
      </c>
      <c r="H5466">
        <f t="shared" si="342"/>
        <v>4.6498960633361425E-2</v>
      </c>
      <c r="I5466">
        <f t="shared" si="343"/>
        <v>0</v>
      </c>
    </row>
    <row r="5467" spans="1:9" x14ac:dyDescent="0.3">
      <c r="A5467">
        <v>1</v>
      </c>
      <c r="B5467">
        <v>32</v>
      </c>
      <c r="C5467">
        <v>5</v>
      </c>
      <c r="D5467">
        <v>73</v>
      </c>
      <c r="E5467">
        <v>0</v>
      </c>
      <c r="F5467">
        <f t="shared" si="340"/>
        <v>2.0206633954708724</v>
      </c>
      <c r="G5467">
        <f t="shared" si="341"/>
        <v>0.11705041179087536</v>
      </c>
      <c r="H5467">
        <f t="shared" si="342"/>
        <v>0.12448717150385363</v>
      </c>
      <c r="I5467">
        <f t="shared" si="343"/>
        <v>0</v>
      </c>
    </row>
    <row r="5468" spans="1:9" x14ac:dyDescent="0.3">
      <c r="A5468">
        <v>1</v>
      </c>
      <c r="B5468">
        <v>41</v>
      </c>
      <c r="C5468">
        <v>11</v>
      </c>
      <c r="D5468">
        <v>70</v>
      </c>
      <c r="E5468">
        <v>0</v>
      </c>
      <c r="F5468">
        <f t="shared" si="340"/>
        <v>2.193806494931815</v>
      </c>
      <c r="G5468">
        <f t="shared" si="341"/>
        <v>0.10030804829025464</v>
      </c>
      <c r="H5468">
        <f t="shared" si="342"/>
        <v>0.10570285012564498</v>
      </c>
      <c r="I5468">
        <f t="shared" si="343"/>
        <v>0</v>
      </c>
    </row>
    <row r="5469" spans="1:9" x14ac:dyDescent="0.3">
      <c r="A5469">
        <v>1</v>
      </c>
      <c r="B5469">
        <v>27</v>
      </c>
      <c r="C5469">
        <v>3</v>
      </c>
      <c r="D5469">
        <v>52</v>
      </c>
      <c r="E5469">
        <v>0</v>
      </c>
      <c r="F5469">
        <f t="shared" si="340"/>
        <v>2.9898825072537476</v>
      </c>
      <c r="G5469">
        <f t="shared" si="341"/>
        <v>4.7885046302728954E-2</v>
      </c>
      <c r="H5469">
        <f t="shared" si="342"/>
        <v>4.9069501798420366E-2</v>
      </c>
      <c r="I5469">
        <f t="shared" si="343"/>
        <v>0</v>
      </c>
    </row>
    <row r="5470" spans="1:9" x14ac:dyDescent="0.3">
      <c r="A5470">
        <v>1</v>
      </c>
      <c r="B5470">
        <v>30</v>
      </c>
      <c r="C5470">
        <v>3</v>
      </c>
      <c r="D5470">
        <v>67</v>
      </c>
      <c r="E5470">
        <v>0</v>
      </c>
      <c r="F5470">
        <f t="shared" si="340"/>
        <v>2.2984205776397006</v>
      </c>
      <c r="G5470">
        <f t="shared" si="341"/>
        <v>9.1253852592032877E-2</v>
      </c>
      <c r="H5470">
        <f t="shared" si="342"/>
        <v>9.5689489584420945E-2</v>
      </c>
      <c r="I5470">
        <f t="shared" si="343"/>
        <v>0</v>
      </c>
    </row>
    <row r="5471" spans="1:9" x14ac:dyDescent="0.3">
      <c r="A5471">
        <v>1</v>
      </c>
      <c r="B5471">
        <v>30</v>
      </c>
      <c r="C5471">
        <v>5</v>
      </c>
      <c r="D5471">
        <v>62</v>
      </c>
      <c r="E5471">
        <v>0</v>
      </c>
      <c r="F5471">
        <f t="shared" si="340"/>
        <v>2.5288012534241671</v>
      </c>
      <c r="G5471">
        <f t="shared" si="341"/>
        <v>7.386360831104323E-2</v>
      </c>
      <c r="H5471">
        <f t="shared" si="342"/>
        <v>7.6733763941473382E-2</v>
      </c>
      <c r="I5471">
        <f t="shared" si="343"/>
        <v>0</v>
      </c>
    </row>
    <row r="5472" spans="1:9" x14ac:dyDescent="0.3">
      <c r="A5472">
        <v>1</v>
      </c>
      <c r="B5472">
        <v>26</v>
      </c>
      <c r="C5472">
        <v>2</v>
      </c>
      <c r="D5472">
        <v>58</v>
      </c>
      <c r="E5472">
        <v>1</v>
      </c>
      <c r="F5472">
        <f t="shared" si="340"/>
        <v>2.7042919544427937</v>
      </c>
      <c r="G5472">
        <f t="shared" si="341"/>
        <v>6.2720572177613343E-2</v>
      </c>
      <c r="H5472">
        <f t="shared" si="342"/>
        <v>2.769065780251792</v>
      </c>
      <c r="I5472">
        <f t="shared" si="343"/>
        <v>0</v>
      </c>
    </row>
    <row r="5473" spans="1:9" x14ac:dyDescent="0.3">
      <c r="A5473">
        <v>1</v>
      </c>
      <c r="B5473">
        <v>33</v>
      </c>
      <c r="C5473">
        <v>7</v>
      </c>
      <c r="D5473">
        <v>57</v>
      </c>
      <c r="E5473">
        <v>1</v>
      </c>
      <c r="F5473">
        <f t="shared" si="340"/>
        <v>2.7751685727535342</v>
      </c>
      <c r="G5473">
        <f t="shared" si="341"/>
        <v>5.8680862775497548E-2</v>
      </c>
      <c r="H5473">
        <f t="shared" si="342"/>
        <v>2.8356416227565231</v>
      </c>
      <c r="I5473">
        <f t="shared" si="343"/>
        <v>0</v>
      </c>
    </row>
    <row r="5474" spans="1:9" x14ac:dyDescent="0.3">
      <c r="A5474">
        <v>1</v>
      </c>
      <c r="B5474">
        <v>23</v>
      </c>
      <c r="C5474">
        <v>2</v>
      </c>
      <c r="D5474">
        <v>50</v>
      </c>
      <c r="E5474">
        <v>0</v>
      </c>
      <c r="F5474">
        <f t="shared" si="340"/>
        <v>3.0656112165826648</v>
      </c>
      <c r="G5474">
        <f t="shared" si="341"/>
        <v>4.4548257544901895E-2</v>
      </c>
      <c r="H5474">
        <f t="shared" si="342"/>
        <v>4.5571021595443031E-2</v>
      </c>
      <c r="I5474">
        <f t="shared" si="343"/>
        <v>0</v>
      </c>
    </row>
    <row r="5475" spans="1:9" x14ac:dyDescent="0.3">
      <c r="A5475">
        <v>1</v>
      </c>
      <c r="B5475">
        <v>38</v>
      </c>
      <c r="C5475">
        <v>8</v>
      </c>
      <c r="D5475">
        <v>52</v>
      </c>
      <c r="E5475">
        <v>0</v>
      </c>
      <c r="F5475">
        <f t="shared" si="340"/>
        <v>3.0349114120804255</v>
      </c>
      <c r="G5475">
        <f t="shared" si="341"/>
        <v>4.5873379279028091E-2</v>
      </c>
      <c r="H5475">
        <f t="shared" si="342"/>
        <v>4.6958890218571012E-2</v>
      </c>
      <c r="I5475">
        <f t="shared" si="343"/>
        <v>0</v>
      </c>
    </row>
    <row r="5476" spans="1:9" x14ac:dyDescent="0.3">
      <c r="A5476">
        <v>2</v>
      </c>
      <c r="B5476">
        <v>24</v>
      </c>
      <c r="C5476">
        <v>2</v>
      </c>
      <c r="D5476">
        <v>62</v>
      </c>
      <c r="E5476">
        <v>1</v>
      </c>
      <c r="F5476">
        <f t="shared" si="340"/>
        <v>2.749599109609552</v>
      </c>
      <c r="G5476">
        <f t="shared" si="341"/>
        <v>6.0109294951036792E-2</v>
      </c>
      <c r="H5476">
        <f t="shared" si="342"/>
        <v>2.8115907913121694</v>
      </c>
      <c r="I5476">
        <f t="shared" si="343"/>
        <v>0</v>
      </c>
    </row>
    <row r="5477" spans="1:9" x14ac:dyDescent="0.3">
      <c r="A5477">
        <v>1</v>
      </c>
      <c r="B5477">
        <v>27</v>
      </c>
      <c r="C5477">
        <v>4</v>
      </c>
      <c r="D5477">
        <v>48</v>
      </c>
      <c r="E5477">
        <v>0</v>
      </c>
      <c r="F5477">
        <f t="shared" si="340"/>
        <v>3.1758177024618757</v>
      </c>
      <c r="G5477">
        <f t="shared" si="341"/>
        <v>4.0085955690650037E-2</v>
      </c>
      <c r="H5477">
        <f t="shared" si="342"/>
        <v>4.091153570670792E-2</v>
      </c>
      <c r="I5477">
        <f t="shared" si="343"/>
        <v>0</v>
      </c>
    </row>
    <row r="5478" spans="1:9" x14ac:dyDescent="0.3">
      <c r="A5478">
        <v>1</v>
      </c>
      <c r="B5478">
        <v>32</v>
      </c>
      <c r="C5478">
        <v>8</v>
      </c>
      <c r="D5478">
        <v>50</v>
      </c>
      <c r="E5478">
        <v>0</v>
      </c>
      <c r="F5478">
        <f t="shared" si="340"/>
        <v>3.0972646014118168</v>
      </c>
      <c r="G5478">
        <f t="shared" si="341"/>
        <v>4.322022857299334E-2</v>
      </c>
      <c r="H5478">
        <f t="shared" si="342"/>
        <v>4.4182037912475054E-2</v>
      </c>
      <c r="I5478">
        <f t="shared" si="343"/>
        <v>0</v>
      </c>
    </row>
    <row r="5479" spans="1:9" x14ac:dyDescent="0.3">
      <c r="A5479">
        <v>2</v>
      </c>
      <c r="B5479">
        <v>25</v>
      </c>
      <c r="C5479">
        <v>2</v>
      </c>
      <c r="D5479">
        <v>79</v>
      </c>
      <c r="E5479">
        <v>0</v>
      </c>
      <c r="F5479">
        <f t="shared" si="340"/>
        <v>1.9531529412110453</v>
      </c>
      <c r="G5479">
        <f t="shared" si="341"/>
        <v>0.12420996882344072</v>
      </c>
      <c r="H5479">
        <f t="shared" si="342"/>
        <v>0.1326289072138073</v>
      </c>
      <c r="I5479">
        <f t="shared" si="343"/>
        <v>0</v>
      </c>
    </row>
    <row r="5480" spans="1:9" x14ac:dyDescent="0.3">
      <c r="A5480">
        <v>1</v>
      </c>
      <c r="B5480">
        <v>36</v>
      </c>
      <c r="C5480">
        <v>7</v>
      </c>
      <c r="D5480">
        <v>70</v>
      </c>
      <c r="E5480">
        <v>0</v>
      </c>
      <c r="F5480">
        <f t="shared" si="340"/>
        <v>2.1780331195606806</v>
      </c>
      <c r="G5480">
        <f t="shared" si="341"/>
        <v>0.10174053917194031</v>
      </c>
      <c r="H5480">
        <f t="shared" si="342"/>
        <v>0.10729632053291546</v>
      </c>
      <c r="I5480">
        <f t="shared" si="343"/>
        <v>0</v>
      </c>
    </row>
    <row r="5481" spans="1:9" x14ac:dyDescent="0.3">
      <c r="A5481">
        <v>2</v>
      </c>
      <c r="B5481">
        <v>26</v>
      </c>
      <c r="C5481">
        <v>2</v>
      </c>
      <c r="D5481">
        <v>79</v>
      </c>
      <c r="E5481">
        <v>0</v>
      </c>
      <c r="F5481">
        <f t="shared" si="340"/>
        <v>1.9584818223926783</v>
      </c>
      <c r="G5481">
        <f t="shared" si="341"/>
        <v>0.12363144314700424</v>
      </c>
      <c r="H5481">
        <f t="shared" si="342"/>
        <v>0.13196854952539702</v>
      </c>
      <c r="I5481">
        <f t="shared" si="343"/>
        <v>0</v>
      </c>
    </row>
    <row r="5482" spans="1:9" x14ac:dyDescent="0.3">
      <c r="A5482">
        <v>1</v>
      </c>
      <c r="B5482">
        <v>29</v>
      </c>
      <c r="C5482">
        <v>2</v>
      </c>
      <c r="D5482">
        <v>60</v>
      </c>
      <c r="E5482">
        <v>0</v>
      </c>
      <c r="F5482">
        <f t="shared" si="340"/>
        <v>2.6259521215665016</v>
      </c>
      <c r="G5482">
        <f t="shared" si="341"/>
        <v>6.7486747272027164E-2</v>
      </c>
      <c r="H5482">
        <f t="shared" si="342"/>
        <v>6.987191552443503E-2</v>
      </c>
      <c r="I5482">
        <f t="shared" si="343"/>
        <v>0</v>
      </c>
    </row>
    <row r="5483" spans="1:9" x14ac:dyDescent="0.3">
      <c r="A5483">
        <v>1</v>
      </c>
      <c r="B5483">
        <v>28</v>
      </c>
      <c r="C5483">
        <v>2</v>
      </c>
      <c r="D5483">
        <v>61</v>
      </c>
      <c r="E5483">
        <v>0</v>
      </c>
      <c r="F5483">
        <f t="shared" si="340"/>
        <v>2.5734600021742722</v>
      </c>
      <c r="G5483">
        <f t="shared" si="341"/>
        <v>7.0866144692317862E-2</v>
      </c>
      <c r="H5483">
        <f t="shared" si="342"/>
        <v>7.3502465178726287E-2</v>
      </c>
      <c r="I5483">
        <f t="shared" si="343"/>
        <v>0</v>
      </c>
    </row>
    <row r="5484" spans="1:9" x14ac:dyDescent="0.3">
      <c r="A5484">
        <v>1</v>
      </c>
      <c r="B5484">
        <v>38</v>
      </c>
      <c r="C5484">
        <v>4</v>
      </c>
      <c r="D5484">
        <v>61</v>
      </c>
      <c r="E5484">
        <v>0</v>
      </c>
      <c r="F5484">
        <f t="shared" si="340"/>
        <v>2.6213132987220904</v>
      </c>
      <c r="G5484">
        <f t="shared" si="341"/>
        <v>6.7779265368793765E-2</v>
      </c>
      <c r="H5484">
        <f t="shared" si="342"/>
        <v>7.0185652605593965E-2</v>
      </c>
      <c r="I5484">
        <f t="shared" si="343"/>
        <v>0</v>
      </c>
    </row>
    <row r="5485" spans="1:9" x14ac:dyDescent="0.3">
      <c r="A5485">
        <v>1</v>
      </c>
      <c r="B5485">
        <v>45</v>
      </c>
      <c r="C5485">
        <v>15</v>
      </c>
      <c r="D5485">
        <v>60</v>
      </c>
      <c r="E5485">
        <v>0</v>
      </c>
      <c r="F5485">
        <f t="shared" si="340"/>
        <v>2.6758833712272816</v>
      </c>
      <c r="G5485">
        <f t="shared" si="341"/>
        <v>6.4411511042090752E-2</v>
      </c>
      <c r="H5485">
        <f t="shared" si="342"/>
        <v>6.6579547727546706E-2</v>
      </c>
      <c r="I5485">
        <f t="shared" si="343"/>
        <v>0</v>
      </c>
    </row>
    <row r="5486" spans="1:9" x14ac:dyDescent="0.3">
      <c r="A5486">
        <v>2</v>
      </c>
      <c r="B5486">
        <v>30</v>
      </c>
      <c r="C5486">
        <v>2</v>
      </c>
      <c r="D5486">
        <v>70</v>
      </c>
      <c r="E5486">
        <v>0</v>
      </c>
      <c r="F5486">
        <f t="shared" si="340"/>
        <v>2.4042664910145817</v>
      </c>
      <c r="G5486">
        <f t="shared" si="341"/>
        <v>8.2847933273932778E-2</v>
      </c>
      <c r="H5486">
        <f t="shared" si="342"/>
        <v>8.6481989802229139E-2</v>
      </c>
      <c r="I5486">
        <f t="shared" si="343"/>
        <v>0</v>
      </c>
    </row>
    <row r="5487" spans="1:9" x14ac:dyDescent="0.3">
      <c r="A5487">
        <v>1</v>
      </c>
      <c r="B5487">
        <v>38</v>
      </c>
      <c r="C5487">
        <v>2</v>
      </c>
      <c r="D5487">
        <v>51</v>
      </c>
      <c r="E5487">
        <v>0</v>
      </c>
      <c r="F5487">
        <f t="shared" si="340"/>
        <v>3.0983811960965721</v>
      </c>
      <c r="G5487">
        <f t="shared" si="341"/>
        <v>4.3174078424261388E-2</v>
      </c>
      <c r="H5487">
        <f t="shared" si="342"/>
        <v>4.413380420486257E-2</v>
      </c>
      <c r="I5487">
        <f t="shared" si="343"/>
        <v>0</v>
      </c>
    </row>
    <row r="5488" spans="1:9" x14ac:dyDescent="0.3">
      <c r="A5488">
        <v>1</v>
      </c>
      <c r="B5488">
        <v>30</v>
      </c>
      <c r="C5488">
        <v>1</v>
      </c>
      <c r="D5488">
        <v>86</v>
      </c>
      <c r="E5488">
        <v>0</v>
      </c>
      <c r="F5488">
        <f t="shared" si="340"/>
        <v>1.4077545669068847</v>
      </c>
      <c r="G5488">
        <f t="shared" si="341"/>
        <v>0.19658846169656566</v>
      </c>
      <c r="H5488">
        <f t="shared" si="342"/>
        <v>0.21888819531861875</v>
      </c>
      <c r="I5488">
        <f t="shared" si="343"/>
        <v>0</v>
      </c>
    </row>
    <row r="5489" spans="1:9" x14ac:dyDescent="0.3">
      <c r="A5489">
        <v>1</v>
      </c>
      <c r="B5489">
        <v>35</v>
      </c>
      <c r="C5489">
        <v>10</v>
      </c>
      <c r="D5489">
        <v>81</v>
      </c>
      <c r="E5489">
        <v>0</v>
      </c>
      <c r="F5489">
        <f t="shared" si="340"/>
        <v>1.64575534515971</v>
      </c>
      <c r="G5489">
        <f t="shared" si="341"/>
        <v>0.16168345234635059</v>
      </c>
      <c r="H5489">
        <f t="shared" si="342"/>
        <v>0.17635950799640718</v>
      </c>
      <c r="I5489">
        <f t="shared" si="343"/>
        <v>0</v>
      </c>
    </row>
    <row r="5490" spans="1:9" x14ac:dyDescent="0.3">
      <c r="A5490">
        <v>2</v>
      </c>
      <c r="B5490">
        <v>25</v>
      </c>
      <c r="C5490">
        <v>2</v>
      </c>
      <c r="D5490">
        <v>46</v>
      </c>
      <c r="E5490">
        <v>0</v>
      </c>
      <c r="F5490">
        <f t="shared" si="340"/>
        <v>3.50953980216073</v>
      </c>
      <c r="G5490">
        <f t="shared" si="341"/>
        <v>2.9042009945905844E-2</v>
      </c>
      <c r="H5490">
        <f t="shared" si="342"/>
        <v>2.9472076246635285E-2</v>
      </c>
      <c r="I5490">
        <f t="shared" si="343"/>
        <v>0</v>
      </c>
    </row>
    <row r="5491" spans="1:9" x14ac:dyDescent="0.3">
      <c r="A5491">
        <v>1</v>
      </c>
      <c r="B5491">
        <v>35</v>
      </c>
      <c r="C5491">
        <v>3</v>
      </c>
      <c r="D5491">
        <v>57</v>
      </c>
      <c r="E5491">
        <v>0</v>
      </c>
      <c r="F5491">
        <f t="shared" si="340"/>
        <v>2.7966973656538334</v>
      </c>
      <c r="G5491">
        <f t="shared" si="341"/>
        <v>5.7502905171759558E-2</v>
      </c>
      <c r="H5491">
        <f t="shared" si="342"/>
        <v>5.9222442075076875E-2</v>
      </c>
      <c r="I5491">
        <f t="shared" si="343"/>
        <v>0</v>
      </c>
    </row>
    <row r="5492" spans="1:9" x14ac:dyDescent="0.3">
      <c r="A5492">
        <v>2</v>
      </c>
      <c r="B5492">
        <v>32</v>
      </c>
      <c r="C5492">
        <v>7</v>
      </c>
      <c r="D5492">
        <v>78</v>
      </c>
      <c r="E5492">
        <v>0</v>
      </c>
      <c r="F5492">
        <f t="shared" si="340"/>
        <v>2.0240295595217854</v>
      </c>
      <c r="G5492">
        <f t="shared" si="341"/>
        <v>0.11670296824680741</v>
      </c>
      <c r="H5492">
        <f t="shared" si="342"/>
        <v>0.12409374564290905</v>
      </c>
      <c r="I5492">
        <f t="shared" si="343"/>
        <v>0</v>
      </c>
    </row>
    <row r="5493" spans="1:9" x14ac:dyDescent="0.3">
      <c r="A5493">
        <v>1</v>
      </c>
      <c r="B5493">
        <v>30</v>
      </c>
      <c r="C5493">
        <v>7</v>
      </c>
      <c r="D5493">
        <v>49</v>
      </c>
      <c r="E5493">
        <v>0</v>
      </c>
      <c r="F5493">
        <f t="shared" si="340"/>
        <v>3.1364878348934058</v>
      </c>
      <c r="G5493">
        <f t="shared" si="341"/>
        <v>4.162700897313449E-2</v>
      </c>
      <c r="H5493">
        <f t="shared" si="342"/>
        <v>4.2518233333927825E-2</v>
      </c>
      <c r="I5493">
        <f t="shared" si="343"/>
        <v>0</v>
      </c>
    </row>
    <row r="5494" spans="1:9" x14ac:dyDescent="0.3">
      <c r="A5494">
        <v>2</v>
      </c>
      <c r="B5494">
        <v>33</v>
      </c>
      <c r="C5494">
        <v>9</v>
      </c>
      <c r="D5494">
        <v>53</v>
      </c>
      <c r="E5494">
        <v>0</v>
      </c>
      <c r="F5494">
        <f t="shared" si="340"/>
        <v>3.2030038806998147</v>
      </c>
      <c r="G5494">
        <f t="shared" si="341"/>
        <v>3.9052837802887382E-2</v>
      </c>
      <c r="H5494">
        <f t="shared" si="342"/>
        <v>3.9835853628397561E-2</v>
      </c>
      <c r="I5494">
        <f t="shared" si="343"/>
        <v>0</v>
      </c>
    </row>
    <row r="5495" spans="1:9" x14ac:dyDescent="0.3">
      <c r="A5495">
        <v>1</v>
      </c>
      <c r="B5495">
        <v>38</v>
      </c>
      <c r="C5495">
        <v>11</v>
      </c>
      <c r="D5495">
        <v>43</v>
      </c>
      <c r="E5495">
        <v>0</v>
      </c>
      <c r="F5495">
        <f t="shared" si="340"/>
        <v>3.45122728307302</v>
      </c>
      <c r="G5495">
        <f t="shared" si="341"/>
        <v>3.0732280223397225E-2</v>
      </c>
      <c r="H5495">
        <f t="shared" si="342"/>
        <v>3.1214420651755004E-2</v>
      </c>
      <c r="I5495">
        <f t="shared" si="343"/>
        <v>0</v>
      </c>
    </row>
    <row r="5496" spans="1:9" x14ac:dyDescent="0.3">
      <c r="A5496">
        <v>1</v>
      </c>
      <c r="B5496">
        <v>32</v>
      </c>
      <c r="C5496">
        <v>4</v>
      </c>
      <c r="D5496">
        <v>47</v>
      </c>
      <c r="E5496">
        <v>0</v>
      </c>
      <c r="F5496">
        <f t="shared" si="340"/>
        <v>3.2496253465806397</v>
      </c>
      <c r="G5496">
        <f t="shared" si="341"/>
        <v>3.7340352320691383E-2</v>
      </c>
      <c r="H5496">
        <f t="shared" si="342"/>
        <v>3.8055358855964755E-2</v>
      </c>
      <c r="I5496">
        <f t="shared" si="343"/>
        <v>0</v>
      </c>
    </row>
    <row r="5497" spans="1:9" x14ac:dyDescent="0.3">
      <c r="A5497">
        <v>1</v>
      </c>
      <c r="B5497">
        <v>36</v>
      </c>
      <c r="C5497">
        <v>10</v>
      </c>
      <c r="D5497">
        <v>74</v>
      </c>
      <c r="E5497">
        <v>1</v>
      </c>
      <c r="F5497">
        <f t="shared" si="340"/>
        <v>1.9812268938155193</v>
      </c>
      <c r="G5497">
        <f t="shared" si="341"/>
        <v>0.12118811105480776</v>
      </c>
      <c r="H5497">
        <f t="shared" si="342"/>
        <v>2.1104113037656123</v>
      </c>
      <c r="I5497">
        <f t="shared" si="343"/>
        <v>0</v>
      </c>
    </row>
    <row r="5498" spans="1:9" x14ac:dyDescent="0.3">
      <c r="A5498">
        <v>1</v>
      </c>
      <c r="B5498">
        <v>30</v>
      </c>
      <c r="C5498">
        <v>5</v>
      </c>
      <c r="D5498">
        <v>79</v>
      </c>
      <c r="E5498">
        <v>0</v>
      </c>
      <c r="F5498">
        <f t="shared" si="340"/>
        <v>1.7270262038440265</v>
      </c>
      <c r="G5498">
        <f t="shared" si="341"/>
        <v>0.15096835624583027</v>
      </c>
      <c r="H5498">
        <f t="shared" si="342"/>
        <v>0.16365882157011291</v>
      </c>
      <c r="I5498">
        <f t="shared" si="343"/>
        <v>0</v>
      </c>
    </row>
    <row r="5499" spans="1:9" x14ac:dyDescent="0.3">
      <c r="A5499">
        <v>1</v>
      </c>
      <c r="B5499">
        <v>35</v>
      </c>
      <c r="C5499">
        <v>8</v>
      </c>
      <c r="D5499">
        <v>44</v>
      </c>
      <c r="E5499">
        <v>0</v>
      </c>
      <c r="F5499">
        <f t="shared" si="340"/>
        <v>3.3962306742202966</v>
      </c>
      <c r="G5499">
        <f t="shared" si="341"/>
        <v>3.2413473331804075E-2</v>
      </c>
      <c r="H5499">
        <f t="shared" si="342"/>
        <v>3.295042482833347E-2</v>
      </c>
      <c r="I5499">
        <f t="shared" si="343"/>
        <v>0</v>
      </c>
    </row>
    <row r="5500" spans="1:9" x14ac:dyDescent="0.3">
      <c r="A5500">
        <v>1</v>
      </c>
      <c r="B5500">
        <v>44</v>
      </c>
      <c r="C5500">
        <v>19</v>
      </c>
      <c r="D5500">
        <v>76</v>
      </c>
      <c r="E5500">
        <v>0</v>
      </c>
      <c r="F5500">
        <f t="shared" si="340"/>
        <v>1.9050716481390704</v>
      </c>
      <c r="G5500">
        <f t="shared" si="341"/>
        <v>0.12953553994166522</v>
      </c>
      <c r="H5500">
        <f t="shared" si="342"/>
        <v>0.13872834765118264</v>
      </c>
      <c r="I5500">
        <f t="shared" si="343"/>
        <v>0</v>
      </c>
    </row>
    <row r="5501" spans="1:9" x14ac:dyDescent="0.3">
      <c r="A5501">
        <v>1</v>
      </c>
      <c r="B5501">
        <v>36</v>
      </c>
      <c r="C5501">
        <v>7</v>
      </c>
      <c r="D5501">
        <v>50</v>
      </c>
      <c r="E5501">
        <v>0</v>
      </c>
      <c r="F5501">
        <f t="shared" si="340"/>
        <v>3.1212978837726104</v>
      </c>
      <c r="G5501">
        <f t="shared" si="341"/>
        <v>4.223723701687547E-2</v>
      </c>
      <c r="H5501">
        <f t="shared" si="342"/>
        <v>4.315516948325232E-2</v>
      </c>
      <c r="I5501">
        <f t="shared" si="343"/>
        <v>0</v>
      </c>
    </row>
    <row r="5502" spans="1:9" x14ac:dyDescent="0.3">
      <c r="A5502">
        <v>1</v>
      </c>
      <c r="B5502">
        <v>41</v>
      </c>
      <c r="C5502">
        <v>5</v>
      </c>
      <c r="D5502">
        <v>61</v>
      </c>
      <c r="E5502">
        <v>0</v>
      </c>
      <c r="F5502">
        <f t="shared" si="340"/>
        <v>2.6345821846327331</v>
      </c>
      <c r="G5502">
        <f t="shared" si="341"/>
        <v>6.6945660700088019E-2</v>
      </c>
      <c r="H5502">
        <f t="shared" si="342"/>
        <v>6.9291838351756965E-2</v>
      </c>
      <c r="I5502">
        <f t="shared" si="343"/>
        <v>0</v>
      </c>
    </row>
    <row r="5503" spans="1:9" x14ac:dyDescent="0.3">
      <c r="A5503">
        <v>1</v>
      </c>
      <c r="B5503">
        <v>31</v>
      </c>
      <c r="C5503">
        <v>4</v>
      </c>
      <c r="D5503">
        <v>81</v>
      </c>
      <c r="E5503">
        <v>0</v>
      </c>
      <c r="F5503">
        <f t="shared" si="340"/>
        <v>1.6407463662387256</v>
      </c>
      <c r="G5503">
        <f t="shared" si="341"/>
        <v>0.1623635299859599</v>
      </c>
      <c r="H5503">
        <f t="shared" si="342"/>
        <v>0.17717107928721026</v>
      </c>
      <c r="I5503">
        <f t="shared" si="343"/>
        <v>0</v>
      </c>
    </row>
    <row r="5504" spans="1:9" x14ac:dyDescent="0.3">
      <c r="A5504">
        <v>1</v>
      </c>
      <c r="B5504">
        <v>25</v>
      </c>
      <c r="C5504">
        <v>2</v>
      </c>
      <c r="D5504">
        <v>48</v>
      </c>
      <c r="E5504">
        <v>0</v>
      </c>
      <c r="F5504">
        <f t="shared" si="340"/>
        <v>3.1705954553671258</v>
      </c>
      <c r="G5504">
        <f t="shared" si="341"/>
        <v>4.0287386246874279E-2</v>
      </c>
      <c r="H5504">
        <f t="shared" si="342"/>
        <v>4.1121400011433558E-2</v>
      </c>
      <c r="I5504">
        <f t="shared" si="343"/>
        <v>0</v>
      </c>
    </row>
    <row r="5505" spans="1:9" x14ac:dyDescent="0.3">
      <c r="A5505">
        <v>1</v>
      </c>
      <c r="B5505">
        <v>32</v>
      </c>
      <c r="C5505">
        <v>6</v>
      </c>
      <c r="D5505">
        <v>54</v>
      </c>
      <c r="E5505">
        <v>0</v>
      </c>
      <c r="F5505">
        <f t="shared" si="340"/>
        <v>2.9140471638379482</v>
      </c>
      <c r="G5505">
        <f t="shared" si="341"/>
        <v>5.1463514062527013E-2</v>
      </c>
      <c r="H5505">
        <f t="shared" si="342"/>
        <v>5.2835023359583788E-2</v>
      </c>
      <c r="I5505">
        <f t="shared" si="343"/>
        <v>0</v>
      </c>
    </row>
    <row r="5506" spans="1:9" x14ac:dyDescent="0.3">
      <c r="A5506">
        <v>1</v>
      </c>
      <c r="B5506">
        <v>31</v>
      </c>
      <c r="C5506">
        <v>4</v>
      </c>
      <c r="D5506">
        <v>60</v>
      </c>
      <c r="E5506">
        <v>0</v>
      </c>
      <c r="F5506">
        <f t="shared" si="340"/>
        <v>2.6311743686612523</v>
      </c>
      <c r="G5506">
        <f t="shared" si="341"/>
        <v>6.7158840708025247E-2</v>
      </c>
      <c r="H5506">
        <f t="shared" si="342"/>
        <v>6.9520339903988246E-2</v>
      </c>
      <c r="I5506">
        <f t="shared" si="343"/>
        <v>0</v>
      </c>
    </row>
    <row r="5507" spans="1:9" x14ac:dyDescent="0.3">
      <c r="A5507">
        <v>2</v>
      </c>
      <c r="B5507">
        <v>45</v>
      </c>
      <c r="C5507">
        <v>18</v>
      </c>
      <c r="D5507">
        <v>45</v>
      </c>
      <c r="E5507">
        <v>0</v>
      </c>
      <c r="F5507">
        <f t="shared" ref="F5507:F5570" si="344">$K$2+$K$3*A5507+$K$4*B5507+$K$5*C5507+$K$6*D5507</f>
        <v>3.6197965418558651</v>
      </c>
      <c r="G5507">
        <f t="shared" ref="G5507:G5570" si="345">1/(1+EXP(F5507))</f>
        <v>2.6089244233656068E-2</v>
      </c>
      <c r="H5507">
        <f t="shared" ref="H5507:H5570" si="346">-1*(E5507*LN(G5507)+(1-E5507)*LN(1-G5507))</f>
        <v>2.6435606060829155E-2</v>
      </c>
      <c r="I5507">
        <f t="shared" ref="I5507:I5570" si="347">IF(G5507&gt;=0.5,1,0)</f>
        <v>0</v>
      </c>
    </row>
    <row r="5508" spans="1:9" x14ac:dyDescent="0.3">
      <c r="A5508">
        <v>1</v>
      </c>
      <c r="B5508">
        <v>48</v>
      </c>
      <c r="C5508">
        <v>5</v>
      </c>
      <c r="D5508">
        <v>48</v>
      </c>
      <c r="E5508">
        <v>0</v>
      </c>
      <c r="F5508">
        <f t="shared" si="344"/>
        <v>3.2850064496419229</v>
      </c>
      <c r="G5508">
        <f t="shared" si="345"/>
        <v>3.6089153314904809E-2</v>
      </c>
      <c r="H5508">
        <f t="shared" si="346"/>
        <v>3.6756471340189237E-2</v>
      </c>
      <c r="I5508">
        <f t="shared" si="347"/>
        <v>0</v>
      </c>
    </row>
    <row r="5509" spans="1:9" x14ac:dyDescent="0.3">
      <c r="A5509">
        <v>1</v>
      </c>
      <c r="B5509">
        <v>45</v>
      </c>
      <c r="C5509">
        <v>7</v>
      </c>
      <c r="D5509">
        <v>61</v>
      </c>
      <c r="E5509">
        <v>0</v>
      </c>
      <c r="F5509">
        <f t="shared" si="344"/>
        <v>2.6504621940907516</v>
      </c>
      <c r="G5509">
        <f t="shared" si="345"/>
        <v>6.5960528121759038E-2</v>
      </c>
      <c r="H5509">
        <f t="shared" si="346"/>
        <v>6.8236580534662999E-2</v>
      </c>
      <c r="I5509">
        <f t="shared" si="347"/>
        <v>0</v>
      </c>
    </row>
    <row r="5510" spans="1:9" x14ac:dyDescent="0.3">
      <c r="A5510">
        <v>1</v>
      </c>
      <c r="B5510">
        <v>33</v>
      </c>
      <c r="C5510">
        <v>6</v>
      </c>
      <c r="D5510">
        <v>62</v>
      </c>
      <c r="E5510">
        <v>0</v>
      </c>
      <c r="F5510">
        <f t="shared" si="344"/>
        <v>2.5420701393348097</v>
      </c>
      <c r="G5510">
        <f t="shared" si="345"/>
        <v>7.2961030080583647E-2</v>
      </c>
      <c r="H5510">
        <f t="shared" si="346"/>
        <v>7.5759675551863331E-2</v>
      </c>
      <c r="I5510">
        <f t="shared" si="347"/>
        <v>0</v>
      </c>
    </row>
    <row r="5511" spans="1:9" x14ac:dyDescent="0.3">
      <c r="A5511">
        <v>1</v>
      </c>
      <c r="B5511">
        <v>33</v>
      </c>
      <c r="C5511">
        <v>7</v>
      </c>
      <c r="D5511">
        <v>56</v>
      </c>
      <c r="E5511">
        <v>1</v>
      </c>
      <c r="F5511">
        <f t="shared" si="344"/>
        <v>2.8223318109641307</v>
      </c>
      <c r="G5511">
        <f t="shared" si="345"/>
        <v>5.6129269146960425E-2</v>
      </c>
      <c r="H5511">
        <f t="shared" si="346"/>
        <v>2.8800978708332621</v>
      </c>
      <c r="I5511">
        <f t="shared" si="347"/>
        <v>0</v>
      </c>
    </row>
    <row r="5512" spans="1:9" x14ac:dyDescent="0.3">
      <c r="A5512">
        <v>1</v>
      </c>
      <c r="B5512">
        <v>25</v>
      </c>
      <c r="C5512">
        <v>2</v>
      </c>
      <c r="D5512">
        <v>48</v>
      </c>
      <c r="E5512">
        <v>0</v>
      </c>
      <c r="F5512">
        <f t="shared" si="344"/>
        <v>3.1705954553671258</v>
      </c>
      <c r="G5512">
        <f t="shared" si="345"/>
        <v>4.0287386246874279E-2</v>
      </c>
      <c r="H5512">
        <f t="shared" si="346"/>
        <v>4.1121400011433558E-2</v>
      </c>
      <c r="I5512">
        <f t="shared" si="347"/>
        <v>0</v>
      </c>
    </row>
    <row r="5513" spans="1:9" x14ac:dyDescent="0.3">
      <c r="A5513">
        <v>1</v>
      </c>
      <c r="B5513">
        <v>36</v>
      </c>
      <c r="C5513">
        <v>4</v>
      </c>
      <c r="D5513">
        <v>44</v>
      </c>
      <c r="E5513">
        <v>0</v>
      </c>
      <c r="F5513">
        <f t="shared" si="344"/>
        <v>3.4124305859389636</v>
      </c>
      <c r="G5513">
        <f t="shared" si="345"/>
        <v>3.1909228701656876E-2</v>
      </c>
      <c r="H5513">
        <f t="shared" si="346"/>
        <v>3.2429424099458877E-2</v>
      </c>
      <c r="I5513">
        <f t="shared" si="347"/>
        <v>0</v>
      </c>
    </row>
    <row r="5514" spans="1:9" x14ac:dyDescent="0.3">
      <c r="A5514">
        <v>2</v>
      </c>
      <c r="B5514">
        <v>31</v>
      </c>
      <c r="C5514">
        <v>3</v>
      </c>
      <c r="D5514">
        <v>52</v>
      </c>
      <c r="E5514">
        <v>0</v>
      </c>
      <c r="F5514">
        <f t="shared" si="344"/>
        <v>3.2558159023526936</v>
      </c>
      <c r="G5514">
        <f t="shared" si="345"/>
        <v>3.7118462518568839E-2</v>
      </c>
      <c r="H5514">
        <f t="shared" si="346"/>
        <v>3.7824888788832729E-2</v>
      </c>
      <c r="I5514">
        <f t="shared" si="347"/>
        <v>0</v>
      </c>
    </row>
    <row r="5515" spans="1:9" x14ac:dyDescent="0.3">
      <c r="A5515">
        <v>1</v>
      </c>
      <c r="B5515">
        <v>40</v>
      </c>
      <c r="C5515">
        <v>4</v>
      </c>
      <c r="D5515">
        <v>49</v>
      </c>
      <c r="E5515">
        <v>0</v>
      </c>
      <c r="F5515">
        <f t="shared" si="344"/>
        <v>3.1979299196125162</v>
      </c>
      <c r="G5515">
        <f t="shared" si="345"/>
        <v>3.9243697941259079E-2</v>
      </c>
      <c r="H5515">
        <f t="shared" si="346"/>
        <v>4.0034490038800372E-2</v>
      </c>
      <c r="I5515">
        <f t="shared" si="347"/>
        <v>0</v>
      </c>
    </row>
    <row r="5516" spans="1:9" x14ac:dyDescent="0.3">
      <c r="A5516">
        <v>1</v>
      </c>
      <c r="B5516">
        <v>29</v>
      </c>
      <c r="C5516">
        <v>5</v>
      </c>
      <c r="D5516">
        <v>82</v>
      </c>
      <c r="E5516">
        <v>0</v>
      </c>
      <c r="F5516">
        <f t="shared" si="344"/>
        <v>1.5802076080306033</v>
      </c>
      <c r="G5516">
        <f t="shared" si="345"/>
        <v>0.17076608167213525</v>
      </c>
      <c r="H5516">
        <f t="shared" si="346"/>
        <v>0.18725299437544371</v>
      </c>
      <c r="I5516">
        <f t="shared" si="347"/>
        <v>0</v>
      </c>
    </row>
    <row r="5517" spans="1:9" x14ac:dyDescent="0.3">
      <c r="A5517">
        <v>1</v>
      </c>
      <c r="B5517">
        <v>31</v>
      </c>
      <c r="C5517">
        <v>2</v>
      </c>
      <c r="D5517">
        <v>83</v>
      </c>
      <c r="E5517">
        <v>0</v>
      </c>
      <c r="F5517">
        <f t="shared" si="344"/>
        <v>1.5518554050860498</v>
      </c>
      <c r="G5517">
        <f t="shared" si="345"/>
        <v>0.17481845155715484</v>
      </c>
      <c r="H5517">
        <f t="shared" si="346"/>
        <v>0.19215185813822405</v>
      </c>
      <c r="I5517">
        <f t="shared" si="347"/>
        <v>0</v>
      </c>
    </row>
    <row r="5518" spans="1:9" x14ac:dyDescent="0.3">
      <c r="A5518">
        <v>1</v>
      </c>
      <c r="B5518">
        <v>32</v>
      </c>
      <c r="C5518">
        <v>2</v>
      </c>
      <c r="D5518">
        <v>54</v>
      </c>
      <c r="E5518">
        <v>0</v>
      </c>
      <c r="F5518">
        <f t="shared" si="344"/>
        <v>2.9249181943749814</v>
      </c>
      <c r="G5518">
        <f t="shared" si="345"/>
        <v>5.0935424673978665E-2</v>
      </c>
      <c r="H5518">
        <f t="shared" si="346"/>
        <v>5.2278437032814255E-2</v>
      </c>
      <c r="I5518">
        <f t="shared" si="347"/>
        <v>0</v>
      </c>
    </row>
    <row r="5519" spans="1:9" x14ac:dyDescent="0.3">
      <c r="A5519">
        <v>1</v>
      </c>
      <c r="B5519">
        <v>32</v>
      </c>
      <c r="C5519">
        <v>4</v>
      </c>
      <c r="D5519">
        <v>57</v>
      </c>
      <c r="E5519">
        <v>0</v>
      </c>
      <c r="F5519">
        <f t="shared" si="344"/>
        <v>2.7779929644746746</v>
      </c>
      <c r="G5519">
        <f t="shared" si="345"/>
        <v>5.8525044990165191E-2</v>
      </c>
      <c r="H5519">
        <f t="shared" si="346"/>
        <v>6.0307532396649523E-2</v>
      </c>
      <c r="I5519">
        <f t="shared" si="347"/>
        <v>0</v>
      </c>
    </row>
    <row r="5520" spans="1:9" x14ac:dyDescent="0.3">
      <c r="A5520">
        <v>1</v>
      </c>
      <c r="B5520">
        <v>35</v>
      </c>
      <c r="C5520">
        <v>5</v>
      </c>
      <c r="D5520">
        <v>59</v>
      </c>
      <c r="E5520">
        <v>0</v>
      </c>
      <c r="F5520">
        <f t="shared" si="344"/>
        <v>2.6969353739641244</v>
      </c>
      <c r="G5520">
        <f t="shared" si="345"/>
        <v>6.3154435010517901E-2</v>
      </c>
      <c r="H5520">
        <f t="shared" si="346"/>
        <v>6.523682890891884E-2</v>
      </c>
      <c r="I5520">
        <f t="shared" si="347"/>
        <v>0</v>
      </c>
    </row>
    <row r="5521" spans="1:9" x14ac:dyDescent="0.3">
      <c r="A5521">
        <v>1</v>
      </c>
      <c r="B5521">
        <v>24</v>
      </c>
      <c r="C5521">
        <v>2</v>
      </c>
      <c r="D5521">
        <v>52</v>
      </c>
      <c r="E5521">
        <v>0</v>
      </c>
      <c r="F5521">
        <f t="shared" si="344"/>
        <v>2.9766136213431058</v>
      </c>
      <c r="G5521">
        <f t="shared" si="345"/>
        <v>4.849364434794428E-2</v>
      </c>
      <c r="H5521">
        <f t="shared" si="346"/>
        <v>4.9708912654940526E-2</v>
      </c>
      <c r="I5521">
        <f t="shared" si="347"/>
        <v>0</v>
      </c>
    </row>
    <row r="5522" spans="1:9" x14ac:dyDescent="0.3">
      <c r="A5522">
        <v>2</v>
      </c>
      <c r="B5522">
        <v>33</v>
      </c>
      <c r="C5522">
        <v>5</v>
      </c>
      <c r="D5522">
        <v>48</v>
      </c>
      <c r="E5522">
        <v>0</v>
      </c>
      <c r="F5522">
        <f t="shared" si="344"/>
        <v>3.4496911022898304</v>
      </c>
      <c r="G5522">
        <f t="shared" si="345"/>
        <v>3.0778072682218709E-2</v>
      </c>
      <c r="H5522">
        <f t="shared" si="346"/>
        <v>3.1261666154353968E-2</v>
      </c>
      <c r="I5522">
        <f t="shared" si="347"/>
        <v>0</v>
      </c>
    </row>
    <row r="5523" spans="1:9" x14ac:dyDescent="0.3">
      <c r="A5523">
        <v>1</v>
      </c>
      <c r="B5523">
        <v>45</v>
      </c>
      <c r="C5523">
        <v>19</v>
      </c>
      <c r="D5523">
        <v>71</v>
      </c>
      <c r="E5523">
        <v>0</v>
      </c>
      <c r="F5523">
        <f t="shared" si="344"/>
        <v>2.1462167203736868</v>
      </c>
      <c r="G5523">
        <f t="shared" si="345"/>
        <v>0.10468528587880842</v>
      </c>
      <c r="H5523">
        <f t="shared" si="346"/>
        <v>0.11057998662709241</v>
      </c>
      <c r="I5523">
        <f t="shared" si="347"/>
        <v>0</v>
      </c>
    </row>
    <row r="5524" spans="1:9" x14ac:dyDescent="0.3">
      <c r="A5524">
        <v>1</v>
      </c>
      <c r="B5524">
        <v>29</v>
      </c>
      <c r="C5524">
        <v>5</v>
      </c>
      <c r="D5524">
        <v>48</v>
      </c>
      <c r="E5524">
        <v>0</v>
      </c>
      <c r="F5524">
        <f t="shared" si="344"/>
        <v>3.1837577071908845</v>
      </c>
      <c r="G5524">
        <f t="shared" si="345"/>
        <v>3.9781544900355535E-2</v>
      </c>
      <c r="H5524">
        <f t="shared" si="346"/>
        <v>4.0594463012049144E-2</v>
      </c>
      <c r="I5524">
        <f t="shared" si="347"/>
        <v>0</v>
      </c>
    </row>
    <row r="5525" spans="1:9" x14ac:dyDescent="0.3">
      <c r="A5525">
        <v>4</v>
      </c>
      <c r="B5525">
        <v>34</v>
      </c>
      <c r="C5525">
        <v>7</v>
      </c>
      <c r="D5525">
        <v>56</v>
      </c>
      <c r="E5525">
        <v>1</v>
      </c>
      <c r="F5525">
        <f t="shared" si="344"/>
        <v>3.5615143032629994</v>
      </c>
      <c r="G5525">
        <f t="shared" si="345"/>
        <v>2.7611735201599263E-2</v>
      </c>
      <c r="H5525">
        <f t="shared" si="346"/>
        <v>3.5895144081622918</v>
      </c>
      <c r="I5525">
        <f t="shared" si="347"/>
        <v>0</v>
      </c>
    </row>
    <row r="5526" spans="1:9" x14ac:dyDescent="0.3">
      <c r="A5526">
        <v>1</v>
      </c>
      <c r="B5526">
        <v>45</v>
      </c>
      <c r="C5526">
        <v>16</v>
      </c>
      <c r="D5526">
        <v>78</v>
      </c>
      <c r="E5526">
        <v>1</v>
      </c>
      <c r="F5526">
        <f t="shared" si="344"/>
        <v>1.8242273258022865</v>
      </c>
      <c r="G5526">
        <f t="shared" si="345"/>
        <v>0.13892740013195101</v>
      </c>
      <c r="H5526">
        <f t="shared" si="346"/>
        <v>1.9738037835072202</v>
      </c>
      <c r="I5526">
        <f t="shared" si="347"/>
        <v>0</v>
      </c>
    </row>
    <row r="5527" spans="1:9" x14ac:dyDescent="0.3">
      <c r="A5527">
        <v>1</v>
      </c>
      <c r="B5527">
        <v>35</v>
      </c>
      <c r="C5527">
        <v>10</v>
      </c>
      <c r="D5527">
        <v>52</v>
      </c>
      <c r="E5527">
        <v>0</v>
      </c>
      <c r="F5527">
        <f t="shared" si="344"/>
        <v>3.0134892532670086</v>
      </c>
      <c r="G5527">
        <f t="shared" si="345"/>
        <v>4.6820180641487574E-2</v>
      </c>
      <c r="H5527">
        <f t="shared" si="346"/>
        <v>4.7951705447769812E-2</v>
      </c>
      <c r="I5527">
        <f t="shared" si="347"/>
        <v>0</v>
      </c>
    </row>
    <row r="5528" spans="1:9" x14ac:dyDescent="0.3">
      <c r="A5528">
        <v>1</v>
      </c>
      <c r="B5528">
        <v>34</v>
      </c>
      <c r="C5528">
        <v>6</v>
      </c>
      <c r="D5528">
        <v>47</v>
      </c>
      <c r="E5528">
        <v>0</v>
      </c>
      <c r="F5528">
        <f t="shared" si="344"/>
        <v>3.2548475936753913</v>
      </c>
      <c r="G5528">
        <f t="shared" si="345"/>
        <v>3.7153086047315764E-2</v>
      </c>
      <c r="H5528">
        <f t="shared" si="346"/>
        <v>3.7860847678804765E-2</v>
      </c>
      <c r="I5528">
        <f t="shared" si="347"/>
        <v>0</v>
      </c>
    </row>
    <row r="5529" spans="1:9" x14ac:dyDescent="0.3">
      <c r="A5529">
        <v>1</v>
      </c>
      <c r="B5529">
        <v>33</v>
      </c>
      <c r="C5529">
        <v>10</v>
      </c>
      <c r="D5529">
        <v>79</v>
      </c>
      <c r="E5529">
        <v>0</v>
      </c>
      <c r="F5529">
        <f t="shared" si="344"/>
        <v>1.729424059217636</v>
      </c>
      <c r="G5529">
        <f t="shared" si="345"/>
        <v>0.15066126371073665</v>
      </c>
      <c r="H5529">
        <f t="shared" si="346"/>
        <v>0.16329718957034556</v>
      </c>
      <c r="I5529">
        <f t="shared" si="347"/>
        <v>0</v>
      </c>
    </row>
    <row r="5530" spans="1:9" x14ac:dyDescent="0.3">
      <c r="A5530">
        <v>1</v>
      </c>
      <c r="B5530">
        <v>34</v>
      </c>
      <c r="C5530">
        <v>2</v>
      </c>
      <c r="D5530">
        <v>84</v>
      </c>
      <c r="E5530">
        <v>0</v>
      </c>
      <c r="F5530">
        <f t="shared" si="344"/>
        <v>1.5206788104203541</v>
      </c>
      <c r="G5530">
        <f t="shared" si="345"/>
        <v>0.17936158287141798</v>
      </c>
      <c r="H5530">
        <f t="shared" si="346"/>
        <v>0.19767268416861167</v>
      </c>
      <c r="I5530">
        <f t="shared" si="347"/>
        <v>0</v>
      </c>
    </row>
    <row r="5531" spans="1:9" x14ac:dyDescent="0.3">
      <c r="A5531">
        <v>2</v>
      </c>
      <c r="B5531">
        <v>34</v>
      </c>
      <c r="C5531">
        <v>4</v>
      </c>
      <c r="D5531">
        <v>61</v>
      </c>
      <c r="E5531">
        <v>0</v>
      </c>
      <c r="F5531">
        <f t="shared" si="344"/>
        <v>2.844615644367968</v>
      </c>
      <c r="G5531">
        <f t="shared" si="345"/>
        <v>5.4960309682119825E-2</v>
      </c>
      <c r="H5531">
        <f t="shared" si="346"/>
        <v>5.6528352034002617E-2</v>
      </c>
      <c r="I5531">
        <f t="shared" si="347"/>
        <v>0</v>
      </c>
    </row>
    <row r="5532" spans="1:9" x14ac:dyDescent="0.3">
      <c r="A5532">
        <v>1</v>
      </c>
      <c r="B5532">
        <v>33</v>
      </c>
      <c r="C5532">
        <v>3</v>
      </c>
      <c r="D5532">
        <v>49</v>
      </c>
      <c r="E5532">
        <v>0</v>
      </c>
      <c r="F5532">
        <f t="shared" si="344"/>
        <v>3.1633455089753388</v>
      </c>
      <c r="G5532">
        <f t="shared" si="345"/>
        <v>4.0568636586669489E-2</v>
      </c>
      <c r="H5532">
        <f t="shared" si="346"/>
        <v>4.1414499794623381E-2</v>
      </c>
      <c r="I5532">
        <f t="shared" si="347"/>
        <v>0</v>
      </c>
    </row>
    <row r="5533" spans="1:9" x14ac:dyDescent="0.3">
      <c r="A5533">
        <v>1</v>
      </c>
      <c r="B5533">
        <v>43</v>
      </c>
      <c r="C5533">
        <v>4</v>
      </c>
      <c r="D5533">
        <v>79</v>
      </c>
      <c r="E5533">
        <v>0</v>
      </c>
      <c r="F5533">
        <f t="shared" si="344"/>
        <v>1.7990194168395215</v>
      </c>
      <c r="G5533">
        <f t="shared" si="345"/>
        <v>0.14197047256749498</v>
      </c>
      <c r="H5533">
        <f t="shared" si="346"/>
        <v>0.15311676582933284</v>
      </c>
      <c r="I5533">
        <f t="shared" si="347"/>
        <v>0</v>
      </c>
    </row>
    <row r="5534" spans="1:9" x14ac:dyDescent="0.3">
      <c r="A5534">
        <v>1</v>
      </c>
      <c r="B5534">
        <v>27</v>
      </c>
      <c r="C5534">
        <v>1</v>
      </c>
      <c r="D5534">
        <v>58</v>
      </c>
      <c r="E5534">
        <v>0</v>
      </c>
      <c r="F5534">
        <f t="shared" si="344"/>
        <v>2.7123385932586856</v>
      </c>
      <c r="G5534">
        <f t="shared" si="345"/>
        <v>6.2249197954109756E-2</v>
      </c>
      <c r="H5534">
        <f t="shared" si="346"/>
        <v>6.4271034732966525E-2</v>
      </c>
      <c r="I5534">
        <f t="shared" si="347"/>
        <v>0</v>
      </c>
    </row>
    <row r="5535" spans="1:9" x14ac:dyDescent="0.3">
      <c r="A5535">
        <v>1</v>
      </c>
      <c r="B5535">
        <v>34</v>
      </c>
      <c r="C5535">
        <v>2</v>
      </c>
      <c r="D5535">
        <v>58</v>
      </c>
      <c r="E5535">
        <v>0</v>
      </c>
      <c r="F5535">
        <f t="shared" si="344"/>
        <v>2.746923003895863</v>
      </c>
      <c r="G5535">
        <f t="shared" si="345"/>
        <v>6.0260662766937055E-2</v>
      </c>
      <c r="H5535">
        <f t="shared" si="346"/>
        <v>6.2152742988958468E-2</v>
      </c>
      <c r="I5535">
        <f t="shared" si="347"/>
        <v>0</v>
      </c>
    </row>
    <row r="5536" spans="1:9" x14ac:dyDescent="0.3">
      <c r="A5536">
        <v>1</v>
      </c>
      <c r="B5536">
        <v>31</v>
      </c>
      <c r="C5536">
        <v>5</v>
      </c>
      <c r="D5536">
        <v>58</v>
      </c>
      <c r="E5536">
        <v>0</v>
      </c>
      <c r="F5536">
        <f t="shared" si="344"/>
        <v>2.7227830874481871</v>
      </c>
      <c r="G5536">
        <f t="shared" si="345"/>
        <v>6.1642288949771987E-2</v>
      </c>
      <c r="H5536">
        <f t="shared" si="346"/>
        <v>6.3624047609064135E-2</v>
      </c>
      <c r="I5536">
        <f t="shared" si="347"/>
        <v>0</v>
      </c>
    </row>
    <row r="5537" spans="1:9" x14ac:dyDescent="0.3">
      <c r="A5537">
        <v>1</v>
      </c>
      <c r="B5537">
        <v>27</v>
      </c>
      <c r="C5537">
        <v>2</v>
      </c>
      <c r="D5537">
        <v>64</v>
      </c>
      <c r="E5537">
        <v>0</v>
      </c>
      <c r="F5537">
        <f t="shared" si="344"/>
        <v>2.4266414063608486</v>
      </c>
      <c r="G5537">
        <f t="shared" si="345"/>
        <v>8.1163585812728783E-2</v>
      </c>
      <c r="H5537">
        <f t="shared" si="346"/>
        <v>8.4647176619848719E-2</v>
      </c>
      <c r="I5537">
        <f t="shared" si="347"/>
        <v>0</v>
      </c>
    </row>
    <row r="5538" spans="1:9" x14ac:dyDescent="0.3">
      <c r="A5538">
        <v>1</v>
      </c>
      <c r="B5538">
        <v>32</v>
      </c>
      <c r="C5538">
        <v>7</v>
      </c>
      <c r="D5538">
        <v>47</v>
      </c>
      <c r="E5538">
        <v>0</v>
      </c>
      <c r="F5538">
        <f t="shared" si="344"/>
        <v>3.2414720736778655</v>
      </c>
      <c r="G5538">
        <f t="shared" si="345"/>
        <v>3.7634538375570327E-2</v>
      </c>
      <c r="H5538">
        <f t="shared" si="346"/>
        <v>3.8361002720813303E-2</v>
      </c>
      <c r="I5538">
        <f t="shared" si="347"/>
        <v>0</v>
      </c>
    </row>
    <row r="5539" spans="1:9" x14ac:dyDescent="0.3">
      <c r="A5539">
        <v>2</v>
      </c>
      <c r="B5539">
        <v>40</v>
      </c>
      <c r="C5539">
        <v>8</v>
      </c>
      <c r="D5539">
        <v>52</v>
      </c>
      <c r="E5539">
        <v>0</v>
      </c>
      <c r="F5539">
        <f t="shared" si="344"/>
        <v>3.2901870448161046</v>
      </c>
      <c r="G5539">
        <f t="shared" si="345"/>
        <v>3.5909369850224929E-2</v>
      </c>
      <c r="H5539">
        <f t="shared" si="346"/>
        <v>3.6569974112504462E-2</v>
      </c>
      <c r="I5539">
        <f t="shared" si="347"/>
        <v>0</v>
      </c>
    </row>
    <row r="5540" spans="1:9" x14ac:dyDescent="0.3">
      <c r="A5540">
        <v>1</v>
      </c>
      <c r="B5540">
        <v>36</v>
      </c>
      <c r="C5540">
        <v>2</v>
      </c>
      <c r="D5540">
        <v>41</v>
      </c>
      <c r="E5540">
        <v>0</v>
      </c>
      <c r="F5540">
        <f t="shared" si="344"/>
        <v>3.5593558158392704</v>
      </c>
      <c r="G5540">
        <f t="shared" si="345"/>
        <v>2.7669748267028008E-2</v>
      </c>
      <c r="H5540">
        <f t="shared" si="346"/>
        <v>2.805976707142965E-2</v>
      </c>
      <c r="I5540">
        <f t="shared" si="347"/>
        <v>0</v>
      </c>
    </row>
    <row r="5541" spans="1:9" x14ac:dyDescent="0.3">
      <c r="A5541">
        <v>1</v>
      </c>
      <c r="B5541">
        <v>20</v>
      </c>
      <c r="C5541">
        <v>2</v>
      </c>
      <c r="D5541">
        <v>76</v>
      </c>
      <c r="E5541">
        <v>0</v>
      </c>
      <c r="F5541">
        <f t="shared" si="344"/>
        <v>1.8233803795622552</v>
      </c>
      <c r="G5541">
        <f t="shared" si="345"/>
        <v>0.13902874839924015</v>
      </c>
      <c r="H5541">
        <f t="shared" si="346"/>
        <v>0.14969416465800539</v>
      </c>
      <c r="I5541">
        <f t="shared" si="347"/>
        <v>0</v>
      </c>
    </row>
    <row r="5542" spans="1:9" x14ac:dyDescent="0.3">
      <c r="A5542">
        <v>1</v>
      </c>
      <c r="B5542">
        <v>36</v>
      </c>
      <c r="C5542">
        <v>5</v>
      </c>
      <c r="D5542">
        <v>49</v>
      </c>
      <c r="E5542">
        <v>0</v>
      </c>
      <c r="F5542">
        <f t="shared" si="344"/>
        <v>3.1738966372517234</v>
      </c>
      <c r="G5542">
        <f t="shared" si="345"/>
        <v>4.0159941842745947E-2</v>
      </c>
      <c r="H5542">
        <f t="shared" si="346"/>
        <v>4.0988614486784536E-2</v>
      </c>
      <c r="I5542">
        <f t="shared" si="347"/>
        <v>0</v>
      </c>
    </row>
    <row r="5543" spans="1:9" x14ac:dyDescent="0.3">
      <c r="A5543">
        <v>1</v>
      </c>
      <c r="B5543">
        <v>25</v>
      </c>
      <c r="C5543">
        <v>3</v>
      </c>
      <c r="D5543">
        <v>54</v>
      </c>
      <c r="E5543">
        <v>0</v>
      </c>
      <c r="F5543">
        <f t="shared" si="344"/>
        <v>2.8848982684692879</v>
      </c>
      <c r="G5543">
        <f t="shared" si="345"/>
        <v>5.2905164554515265E-2</v>
      </c>
      <c r="H5543">
        <f t="shared" si="346"/>
        <v>5.435604778418178E-2</v>
      </c>
      <c r="I5543">
        <f t="shared" si="347"/>
        <v>0</v>
      </c>
    </row>
    <row r="5544" spans="1:9" x14ac:dyDescent="0.3">
      <c r="A5544">
        <v>1</v>
      </c>
      <c r="B5544">
        <v>36</v>
      </c>
      <c r="C5544">
        <v>5</v>
      </c>
      <c r="D5544">
        <v>65</v>
      </c>
      <c r="E5544">
        <v>0</v>
      </c>
      <c r="F5544">
        <f t="shared" si="344"/>
        <v>2.4192848258821793</v>
      </c>
      <c r="G5544">
        <f t="shared" si="345"/>
        <v>8.1713903746099339E-2</v>
      </c>
      <c r="H5544">
        <f t="shared" si="346"/>
        <v>8.524628522224556E-2</v>
      </c>
      <c r="I5544">
        <f t="shared" si="347"/>
        <v>0</v>
      </c>
    </row>
    <row r="5545" spans="1:9" x14ac:dyDescent="0.3">
      <c r="A5545">
        <v>1</v>
      </c>
      <c r="B5545">
        <v>38</v>
      </c>
      <c r="C5545">
        <v>10</v>
      </c>
      <c r="D5545">
        <v>57</v>
      </c>
      <c r="E5545">
        <v>0</v>
      </c>
      <c r="F5545">
        <f t="shared" si="344"/>
        <v>2.7936597057589267</v>
      </c>
      <c r="G5545">
        <f t="shared" si="345"/>
        <v>5.7667756621971752E-2</v>
      </c>
      <c r="H5545">
        <f t="shared" si="346"/>
        <v>5.9397366613114254E-2</v>
      </c>
      <c r="I5545">
        <f t="shared" si="347"/>
        <v>0</v>
      </c>
    </row>
    <row r="5546" spans="1:9" x14ac:dyDescent="0.3">
      <c r="A5546">
        <v>1</v>
      </c>
      <c r="B5546">
        <v>27</v>
      </c>
      <c r="C5546">
        <v>4</v>
      </c>
      <c r="D5546">
        <v>47</v>
      </c>
      <c r="E5546">
        <v>0</v>
      </c>
      <c r="F5546">
        <f t="shared" si="344"/>
        <v>3.2229809406724721</v>
      </c>
      <c r="G5546">
        <f t="shared" si="345"/>
        <v>3.8310009358923584E-2</v>
      </c>
      <c r="H5546">
        <f t="shared" si="346"/>
        <v>3.9063135302603497E-2</v>
      </c>
      <c r="I5546">
        <f t="shared" si="347"/>
        <v>0</v>
      </c>
    </row>
    <row r="5547" spans="1:9" x14ac:dyDescent="0.3">
      <c r="A5547">
        <v>1</v>
      </c>
      <c r="B5547">
        <v>36</v>
      </c>
      <c r="C5547">
        <v>7</v>
      </c>
      <c r="D5547">
        <v>83</v>
      </c>
      <c r="E5547">
        <v>0</v>
      </c>
      <c r="F5547">
        <f t="shared" si="344"/>
        <v>1.5649110228229262</v>
      </c>
      <c r="G5547">
        <f t="shared" si="345"/>
        <v>0.17294307626674488</v>
      </c>
      <c r="H5547">
        <f t="shared" si="346"/>
        <v>0.18988175472716498</v>
      </c>
      <c r="I5547">
        <f t="shared" si="347"/>
        <v>0</v>
      </c>
    </row>
    <row r="5548" spans="1:9" x14ac:dyDescent="0.3">
      <c r="A5548">
        <v>1</v>
      </c>
      <c r="B5548">
        <v>42</v>
      </c>
      <c r="C5548">
        <v>14</v>
      </c>
      <c r="D5548">
        <v>54</v>
      </c>
      <c r="E5548">
        <v>0</v>
      </c>
      <c r="F5548">
        <f t="shared" si="344"/>
        <v>2.9455939145802179</v>
      </c>
      <c r="G5548">
        <f t="shared" si="345"/>
        <v>4.9945169070722273E-2</v>
      </c>
      <c r="H5548">
        <f t="shared" si="346"/>
        <v>5.123557928543826E-2</v>
      </c>
      <c r="I5548">
        <f t="shared" si="347"/>
        <v>0</v>
      </c>
    </row>
    <row r="5549" spans="1:9" x14ac:dyDescent="0.3">
      <c r="A5549">
        <v>1</v>
      </c>
      <c r="B5549">
        <v>27</v>
      </c>
      <c r="C5549">
        <v>1</v>
      </c>
      <c r="D5549">
        <v>51</v>
      </c>
      <c r="E5549">
        <v>0</v>
      </c>
      <c r="F5549">
        <f t="shared" si="344"/>
        <v>3.0424812607328611</v>
      </c>
      <c r="G5549">
        <f t="shared" si="345"/>
        <v>4.5543191134380538E-2</v>
      </c>
      <c r="H5549">
        <f t="shared" si="346"/>
        <v>4.6612886849975034E-2</v>
      </c>
      <c r="I5549">
        <f t="shared" si="347"/>
        <v>0</v>
      </c>
    </row>
    <row r="5550" spans="1:9" x14ac:dyDescent="0.3">
      <c r="A5550">
        <v>1</v>
      </c>
      <c r="B5550">
        <v>30</v>
      </c>
      <c r="C5550">
        <v>7</v>
      </c>
      <c r="D5550">
        <v>51</v>
      </c>
      <c r="E5550">
        <v>0</v>
      </c>
      <c r="F5550">
        <f t="shared" si="344"/>
        <v>3.0421613584722125</v>
      </c>
      <c r="G5550">
        <f t="shared" si="345"/>
        <v>4.5557098990418016E-2</v>
      </c>
      <c r="H5550">
        <f t="shared" si="346"/>
        <v>4.6627458444245588E-2</v>
      </c>
      <c r="I5550">
        <f t="shared" si="347"/>
        <v>0</v>
      </c>
    </row>
    <row r="5551" spans="1:9" x14ac:dyDescent="0.3">
      <c r="A5551">
        <v>1</v>
      </c>
      <c r="B5551">
        <v>25</v>
      </c>
      <c r="C5551">
        <v>2</v>
      </c>
      <c r="D5551">
        <v>51</v>
      </c>
      <c r="E5551">
        <v>0</v>
      </c>
      <c r="F5551">
        <f t="shared" si="344"/>
        <v>3.0291057407353361</v>
      </c>
      <c r="G5551">
        <f t="shared" si="345"/>
        <v>4.6128158792930196E-2</v>
      </c>
      <c r="H5551">
        <f t="shared" si="346"/>
        <v>4.7225954915425042E-2</v>
      </c>
      <c r="I5551">
        <f t="shared" si="347"/>
        <v>0</v>
      </c>
    </row>
    <row r="5552" spans="1:9" x14ac:dyDescent="0.3">
      <c r="A5552">
        <v>1</v>
      </c>
      <c r="B5552">
        <v>23</v>
      </c>
      <c r="C5552">
        <v>1</v>
      </c>
      <c r="D5552">
        <v>47</v>
      </c>
      <c r="E5552">
        <v>0</v>
      </c>
      <c r="F5552">
        <f t="shared" si="344"/>
        <v>3.2098186888487126</v>
      </c>
      <c r="G5552">
        <f t="shared" si="345"/>
        <v>3.879789546249892E-2</v>
      </c>
      <c r="H5552">
        <f t="shared" si="346"/>
        <v>3.9570585632518612E-2</v>
      </c>
      <c r="I5552">
        <f t="shared" si="347"/>
        <v>0</v>
      </c>
    </row>
    <row r="5553" spans="1:9" x14ac:dyDescent="0.3">
      <c r="A5553">
        <v>2</v>
      </c>
      <c r="B5553">
        <v>37</v>
      </c>
      <c r="C5553">
        <v>8</v>
      </c>
      <c r="D5553">
        <v>69</v>
      </c>
      <c r="E5553">
        <v>0</v>
      </c>
      <c r="F5553">
        <f t="shared" si="344"/>
        <v>2.4724253516910633</v>
      </c>
      <c r="G5553">
        <f t="shared" si="345"/>
        <v>7.7814016023491264E-2</v>
      </c>
      <c r="H5553">
        <f t="shared" si="346"/>
        <v>8.1008357789019339E-2</v>
      </c>
      <c r="I5553">
        <f t="shared" si="347"/>
        <v>0</v>
      </c>
    </row>
    <row r="5554" spans="1:9" x14ac:dyDescent="0.3">
      <c r="A5554">
        <v>1</v>
      </c>
      <c r="B5554">
        <v>39</v>
      </c>
      <c r="C5554">
        <v>6</v>
      </c>
      <c r="D5554">
        <v>52</v>
      </c>
      <c r="E5554">
        <v>0</v>
      </c>
      <c r="F5554">
        <f t="shared" si="344"/>
        <v>3.0456758085305764</v>
      </c>
      <c r="G5554">
        <f t="shared" si="345"/>
        <v>4.5404528733584831E-2</v>
      </c>
      <c r="H5554">
        <f t="shared" si="346"/>
        <v>4.6467618538066885E-2</v>
      </c>
      <c r="I5554">
        <f t="shared" si="347"/>
        <v>0</v>
      </c>
    </row>
    <row r="5555" spans="1:9" x14ac:dyDescent="0.3">
      <c r="A5555">
        <v>1</v>
      </c>
      <c r="B5555">
        <v>30</v>
      </c>
      <c r="C5555">
        <v>1</v>
      </c>
      <c r="D5555">
        <v>90</v>
      </c>
      <c r="E5555">
        <v>1</v>
      </c>
      <c r="F5555">
        <f t="shared" si="344"/>
        <v>1.2191016140644981</v>
      </c>
      <c r="G5555">
        <f t="shared" si="345"/>
        <v>0.22809458845153005</v>
      </c>
      <c r="H5555">
        <f t="shared" si="346"/>
        <v>1.4779948744294711</v>
      </c>
      <c r="I5555">
        <f t="shared" si="347"/>
        <v>0</v>
      </c>
    </row>
    <row r="5556" spans="1:9" x14ac:dyDescent="0.3">
      <c r="A5556">
        <v>1</v>
      </c>
      <c r="B5556">
        <v>22</v>
      </c>
      <c r="C5556">
        <v>2</v>
      </c>
      <c r="D5556">
        <v>64</v>
      </c>
      <c r="E5556">
        <v>0</v>
      </c>
      <c r="F5556">
        <f t="shared" si="344"/>
        <v>2.3999970004526809</v>
      </c>
      <c r="G5556">
        <f t="shared" si="345"/>
        <v>8.3172925224686334E-2</v>
      </c>
      <c r="H5556">
        <f t="shared" si="346"/>
        <v>8.6836401634731525E-2</v>
      </c>
      <c r="I5556">
        <f t="shared" si="347"/>
        <v>0</v>
      </c>
    </row>
    <row r="5557" spans="1:9" x14ac:dyDescent="0.3">
      <c r="A5557">
        <v>1</v>
      </c>
      <c r="B5557">
        <v>39</v>
      </c>
      <c r="C5557">
        <v>6</v>
      </c>
      <c r="D5557">
        <v>62</v>
      </c>
      <c r="E5557">
        <v>0</v>
      </c>
      <c r="F5557">
        <f t="shared" si="344"/>
        <v>2.5740434264246113</v>
      </c>
      <c r="G5557">
        <f t="shared" si="345"/>
        <v>7.082773924421619E-2</v>
      </c>
      <c r="H5557">
        <f t="shared" si="346"/>
        <v>7.3461131355654588E-2</v>
      </c>
      <c r="I5557">
        <f t="shared" si="347"/>
        <v>0</v>
      </c>
    </row>
    <row r="5558" spans="1:9" x14ac:dyDescent="0.3">
      <c r="A5558">
        <v>1</v>
      </c>
      <c r="B5558">
        <v>31</v>
      </c>
      <c r="C5558">
        <v>4</v>
      </c>
      <c r="D5558">
        <v>49</v>
      </c>
      <c r="E5558">
        <v>0</v>
      </c>
      <c r="F5558">
        <f t="shared" si="344"/>
        <v>3.1499699889778139</v>
      </c>
      <c r="G5558">
        <f t="shared" si="345"/>
        <v>4.1092460734607678E-2</v>
      </c>
      <c r="H5558">
        <f t="shared" si="346"/>
        <v>4.1960622442947848E-2</v>
      </c>
      <c r="I5558">
        <f t="shared" si="347"/>
        <v>0</v>
      </c>
    </row>
    <row r="5559" spans="1:9" x14ac:dyDescent="0.3">
      <c r="A5559">
        <v>1</v>
      </c>
      <c r="B5559">
        <v>31</v>
      </c>
      <c r="C5559">
        <v>1</v>
      </c>
      <c r="D5559">
        <v>56</v>
      </c>
      <c r="E5559">
        <v>0</v>
      </c>
      <c r="F5559">
        <f t="shared" si="344"/>
        <v>2.8279805944064131</v>
      </c>
      <c r="G5559">
        <f t="shared" si="345"/>
        <v>5.5830752796612482E-2</v>
      </c>
      <c r="H5559">
        <f t="shared" si="346"/>
        <v>5.7449841614957982E-2</v>
      </c>
      <c r="I5559">
        <f t="shared" si="347"/>
        <v>0</v>
      </c>
    </row>
    <row r="5560" spans="1:9" x14ac:dyDescent="0.3">
      <c r="A5560">
        <v>1</v>
      </c>
      <c r="B5560">
        <v>25</v>
      </c>
      <c r="C5560">
        <v>3</v>
      </c>
      <c r="D5560">
        <v>61</v>
      </c>
      <c r="E5560">
        <v>0</v>
      </c>
      <c r="F5560">
        <f t="shared" si="344"/>
        <v>2.5547556009951125</v>
      </c>
      <c r="G5560">
        <f t="shared" si="345"/>
        <v>7.2107648769525884E-2</v>
      </c>
      <c r="H5560">
        <f t="shared" si="346"/>
        <v>7.4839553753783539E-2</v>
      </c>
      <c r="I5560">
        <f t="shared" si="347"/>
        <v>0</v>
      </c>
    </row>
    <row r="5561" spans="1:9" x14ac:dyDescent="0.3">
      <c r="A5561">
        <v>1</v>
      </c>
      <c r="B5561">
        <v>28</v>
      </c>
      <c r="C5561">
        <v>1</v>
      </c>
      <c r="D5561">
        <v>53</v>
      </c>
      <c r="E5561">
        <v>1</v>
      </c>
      <c r="F5561">
        <f t="shared" si="344"/>
        <v>2.9534836654933021</v>
      </c>
      <c r="G5561">
        <f t="shared" si="345"/>
        <v>4.9572121827136266E-2</v>
      </c>
      <c r="H5561">
        <f t="shared" si="346"/>
        <v>3.0043266632029222</v>
      </c>
      <c r="I5561">
        <f t="shared" si="347"/>
        <v>0</v>
      </c>
    </row>
    <row r="5562" spans="1:9" x14ac:dyDescent="0.3">
      <c r="A5562">
        <v>1</v>
      </c>
      <c r="B5562">
        <v>31</v>
      </c>
      <c r="C5562">
        <v>5</v>
      </c>
      <c r="D5562">
        <v>86</v>
      </c>
      <c r="E5562">
        <v>0</v>
      </c>
      <c r="F5562">
        <f t="shared" si="344"/>
        <v>1.4022124175514854</v>
      </c>
      <c r="G5562">
        <f t="shared" si="345"/>
        <v>0.19746526889037364</v>
      </c>
      <c r="H5562">
        <f t="shared" si="346"/>
        <v>0.21998014627318055</v>
      </c>
      <c r="I5562">
        <f t="shared" si="347"/>
        <v>0</v>
      </c>
    </row>
    <row r="5563" spans="1:9" x14ac:dyDescent="0.3">
      <c r="A5563">
        <v>1</v>
      </c>
      <c r="B5563">
        <v>45</v>
      </c>
      <c r="C5563">
        <v>3</v>
      </c>
      <c r="D5563">
        <v>90</v>
      </c>
      <c r="E5563">
        <v>1</v>
      </c>
      <c r="F5563">
        <f t="shared" si="344"/>
        <v>1.2935993165204849</v>
      </c>
      <c r="G5563">
        <f t="shared" si="345"/>
        <v>0.21524421225144189</v>
      </c>
      <c r="H5563">
        <f t="shared" si="346"/>
        <v>1.5359820245308424</v>
      </c>
      <c r="I5563">
        <f t="shared" si="347"/>
        <v>0</v>
      </c>
    </row>
    <row r="5564" spans="1:9" x14ac:dyDescent="0.3">
      <c r="A5564">
        <v>1</v>
      </c>
      <c r="B5564">
        <v>31</v>
      </c>
      <c r="C5564">
        <v>3</v>
      </c>
      <c r="D5564">
        <v>72</v>
      </c>
      <c r="E5564">
        <v>0</v>
      </c>
      <c r="F5564">
        <f t="shared" si="344"/>
        <v>2.0679332677683524</v>
      </c>
      <c r="G5564">
        <f t="shared" si="345"/>
        <v>0.11225282784048869</v>
      </c>
      <c r="H5564">
        <f t="shared" si="346"/>
        <v>0.11906829256585912</v>
      </c>
      <c r="I5564">
        <f t="shared" si="347"/>
        <v>0</v>
      </c>
    </row>
    <row r="5565" spans="1:9" x14ac:dyDescent="0.3">
      <c r="A5565">
        <v>1</v>
      </c>
      <c r="B5565">
        <v>56</v>
      </c>
      <c r="C5565">
        <v>11</v>
      </c>
      <c r="D5565">
        <v>48</v>
      </c>
      <c r="E5565">
        <v>0</v>
      </c>
      <c r="F5565">
        <f t="shared" si="344"/>
        <v>3.3113309532894419</v>
      </c>
      <c r="G5565">
        <f t="shared" si="345"/>
        <v>3.5184509958011687E-2</v>
      </c>
      <c r="H5565">
        <f t="shared" si="346"/>
        <v>3.5818397953617083E-2</v>
      </c>
      <c r="I5565">
        <f t="shared" si="347"/>
        <v>0</v>
      </c>
    </row>
    <row r="5566" spans="1:9" x14ac:dyDescent="0.3">
      <c r="A5566">
        <v>1</v>
      </c>
      <c r="B5566">
        <v>28</v>
      </c>
      <c r="C5566">
        <v>2</v>
      </c>
      <c r="D5566">
        <v>68</v>
      </c>
      <c r="E5566">
        <v>0</v>
      </c>
      <c r="F5566">
        <f t="shared" si="344"/>
        <v>2.2433173347000963</v>
      </c>
      <c r="G5566">
        <f t="shared" si="345"/>
        <v>9.5927458698790935E-2</v>
      </c>
      <c r="H5566">
        <f t="shared" si="346"/>
        <v>0.10084567700718006</v>
      </c>
      <c r="I5566">
        <f t="shared" si="347"/>
        <v>0</v>
      </c>
    </row>
    <row r="5567" spans="1:9" x14ac:dyDescent="0.3">
      <c r="A5567">
        <v>1</v>
      </c>
      <c r="B5567">
        <v>44</v>
      </c>
      <c r="C5567">
        <v>15</v>
      </c>
      <c r="D5567">
        <v>48</v>
      </c>
      <c r="E5567">
        <v>0</v>
      </c>
      <c r="F5567">
        <f t="shared" si="344"/>
        <v>3.2365133485728057</v>
      </c>
      <c r="G5567">
        <f t="shared" si="345"/>
        <v>3.781454671753904E-2</v>
      </c>
      <c r="H5567">
        <f t="shared" si="346"/>
        <v>3.8548068015993996E-2</v>
      </c>
      <c r="I5567">
        <f t="shared" si="347"/>
        <v>0</v>
      </c>
    </row>
    <row r="5568" spans="1:9" x14ac:dyDescent="0.3">
      <c r="A5568">
        <v>1</v>
      </c>
      <c r="B5568">
        <v>35</v>
      </c>
      <c r="C5568">
        <v>7</v>
      </c>
      <c r="D5568">
        <v>61</v>
      </c>
      <c r="E5568">
        <v>0</v>
      </c>
      <c r="F5568">
        <f t="shared" si="344"/>
        <v>2.5971733822744154</v>
      </c>
      <c r="G5568">
        <f t="shared" si="345"/>
        <v>6.9320558353733797E-2</v>
      </c>
      <c r="H5568">
        <f t="shared" si="346"/>
        <v>7.1840377164916397E-2</v>
      </c>
      <c r="I5568">
        <f t="shared" si="347"/>
        <v>0</v>
      </c>
    </row>
    <row r="5569" spans="1:9" x14ac:dyDescent="0.3">
      <c r="A5569">
        <v>1</v>
      </c>
      <c r="B5569">
        <v>25</v>
      </c>
      <c r="C5569">
        <v>2</v>
      </c>
      <c r="D5569">
        <v>73</v>
      </c>
      <c r="E5569">
        <v>0</v>
      </c>
      <c r="F5569">
        <f t="shared" si="344"/>
        <v>1.991514500102213</v>
      </c>
      <c r="G5569">
        <f t="shared" si="345"/>
        <v>0.12009672783042831</v>
      </c>
      <c r="H5569">
        <f t="shared" si="346"/>
        <v>0.12794329554043291</v>
      </c>
      <c r="I5569">
        <f t="shared" si="347"/>
        <v>0</v>
      </c>
    </row>
    <row r="5570" spans="1:9" x14ac:dyDescent="0.3">
      <c r="A5570">
        <v>1</v>
      </c>
      <c r="B5570">
        <v>27</v>
      </c>
      <c r="C5570">
        <v>3</v>
      </c>
      <c r="D5570">
        <v>79</v>
      </c>
      <c r="E5570">
        <v>0</v>
      </c>
      <c r="F5570">
        <f t="shared" si="344"/>
        <v>1.7164750755676419</v>
      </c>
      <c r="G5570">
        <f t="shared" si="345"/>
        <v>0.15232575354669126</v>
      </c>
      <c r="H5570">
        <f t="shared" si="346"/>
        <v>0.16525886032554762</v>
      </c>
      <c r="I5570">
        <f t="shared" si="347"/>
        <v>0</v>
      </c>
    </row>
    <row r="5571" spans="1:9" x14ac:dyDescent="0.3">
      <c r="A5571">
        <v>1</v>
      </c>
      <c r="B5571">
        <v>35</v>
      </c>
      <c r="C5571">
        <v>4</v>
      </c>
      <c r="D5571">
        <v>58</v>
      </c>
      <c r="E5571">
        <v>0</v>
      </c>
      <c r="F5571">
        <f t="shared" ref="F5571:F5634" si="348">$K$2+$K$3*A5571+$K$4*B5571+$K$5*C5571+$K$6*D5571</f>
        <v>2.7468163698089789</v>
      </c>
      <c r="G5571">
        <f t="shared" ref="G5571:G5634" si="349">1/(1+EXP(F5571))</f>
        <v>6.0266701665429336E-2</v>
      </c>
      <c r="H5571">
        <f t="shared" ref="H5571:H5634" si="350">-1*(E5571*LN(G5571)+(1-E5571)*LN(1-G5571))</f>
        <v>6.2159169151678802E-2</v>
      </c>
      <c r="I5571">
        <f t="shared" ref="I5571:I5634" si="351">IF(G5571&gt;=0.5,1,0)</f>
        <v>0</v>
      </c>
    </row>
    <row r="5572" spans="1:9" x14ac:dyDescent="0.3">
      <c r="A5572">
        <v>1</v>
      </c>
      <c r="B5572">
        <v>27</v>
      </c>
      <c r="C5572">
        <v>4</v>
      </c>
      <c r="D5572">
        <v>56</v>
      </c>
      <c r="E5572">
        <v>0</v>
      </c>
      <c r="F5572">
        <f t="shared" si="348"/>
        <v>2.7985117967771034</v>
      </c>
      <c r="G5572">
        <f t="shared" si="349"/>
        <v>5.7404648595291694E-2</v>
      </c>
      <c r="H5572">
        <f t="shared" si="350"/>
        <v>5.9118196178008828E-2</v>
      </c>
      <c r="I5572">
        <f t="shared" si="351"/>
        <v>0</v>
      </c>
    </row>
    <row r="5573" spans="1:9" x14ac:dyDescent="0.3">
      <c r="A5573">
        <v>1</v>
      </c>
      <c r="B5573">
        <v>27</v>
      </c>
      <c r="C5573">
        <v>4</v>
      </c>
      <c r="D5573">
        <v>57</v>
      </c>
      <c r="E5573">
        <v>0</v>
      </c>
      <c r="F5573">
        <f t="shared" si="348"/>
        <v>2.751348558566507</v>
      </c>
      <c r="G5573">
        <f t="shared" si="349"/>
        <v>6.0010533817968864E-2</v>
      </c>
      <c r="H5573">
        <f t="shared" si="350"/>
        <v>6.1886609970205828E-2</v>
      </c>
      <c r="I5573">
        <f t="shared" si="351"/>
        <v>0</v>
      </c>
    </row>
    <row r="5574" spans="1:9" x14ac:dyDescent="0.3">
      <c r="A5574">
        <v>1</v>
      </c>
      <c r="B5574">
        <v>27</v>
      </c>
      <c r="C5574">
        <v>3</v>
      </c>
      <c r="D5574">
        <v>87</v>
      </c>
      <c r="E5574">
        <v>1</v>
      </c>
      <c r="F5574">
        <f t="shared" si="348"/>
        <v>1.3391691698828705</v>
      </c>
      <c r="G5574">
        <f t="shared" si="349"/>
        <v>0.20764672147096147</v>
      </c>
      <c r="H5574">
        <f t="shared" si="350"/>
        <v>1.5719170977564254</v>
      </c>
      <c r="I5574">
        <f t="shared" si="351"/>
        <v>0</v>
      </c>
    </row>
    <row r="5575" spans="1:9" x14ac:dyDescent="0.3">
      <c r="A5575">
        <v>4</v>
      </c>
      <c r="B5575">
        <v>34</v>
      </c>
      <c r="C5575">
        <v>4</v>
      </c>
      <c r="D5575">
        <v>67</v>
      </c>
      <c r="E5575">
        <v>0</v>
      </c>
      <c r="F5575">
        <f t="shared" si="348"/>
        <v>3.0508719558492121</v>
      </c>
      <c r="G5575">
        <f t="shared" si="349"/>
        <v>4.5179843585616324E-2</v>
      </c>
      <c r="H5575">
        <f t="shared" si="350"/>
        <v>4.6232274126144973E-2</v>
      </c>
      <c r="I5575">
        <f t="shared" si="351"/>
        <v>0</v>
      </c>
    </row>
    <row r="5576" spans="1:9" x14ac:dyDescent="0.3">
      <c r="A5576">
        <v>2</v>
      </c>
      <c r="B5576">
        <v>31</v>
      </c>
      <c r="C5576">
        <v>3</v>
      </c>
      <c r="D5576">
        <v>59</v>
      </c>
      <c r="E5576">
        <v>0</v>
      </c>
      <c r="F5576">
        <f t="shared" si="348"/>
        <v>2.9256732348785182</v>
      </c>
      <c r="G5576">
        <f t="shared" si="349"/>
        <v>5.0898937628672397E-2</v>
      </c>
      <c r="H5576">
        <f t="shared" si="350"/>
        <v>5.2239992500275882E-2</v>
      </c>
      <c r="I5576">
        <f t="shared" si="351"/>
        <v>0</v>
      </c>
    </row>
    <row r="5577" spans="1:9" x14ac:dyDescent="0.3">
      <c r="A5577">
        <v>1</v>
      </c>
      <c r="B5577">
        <v>31</v>
      </c>
      <c r="C5577">
        <v>5</v>
      </c>
      <c r="D5577">
        <v>70</v>
      </c>
      <c r="E5577">
        <v>0</v>
      </c>
      <c r="F5577">
        <f t="shared" si="348"/>
        <v>2.1568242289210291</v>
      </c>
      <c r="G5577">
        <f t="shared" si="349"/>
        <v>0.10369524442475418</v>
      </c>
      <c r="H5577">
        <f t="shared" si="350"/>
        <v>0.10947479484772898</v>
      </c>
      <c r="I5577">
        <f t="shared" si="351"/>
        <v>0</v>
      </c>
    </row>
    <row r="5578" spans="1:9" x14ac:dyDescent="0.3">
      <c r="A5578">
        <v>1</v>
      </c>
      <c r="B5578">
        <v>40</v>
      </c>
      <c r="C5578">
        <v>8</v>
      </c>
      <c r="D5578">
        <v>44</v>
      </c>
      <c r="E5578">
        <v>0</v>
      </c>
      <c r="F5578">
        <f t="shared" si="348"/>
        <v>3.4228750801284651</v>
      </c>
      <c r="G5578">
        <f t="shared" si="349"/>
        <v>3.1588160133872514E-2</v>
      </c>
      <c r="H5578">
        <f t="shared" si="350"/>
        <v>3.2097827778467349E-2</v>
      </c>
      <c r="I5578">
        <f t="shared" si="351"/>
        <v>0</v>
      </c>
    </row>
    <row r="5579" spans="1:9" x14ac:dyDescent="0.3">
      <c r="A5579">
        <v>1</v>
      </c>
      <c r="B5579">
        <v>26</v>
      </c>
      <c r="C5579">
        <v>1</v>
      </c>
      <c r="D5579">
        <v>83</v>
      </c>
      <c r="E5579">
        <v>0</v>
      </c>
      <c r="F5579">
        <f t="shared" si="348"/>
        <v>1.5279287568121394</v>
      </c>
      <c r="G5579">
        <f t="shared" si="349"/>
        <v>0.17829693552705969</v>
      </c>
      <c r="H5579">
        <f t="shared" si="350"/>
        <v>0.1963761846215728</v>
      </c>
      <c r="I5579">
        <f t="shared" si="351"/>
        <v>0</v>
      </c>
    </row>
    <row r="5580" spans="1:9" x14ac:dyDescent="0.3">
      <c r="A5580">
        <v>1</v>
      </c>
      <c r="B5580">
        <v>35</v>
      </c>
      <c r="C5580">
        <v>10</v>
      </c>
      <c r="D5580">
        <v>81</v>
      </c>
      <c r="E5580">
        <v>0</v>
      </c>
      <c r="F5580">
        <f t="shared" si="348"/>
        <v>1.64575534515971</v>
      </c>
      <c r="G5580">
        <f t="shared" si="349"/>
        <v>0.16168345234635059</v>
      </c>
      <c r="H5580">
        <f t="shared" si="350"/>
        <v>0.17635950799640718</v>
      </c>
      <c r="I5580">
        <f t="shared" si="351"/>
        <v>0</v>
      </c>
    </row>
    <row r="5581" spans="1:9" x14ac:dyDescent="0.3">
      <c r="A5581">
        <v>1</v>
      </c>
      <c r="B5581">
        <v>36</v>
      </c>
      <c r="C5581">
        <v>9</v>
      </c>
      <c r="D5581">
        <v>74</v>
      </c>
      <c r="E5581">
        <v>0</v>
      </c>
      <c r="F5581">
        <f t="shared" si="348"/>
        <v>1.9839446514497774</v>
      </c>
      <c r="G5581">
        <f t="shared" si="349"/>
        <v>0.12089896350748318</v>
      </c>
      <c r="H5581">
        <f t="shared" si="350"/>
        <v>0.12885544308745919</v>
      </c>
      <c r="I5581">
        <f t="shared" si="351"/>
        <v>0</v>
      </c>
    </row>
    <row r="5582" spans="1:9" x14ac:dyDescent="0.3">
      <c r="A5582">
        <v>1</v>
      </c>
      <c r="B5582">
        <v>57</v>
      </c>
      <c r="C5582">
        <v>15</v>
      </c>
      <c r="D5582">
        <v>64</v>
      </c>
      <c r="E5582">
        <v>0</v>
      </c>
      <c r="F5582">
        <f t="shared" si="348"/>
        <v>2.5511769925644985</v>
      </c>
      <c r="G5582">
        <f t="shared" si="349"/>
        <v>7.2347453735862224E-2</v>
      </c>
      <c r="H5582">
        <f t="shared" si="350"/>
        <v>7.5098027658667466E-2</v>
      </c>
      <c r="I5582">
        <f t="shared" si="351"/>
        <v>0</v>
      </c>
    </row>
    <row r="5583" spans="1:9" x14ac:dyDescent="0.3">
      <c r="A5583">
        <v>2</v>
      </c>
      <c r="B5583">
        <v>33</v>
      </c>
      <c r="C5583">
        <v>10</v>
      </c>
      <c r="D5583">
        <v>69</v>
      </c>
      <c r="E5583">
        <v>0</v>
      </c>
      <c r="F5583">
        <f t="shared" si="348"/>
        <v>2.4456743116960125</v>
      </c>
      <c r="G5583">
        <f t="shared" si="349"/>
        <v>7.9755454429644393E-2</v>
      </c>
      <c r="H5583">
        <f t="shared" si="350"/>
        <v>8.3115833857816609E-2</v>
      </c>
      <c r="I5583">
        <f t="shared" si="351"/>
        <v>0</v>
      </c>
    </row>
    <row r="5584" spans="1:9" x14ac:dyDescent="0.3">
      <c r="A5584">
        <v>1</v>
      </c>
      <c r="B5584">
        <v>29</v>
      </c>
      <c r="C5584">
        <v>1</v>
      </c>
      <c r="D5584">
        <v>78</v>
      </c>
      <c r="E5584">
        <v>1</v>
      </c>
      <c r="F5584">
        <f t="shared" si="348"/>
        <v>1.7797315914100227</v>
      </c>
      <c r="G5584">
        <f t="shared" si="349"/>
        <v>0.14433628027764764</v>
      </c>
      <c r="H5584">
        <f t="shared" si="350"/>
        <v>1.9356094222281501</v>
      </c>
      <c r="I5584">
        <f t="shared" si="351"/>
        <v>0</v>
      </c>
    </row>
    <row r="5585" spans="1:9" x14ac:dyDescent="0.3">
      <c r="A5585">
        <v>2</v>
      </c>
      <c r="B5585">
        <v>29</v>
      </c>
      <c r="C5585">
        <v>4</v>
      </c>
      <c r="D5585">
        <v>81</v>
      </c>
      <c r="E5585">
        <v>0</v>
      </c>
      <c r="F5585">
        <f t="shared" si="348"/>
        <v>1.8747064742478692</v>
      </c>
      <c r="G5585">
        <f t="shared" si="349"/>
        <v>0.13299808288686391</v>
      </c>
      <c r="H5585">
        <f t="shared" si="350"/>
        <v>0.14271409100088406</v>
      </c>
      <c r="I5585">
        <f t="shared" si="351"/>
        <v>0</v>
      </c>
    </row>
    <row r="5586" spans="1:9" x14ac:dyDescent="0.3">
      <c r="A5586">
        <v>1</v>
      </c>
      <c r="B5586">
        <v>31</v>
      </c>
      <c r="C5586">
        <v>3</v>
      </c>
      <c r="D5586">
        <v>84</v>
      </c>
      <c r="E5586">
        <v>0</v>
      </c>
      <c r="F5586">
        <f t="shared" si="348"/>
        <v>1.5019744092411944</v>
      </c>
      <c r="G5586">
        <f t="shared" si="349"/>
        <v>0.18213123229594588</v>
      </c>
      <c r="H5586">
        <f t="shared" si="350"/>
        <v>0.20105338592940844</v>
      </c>
      <c r="I5586">
        <f t="shared" si="351"/>
        <v>0</v>
      </c>
    </row>
    <row r="5587" spans="1:9" x14ac:dyDescent="0.3">
      <c r="A5587">
        <v>2</v>
      </c>
      <c r="B5587">
        <v>38</v>
      </c>
      <c r="C5587">
        <v>7</v>
      </c>
      <c r="D5587">
        <v>88</v>
      </c>
      <c r="E5587">
        <v>0</v>
      </c>
      <c r="F5587">
        <f t="shared" si="348"/>
        <v>1.5843704645056214</v>
      </c>
      <c r="G5587">
        <f t="shared" si="349"/>
        <v>0.17017740792750141</v>
      </c>
      <c r="H5587">
        <f t="shared" si="350"/>
        <v>0.18654334552906826</v>
      </c>
      <c r="I5587">
        <f t="shared" si="351"/>
        <v>0</v>
      </c>
    </row>
    <row r="5588" spans="1:9" x14ac:dyDescent="0.3">
      <c r="A5588">
        <v>2</v>
      </c>
      <c r="B5588">
        <v>25</v>
      </c>
      <c r="C5588">
        <v>2</v>
      </c>
      <c r="D5588">
        <v>86</v>
      </c>
      <c r="E5588">
        <v>0</v>
      </c>
      <c r="F5588">
        <f t="shared" si="348"/>
        <v>1.6230102737368703</v>
      </c>
      <c r="G5588">
        <f t="shared" si="349"/>
        <v>0.16479013494730299</v>
      </c>
      <c r="H5588">
        <f t="shared" si="350"/>
        <v>0.18007225031827856</v>
      </c>
      <c r="I5588">
        <f t="shared" si="351"/>
        <v>0</v>
      </c>
    </row>
    <row r="5589" spans="1:9" x14ac:dyDescent="0.3">
      <c r="A5589">
        <v>1</v>
      </c>
      <c r="B5589">
        <v>35</v>
      </c>
      <c r="C5589">
        <v>2</v>
      </c>
      <c r="D5589">
        <v>51</v>
      </c>
      <c r="E5589">
        <v>0</v>
      </c>
      <c r="F5589">
        <f t="shared" si="348"/>
        <v>3.0823945525516714</v>
      </c>
      <c r="G5589">
        <f t="shared" si="349"/>
        <v>4.38393321610836E-2</v>
      </c>
      <c r="H5589">
        <f t="shared" si="350"/>
        <v>4.4829317458662449E-2</v>
      </c>
      <c r="I5589">
        <f t="shared" si="351"/>
        <v>0</v>
      </c>
    </row>
    <row r="5590" spans="1:9" x14ac:dyDescent="0.3">
      <c r="A5590">
        <v>1</v>
      </c>
      <c r="B5590">
        <v>29</v>
      </c>
      <c r="C5590">
        <v>3</v>
      </c>
      <c r="D5590">
        <v>59</v>
      </c>
      <c r="E5590">
        <v>1</v>
      </c>
      <c r="F5590">
        <f t="shared" si="348"/>
        <v>2.6703976021428391</v>
      </c>
      <c r="G5590">
        <f t="shared" si="349"/>
        <v>6.474288913419543E-2</v>
      </c>
      <c r="H5590">
        <f t="shared" si="350"/>
        <v>2.7373314047544892</v>
      </c>
      <c r="I5590">
        <f t="shared" si="351"/>
        <v>0</v>
      </c>
    </row>
    <row r="5591" spans="1:9" x14ac:dyDescent="0.3">
      <c r="A5591">
        <v>1</v>
      </c>
      <c r="B5591">
        <v>39</v>
      </c>
      <c r="C5591">
        <v>11</v>
      </c>
      <c r="D5591">
        <v>93</v>
      </c>
      <c r="E5591">
        <v>1</v>
      </c>
      <c r="F5591">
        <f t="shared" si="348"/>
        <v>1.0983942537248286</v>
      </c>
      <c r="G5591">
        <f t="shared" si="349"/>
        <v>0.25004088378022643</v>
      </c>
      <c r="H5591">
        <f t="shared" si="350"/>
        <v>1.3861308393693952</v>
      </c>
      <c r="I5591">
        <f t="shared" si="351"/>
        <v>0</v>
      </c>
    </row>
    <row r="5592" spans="1:9" x14ac:dyDescent="0.3">
      <c r="A5592">
        <v>1</v>
      </c>
      <c r="B5592">
        <v>29</v>
      </c>
      <c r="C5592">
        <v>3</v>
      </c>
      <c r="D5592">
        <v>49</v>
      </c>
      <c r="E5592">
        <v>0</v>
      </c>
      <c r="F5592">
        <f t="shared" si="348"/>
        <v>3.1420299842488042</v>
      </c>
      <c r="G5592">
        <f t="shared" si="349"/>
        <v>4.1406470167249056E-2</v>
      </c>
      <c r="H5592">
        <f t="shared" si="350"/>
        <v>4.2288141880103637E-2</v>
      </c>
      <c r="I5592">
        <f t="shared" si="351"/>
        <v>0</v>
      </c>
    </row>
    <row r="5593" spans="1:9" x14ac:dyDescent="0.3">
      <c r="A5593">
        <v>1</v>
      </c>
      <c r="B5593">
        <v>36</v>
      </c>
      <c r="C5593">
        <v>3</v>
      </c>
      <c r="D5593">
        <v>57</v>
      </c>
      <c r="E5593">
        <v>0</v>
      </c>
      <c r="F5593">
        <f t="shared" si="348"/>
        <v>2.8020262468354673</v>
      </c>
      <c r="G5593">
        <f t="shared" si="349"/>
        <v>5.7214779502616747E-2</v>
      </c>
      <c r="H5593">
        <f t="shared" si="350"/>
        <v>5.8916784223153218E-2</v>
      </c>
      <c r="I5593">
        <f t="shared" si="351"/>
        <v>0</v>
      </c>
    </row>
    <row r="5594" spans="1:9" x14ac:dyDescent="0.3">
      <c r="A5594">
        <v>2</v>
      </c>
      <c r="B5594">
        <v>32</v>
      </c>
      <c r="C5594">
        <v>2</v>
      </c>
      <c r="D5594">
        <v>82</v>
      </c>
      <c r="E5594">
        <v>0</v>
      </c>
      <c r="F5594">
        <f t="shared" si="348"/>
        <v>1.8489653948506906</v>
      </c>
      <c r="G5594">
        <f t="shared" si="349"/>
        <v>0.13599441727203751</v>
      </c>
      <c r="H5594">
        <f t="shared" si="350"/>
        <v>0.14617604870825948</v>
      </c>
      <c r="I5594">
        <f t="shared" si="351"/>
        <v>0</v>
      </c>
    </row>
    <row r="5595" spans="1:9" x14ac:dyDescent="0.3">
      <c r="A5595">
        <v>1</v>
      </c>
      <c r="B5595">
        <v>30</v>
      </c>
      <c r="C5595">
        <v>6</v>
      </c>
      <c r="D5595">
        <v>45</v>
      </c>
      <c r="E5595">
        <v>0</v>
      </c>
      <c r="F5595">
        <f t="shared" si="348"/>
        <v>3.3278585453700495</v>
      </c>
      <c r="G5595">
        <f t="shared" si="349"/>
        <v>3.462774495711806E-2</v>
      </c>
      <c r="H5595">
        <f t="shared" si="350"/>
        <v>3.5241495506947718E-2</v>
      </c>
      <c r="I5595">
        <f t="shared" si="351"/>
        <v>0</v>
      </c>
    </row>
    <row r="5596" spans="1:9" x14ac:dyDescent="0.3">
      <c r="A5596">
        <v>2</v>
      </c>
      <c r="B5596">
        <v>32</v>
      </c>
      <c r="C5596">
        <v>4</v>
      </c>
      <c r="D5596">
        <v>48</v>
      </c>
      <c r="E5596">
        <v>0</v>
      </c>
      <c r="F5596">
        <f t="shared" si="348"/>
        <v>3.4470799787424546</v>
      </c>
      <c r="G5596">
        <f t="shared" si="349"/>
        <v>3.0856060047480104E-2</v>
      </c>
      <c r="H5596">
        <f t="shared" si="350"/>
        <v>3.1342133280421701E-2</v>
      </c>
      <c r="I5596">
        <f t="shared" si="351"/>
        <v>0</v>
      </c>
    </row>
    <row r="5597" spans="1:9" x14ac:dyDescent="0.3">
      <c r="A5597">
        <v>1</v>
      </c>
      <c r="B5597">
        <v>30</v>
      </c>
      <c r="C5597">
        <v>4</v>
      </c>
      <c r="D5597">
        <v>56</v>
      </c>
      <c r="E5597">
        <v>1</v>
      </c>
      <c r="F5597">
        <f t="shared" si="348"/>
        <v>2.8144984403220041</v>
      </c>
      <c r="G5597">
        <f t="shared" si="349"/>
        <v>5.6545717384828664E-2</v>
      </c>
      <c r="H5597">
        <f t="shared" si="350"/>
        <v>2.8727058107673802</v>
      </c>
      <c r="I5597">
        <f t="shared" si="351"/>
        <v>0</v>
      </c>
    </row>
    <row r="5598" spans="1:9" x14ac:dyDescent="0.3">
      <c r="A5598">
        <v>1</v>
      </c>
      <c r="B5598">
        <v>33</v>
      </c>
      <c r="C5598">
        <v>6</v>
      </c>
      <c r="D5598">
        <v>54</v>
      </c>
      <c r="E5598">
        <v>0</v>
      </c>
      <c r="F5598">
        <f t="shared" si="348"/>
        <v>2.919376045019582</v>
      </c>
      <c r="G5598">
        <f t="shared" si="349"/>
        <v>5.1204005507735691E-2</v>
      </c>
      <c r="H5598">
        <f t="shared" si="350"/>
        <v>5.2561472404138422E-2</v>
      </c>
      <c r="I5598">
        <f t="shared" si="351"/>
        <v>0</v>
      </c>
    </row>
    <row r="5599" spans="1:9" x14ac:dyDescent="0.3">
      <c r="A5599">
        <v>1</v>
      </c>
      <c r="B5599">
        <v>27</v>
      </c>
      <c r="C5599">
        <v>5</v>
      </c>
      <c r="D5599">
        <v>57</v>
      </c>
      <c r="E5599">
        <v>0</v>
      </c>
      <c r="F5599">
        <f t="shared" si="348"/>
        <v>2.7486308009322489</v>
      </c>
      <c r="G5599">
        <f t="shared" si="349"/>
        <v>6.0164023987925683E-2</v>
      </c>
      <c r="H5599">
        <f t="shared" si="350"/>
        <v>6.2049912548043859E-2</v>
      </c>
      <c r="I5599">
        <f t="shared" si="351"/>
        <v>0</v>
      </c>
    </row>
    <row r="5600" spans="1:9" x14ac:dyDescent="0.3">
      <c r="A5600">
        <v>1</v>
      </c>
      <c r="B5600">
        <v>54</v>
      </c>
      <c r="C5600">
        <v>14</v>
      </c>
      <c r="D5600">
        <v>67</v>
      </c>
      <c r="E5600">
        <v>0</v>
      </c>
      <c r="F5600">
        <f t="shared" si="348"/>
        <v>2.3964183920220661</v>
      </c>
      <c r="G5600">
        <f t="shared" si="349"/>
        <v>8.3446220061103651E-2</v>
      </c>
      <c r="H5600">
        <f t="shared" si="350"/>
        <v>8.7134533730677546E-2</v>
      </c>
      <c r="I5600">
        <f t="shared" si="351"/>
        <v>0</v>
      </c>
    </row>
    <row r="5601" spans="1:9" x14ac:dyDescent="0.3">
      <c r="A5601">
        <v>1</v>
      </c>
      <c r="B5601">
        <v>36</v>
      </c>
      <c r="C5601">
        <v>3</v>
      </c>
      <c r="D5601">
        <v>64</v>
      </c>
      <c r="E5601">
        <v>1</v>
      </c>
      <c r="F5601">
        <f t="shared" si="348"/>
        <v>2.4718835793612919</v>
      </c>
      <c r="G5601">
        <f t="shared" si="349"/>
        <v>7.7852901954735335E-2</v>
      </c>
      <c r="H5601">
        <f t="shared" si="350"/>
        <v>2.5529341051639189</v>
      </c>
      <c r="I5601">
        <f t="shared" si="351"/>
        <v>0</v>
      </c>
    </row>
    <row r="5602" spans="1:9" x14ac:dyDescent="0.3">
      <c r="A5602">
        <v>1</v>
      </c>
      <c r="B5602">
        <v>45</v>
      </c>
      <c r="C5602">
        <v>14</v>
      </c>
      <c r="D5602">
        <v>49</v>
      </c>
      <c r="E5602">
        <v>0</v>
      </c>
      <c r="F5602">
        <f t="shared" si="348"/>
        <v>3.1973967491781012</v>
      </c>
      <c r="G5602">
        <f t="shared" si="349"/>
        <v>3.9263805341246016E-2</v>
      </c>
      <c r="H5602">
        <f t="shared" si="350"/>
        <v>4.005541897817641E-2</v>
      </c>
      <c r="I5602">
        <f t="shared" si="351"/>
        <v>0</v>
      </c>
    </row>
    <row r="5603" spans="1:9" x14ac:dyDescent="0.3">
      <c r="A5603">
        <v>1</v>
      </c>
      <c r="B5603">
        <v>38</v>
      </c>
      <c r="C5603">
        <v>4</v>
      </c>
      <c r="D5603">
        <v>85</v>
      </c>
      <c r="E5603">
        <v>0</v>
      </c>
      <c r="F5603">
        <f t="shared" si="348"/>
        <v>1.4893955816677744</v>
      </c>
      <c r="G5603">
        <f t="shared" si="349"/>
        <v>0.18401246463433807</v>
      </c>
      <c r="H5603">
        <f t="shared" si="350"/>
        <v>0.20335619942187744</v>
      </c>
      <c r="I5603">
        <f t="shared" si="351"/>
        <v>0</v>
      </c>
    </row>
    <row r="5604" spans="1:9" x14ac:dyDescent="0.3">
      <c r="A5604">
        <v>1</v>
      </c>
      <c r="B5604">
        <v>45</v>
      </c>
      <c r="C5604">
        <v>5</v>
      </c>
      <c r="D5604">
        <v>59</v>
      </c>
      <c r="E5604">
        <v>0</v>
      </c>
      <c r="F5604">
        <f t="shared" si="348"/>
        <v>2.7502241857804606</v>
      </c>
      <c r="G5604">
        <f t="shared" si="349"/>
        <v>6.0073990251628337E-2</v>
      </c>
      <c r="H5604">
        <f t="shared" si="350"/>
        <v>6.1954119849768001E-2</v>
      </c>
      <c r="I5604">
        <f t="shared" si="351"/>
        <v>0</v>
      </c>
    </row>
    <row r="5605" spans="1:9" x14ac:dyDescent="0.3">
      <c r="A5605">
        <v>1</v>
      </c>
      <c r="B5605">
        <v>25</v>
      </c>
      <c r="C5605">
        <v>1</v>
      </c>
      <c r="D5605">
        <v>80</v>
      </c>
      <c r="E5605">
        <v>0</v>
      </c>
      <c r="F5605">
        <f t="shared" si="348"/>
        <v>1.6640895902622956</v>
      </c>
      <c r="G5605">
        <f t="shared" si="349"/>
        <v>0.15921378168129263</v>
      </c>
      <c r="H5605">
        <f t="shared" si="350"/>
        <v>0.17341785070655397</v>
      </c>
      <c r="I5605">
        <f t="shared" si="351"/>
        <v>0</v>
      </c>
    </row>
    <row r="5606" spans="1:9" x14ac:dyDescent="0.3">
      <c r="A5606">
        <v>1</v>
      </c>
      <c r="B5606">
        <v>48</v>
      </c>
      <c r="C5606">
        <v>2</v>
      </c>
      <c r="D5606">
        <v>59</v>
      </c>
      <c r="E5606">
        <v>0</v>
      </c>
      <c r="F5606">
        <f t="shared" si="348"/>
        <v>2.7743641022281365</v>
      </c>
      <c r="G5606">
        <f t="shared" si="349"/>
        <v>5.8725315430628616E-2</v>
      </c>
      <c r="H5606">
        <f t="shared" si="350"/>
        <v>6.0520274905806019E-2</v>
      </c>
      <c r="I5606">
        <f t="shared" si="351"/>
        <v>0</v>
      </c>
    </row>
    <row r="5607" spans="1:9" x14ac:dyDescent="0.3">
      <c r="A5607">
        <v>2</v>
      </c>
      <c r="B5607">
        <v>31</v>
      </c>
      <c r="C5607">
        <v>4</v>
      </c>
      <c r="D5607">
        <v>76</v>
      </c>
      <c r="E5607">
        <v>0</v>
      </c>
      <c r="F5607">
        <f t="shared" si="348"/>
        <v>2.1211804276641195</v>
      </c>
      <c r="G5607">
        <f t="shared" si="349"/>
        <v>0.10705517590104832</v>
      </c>
      <c r="H5607">
        <f t="shared" si="350"/>
        <v>0.11323048713777531</v>
      </c>
      <c r="I5607">
        <f t="shared" si="351"/>
        <v>0</v>
      </c>
    </row>
    <row r="5608" spans="1:9" x14ac:dyDescent="0.3">
      <c r="A5608">
        <v>1</v>
      </c>
      <c r="B5608">
        <v>30</v>
      </c>
      <c r="C5608">
        <v>2</v>
      </c>
      <c r="D5608">
        <v>82</v>
      </c>
      <c r="E5608">
        <v>0</v>
      </c>
      <c r="F5608">
        <f t="shared" si="348"/>
        <v>1.5936897621150123</v>
      </c>
      <c r="G5608">
        <f t="shared" si="349"/>
        <v>0.16886540635302882</v>
      </c>
      <c r="H5608">
        <f t="shared" si="350"/>
        <v>0.18496353136091429</v>
      </c>
      <c r="I5608">
        <f t="shared" si="351"/>
        <v>0</v>
      </c>
    </row>
    <row r="5609" spans="1:9" x14ac:dyDescent="0.3">
      <c r="A5609">
        <v>1</v>
      </c>
      <c r="B5609">
        <v>41</v>
      </c>
      <c r="C5609">
        <v>7</v>
      </c>
      <c r="D5609">
        <v>67</v>
      </c>
      <c r="E5609">
        <v>0</v>
      </c>
      <c r="F5609">
        <f t="shared" si="348"/>
        <v>2.3461672401006375</v>
      </c>
      <c r="G5609">
        <f t="shared" si="349"/>
        <v>8.7370903151628709E-2</v>
      </c>
      <c r="H5609">
        <f t="shared" si="350"/>
        <v>9.1425727534060669E-2</v>
      </c>
      <c r="I5609">
        <f t="shared" si="351"/>
        <v>0</v>
      </c>
    </row>
    <row r="5610" spans="1:9" x14ac:dyDescent="0.3">
      <c r="A5610">
        <v>1</v>
      </c>
      <c r="B5610">
        <v>35</v>
      </c>
      <c r="C5610">
        <v>6</v>
      </c>
      <c r="D5610">
        <v>94</v>
      </c>
      <c r="E5610">
        <v>1</v>
      </c>
      <c r="F5610">
        <f t="shared" si="348"/>
        <v>1.0435042789589888</v>
      </c>
      <c r="G5610">
        <f t="shared" si="349"/>
        <v>0.26047440708218605</v>
      </c>
      <c r="H5610">
        <f t="shared" si="350"/>
        <v>1.3452506679809959</v>
      </c>
      <c r="I5610">
        <f t="shared" si="351"/>
        <v>0</v>
      </c>
    </row>
    <row r="5611" spans="1:9" x14ac:dyDescent="0.3">
      <c r="A5611">
        <v>2</v>
      </c>
      <c r="B5611">
        <v>22</v>
      </c>
      <c r="C5611">
        <v>1</v>
      </c>
      <c r="D5611">
        <v>60</v>
      </c>
      <c r="E5611">
        <v>0</v>
      </c>
      <c r="F5611">
        <f t="shared" si="348"/>
        <v>2.8359855813017365</v>
      </c>
      <c r="G5611">
        <f t="shared" si="349"/>
        <v>5.5410277753656013E-2</v>
      </c>
      <c r="H5611">
        <f t="shared" si="350"/>
        <v>5.7004602114626102E-2</v>
      </c>
      <c r="I5611">
        <f t="shared" si="351"/>
        <v>0</v>
      </c>
    </row>
    <row r="5612" spans="1:9" x14ac:dyDescent="0.3">
      <c r="A5612">
        <v>1</v>
      </c>
      <c r="B5612">
        <v>25</v>
      </c>
      <c r="C5612">
        <v>1</v>
      </c>
      <c r="D5612">
        <v>77</v>
      </c>
      <c r="E5612">
        <v>0</v>
      </c>
      <c r="F5612">
        <f t="shared" si="348"/>
        <v>1.8055793048940854</v>
      </c>
      <c r="G5612">
        <f t="shared" si="349"/>
        <v>0.1411732559675358</v>
      </c>
      <c r="H5612">
        <f t="shared" si="350"/>
        <v>0.15218807229743114</v>
      </c>
      <c r="I5612">
        <f t="shared" si="351"/>
        <v>0</v>
      </c>
    </row>
    <row r="5613" spans="1:9" x14ac:dyDescent="0.3">
      <c r="A5613">
        <v>2</v>
      </c>
      <c r="B5613">
        <v>43</v>
      </c>
      <c r="C5613">
        <v>13</v>
      </c>
      <c r="D5613">
        <v>47</v>
      </c>
      <c r="E5613">
        <v>0</v>
      </c>
      <c r="F5613">
        <f t="shared" si="348"/>
        <v>3.5284010912426966</v>
      </c>
      <c r="G5613">
        <f t="shared" si="349"/>
        <v>2.8514846886650316E-2</v>
      </c>
      <c r="H5613">
        <f t="shared" si="350"/>
        <v>2.8929292717498421E-2</v>
      </c>
      <c r="I5613">
        <f t="shared" si="351"/>
        <v>0</v>
      </c>
    </row>
    <row r="5614" spans="1:9" x14ac:dyDescent="0.3">
      <c r="A5614">
        <v>1</v>
      </c>
      <c r="B5614">
        <v>34</v>
      </c>
      <c r="C5614">
        <v>4</v>
      </c>
      <c r="D5614">
        <v>72</v>
      </c>
      <c r="E5614">
        <v>0</v>
      </c>
      <c r="F5614">
        <f t="shared" si="348"/>
        <v>2.0812021536789951</v>
      </c>
      <c r="G5614">
        <f t="shared" si="349"/>
        <v>0.11093734252744111</v>
      </c>
      <c r="H5614">
        <f t="shared" si="350"/>
        <v>0.11758756510536773</v>
      </c>
      <c r="I5614">
        <f t="shared" si="351"/>
        <v>0</v>
      </c>
    </row>
    <row r="5615" spans="1:9" x14ac:dyDescent="0.3">
      <c r="A5615">
        <v>1</v>
      </c>
      <c r="B5615">
        <v>32</v>
      </c>
      <c r="C5615">
        <v>8</v>
      </c>
      <c r="D5615">
        <v>53</v>
      </c>
      <c r="E5615">
        <v>0</v>
      </c>
      <c r="F5615">
        <f t="shared" si="348"/>
        <v>2.9557748867800275</v>
      </c>
      <c r="G5615">
        <f t="shared" si="349"/>
        <v>4.9464282902888589E-2</v>
      </c>
      <c r="H5615">
        <f t="shared" si="350"/>
        <v>5.0729540592785734E-2</v>
      </c>
      <c r="I5615">
        <f t="shared" si="351"/>
        <v>0</v>
      </c>
    </row>
    <row r="5616" spans="1:9" x14ac:dyDescent="0.3">
      <c r="A5616">
        <v>1</v>
      </c>
      <c r="B5616">
        <v>31</v>
      </c>
      <c r="C5616">
        <v>2</v>
      </c>
      <c r="D5616">
        <v>54</v>
      </c>
      <c r="E5616">
        <v>0</v>
      </c>
      <c r="F5616">
        <f t="shared" si="348"/>
        <v>2.9195893131933484</v>
      </c>
      <c r="G5616">
        <f t="shared" si="349"/>
        <v>5.119364547183005E-2</v>
      </c>
      <c r="H5616">
        <f t="shared" si="350"/>
        <v>5.2550553324162405E-2</v>
      </c>
      <c r="I5616">
        <f t="shared" si="351"/>
        <v>0</v>
      </c>
    </row>
    <row r="5617" spans="1:9" x14ac:dyDescent="0.3">
      <c r="A5617">
        <v>1</v>
      </c>
      <c r="B5617">
        <v>35</v>
      </c>
      <c r="C5617">
        <v>6</v>
      </c>
      <c r="D5617">
        <v>87</v>
      </c>
      <c r="E5617">
        <v>0</v>
      </c>
      <c r="F5617">
        <f t="shared" si="348"/>
        <v>1.3736469464331647</v>
      </c>
      <c r="G5617">
        <f t="shared" si="349"/>
        <v>0.20203126635403465</v>
      </c>
      <c r="H5617">
        <f t="shared" si="350"/>
        <v>0.22568586319469988</v>
      </c>
      <c r="I5617">
        <f t="shared" si="351"/>
        <v>0</v>
      </c>
    </row>
    <row r="5618" spans="1:9" x14ac:dyDescent="0.3">
      <c r="A5618">
        <v>1</v>
      </c>
      <c r="B5618">
        <v>43</v>
      </c>
      <c r="C5618">
        <v>5</v>
      </c>
      <c r="D5618">
        <v>64</v>
      </c>
      <c r="E5618">
        <v>0</v>
      </c>
      <c r="F5618">
        <f t="shared" si="348"/>
        <v>2.5037502323642111</v>
      </c>
      <c r="G5618">
        <f t="shared" si="349"/>
        <v>7.5595692622675681E-2</v>
      </c>
      <c r="H5618">
        <f t="shared" si="350"/>
        <v>7.86057409461597E-2</v>
      </c>
      <c r="I5618">
        <f t="shared" si="351"/>
        <v>0</v>
      </c>
    </row>
    <row r="5619" spans="1:9" x14ac:dyDescent="0.3">
      <c r="A5619">
        <v>1</v>
      </c>
      <c r="B5619">
        <v>32</v>
      </c>
      <c r="C5619">
        <v>5</v>
      </c>
      <c r="D5619">
        <v>65</v>
      </c>
      <c r="E5619">
        <v>0</v>
      </c>
      <c r="F5619">
        <f t="shared" si="348"/>
        <v>2.3979693011556447</v>
      </c>
      <c r="G5619">
        <f t="shared" si="349"/>
        <v>8.332767856379969E-2</v>
      </c>
      <c r="H5619">
        <f t="shared" si="350"/>
        <v>8.7005208169165793E-2</v>
      </c>
      <c r="I5619">
        <f t="shared" si="351"/>
        <v>0</v>
      </c>
    </row>
    <row r="5620" spans="1:9" x14ac:dyDescent="0.3">
      <c r="A5620">
        <v>1</v>
      </c>
      <c r="B5620">
        <v>34</v>
      </c>
      <c r="C5620">
        <v>8</v>
      </c>
      <c r="D5620">
        <v>60</v>
      </c>
      <c r="E5620">
        <v>0</v>
      </c>
      <c r="F5620">
        <f t="shared" si="348"/>
        <v>2.6362899816691199</v>
      </c>
      <c r="G5620">
        <f t="shared" si="349"/>
        <v>6.6839063831456949E-2</v>
      </c>
      <c r="H5620">
        <f t="shared" si="350"/>
        <v>6.9177599796164613E-2</v>
      </c>
      <c r="I5620">
        <f t="shared" si="351"/>
        <v>0</v>
      </c>
    </row>
    <row r="5621" spans="1:9" x14ac:dyDescent="0.3">
      <c r="A5621">
        <v>1</v>
      </c>
      <c r="B5621">
        <v>41</v>
      </c>
      <c r="C5621">
        <v>16</v>
      </c>
      <c r="D5621">
        <v>51</v>
      </c>
      <c r="E5621">
        <v>0</v>
      </c>
      <c r="F5621">
        <f t="shared" si="348"/>
        <v>3.0763192327618571</v>
      </c>
      <c r="G5621">
        <f t="shared" si="349"/>
        <v>4.4094700968656218E-2</v>
      </c>
      <c r="H5621">
        <f t="shared" si="350"/>
        <v>4.5096430428105613E-2</v>
      </c>
      <c r="I5621">
        <f t="shared" si="351"/>
        <v>0</v>
      </c>
    </row>
    <row r="5622" spans="1:9" x14ac:dyDescent="0.3">
      <c r="A5622">
        <v>1</v>
      </c>
      <c r="B5622">
        <v>23</v>
      </c>
      <c r="C5622">
        <v>2</v>
      </c>
      <c r="D5622">
        <v>61</v>
      </c>
      <c r="E5622">
        <v>0</v>
      </c>
      <c r="F5622">
        <f t="shared" si="348"/>
        <v>2.5468155962661037</v>
      </c>
      <c r="G5622">
        <f t="shared" si="349"/>
        <v>7.264070793443704E-2</v>
      </c>
      <c r="H5622">
        <f t="shared" si="350"/>
        <v>7.541420267702395E-2</v>
      </c>
      <c r="I5622">
        <f t="shared" si="351"/>
        <v>0</v>
      </c>
    </row>
    <row r="5623" spans="1:9" x14ac:dyDescent="0.3">
      <c r="A5623">
        <v>1</v>
      </c>
      <c r="B5623">
        <v>37</v>
      </c>
      <c r="C5623">
        <v>9</v>
      </c>
      <c r="D5623">
        <v>51</v>
      </c>
      <c r="E5623">
        <v>0</v>
      </c>
      <c r="F5623">
        <f t="shared" si="348"/>
        <v>3.0740280114751308</v>
      </c>
      <c r="G5623">
        <f t="shared" si="349"/>
        <v>4.4191377711161918E-2</v>
      </c>
      <c r="H5623">
        <f t="shared" si="350"/>
        <v>4.5197571860942323E-2</v>
      </c>
      <c r="I5623">
        <f t="shared" si="351"/>
        <v>0</v>
      </c>
    </row>
    <row r="5624" spans="1:9" x14ac:dyDescent="0.3">
      <c r="A5624">
        <v>1</v>
      </c>
      <c r="B5624">
        <v>36</v>
      </c>
      <c r="C5624">
        <v>3</v>
      </c>
      <c r="D5624">
        <v>75</v>
      </c>
      <c r="E5624">
        <v>0</v>
      </c>
      <c r="F5624">
        <f t="shared" si="348"/>
        <v>1.9530879590447303</v>
      </c>
      <c r="G5624">
        <f t="shared" si="349"/>
        <v>0.12421703787649122</v>
      </c>
      <c r="H5624">
        <f t="shared" si="350"/>
        <v>0.13263697887633871</v>
      </c>
      <c r="I5624">
        <f t="shared" si="351"/>
        <v>0</v>
      </c>
    </row>
    <row r="5625" spans="1:9" x14ac:dyDescent="0.3">
      <c r="A5625">
        <v>1</v>
      </c>
      <c r="B5625">
        <v>35</v>
      </c>
      <c r="C5625">
        <v>9</v>
      </c>
      <c r="D5625">
        <v>63</v>
      </c>
      <c r="E5625">
        <v>0</v>
      </c>
      <c r="F5625">
        <f t="shared" si="348"/>
        <v>2.4974113905847051</v>
      </c>
      <c r="G5625">
        <f t="shared" si="349"/>
        <v>7.6039850523351563E-2</v>
      </c>
      <c r="H5625">
        <f t="shared" si="350"/>
        <v>7.9086336542529098E-2</v>
      </c>
      <c r="I5625">
        <f t="shared" si="351"/>
        <v>0</v>
      </c>
    </row>
    <row r="5626" spans="1:9" x14ac:dyDescent="0.3">
      <c r="A5626">
        <v>2</v>
      </c>
      <c r="B5626">
        <v>33</v>
      </c>
      <c r="C5626">
        <v>4</v>
      </c>
      <c r="D5626">
        <v>84</v>
      </c>
      <c r="E5626">
        <v>0</v>
      </c>
      <c r="F5626">
        <f t="shared" si="348"/>
        <v>1.7545322843426145</v>
      </c>
      <c r="G5626">
        <f t="shared" si="349"/>
        <v>0.14747645591561157</v>
      </c>
      <c r="H5626">
        <f t="shared" si="350"/>
        <v>0.15955445251152939</v>
      </c>
      <c r="I5626">
        <f t="shared" si="351"/>
        <v>0</v>
      </c>
    </row>
    <row r="5627" spans="1:9" x14ac:dyDescent="0.3">
      <c r="A5627">
        <v>1</v>
      </c>
      <c r="B5627">
        <v>41</v>
      </c>
      <c r="C5627">
        <v>11</v>
      </c>
      <c r="D5627">
        <v>48</v>
      </c>
      <c r="E5627">
        <v>0</v>
      </c>
      <c r="F5627">
        <f t="shared" si="348"/>
        <v>3.2313977355649381</v>
      </c>
      <c r="G5627">
        <f t="shared" si="349"/>
        <v>3.8001116998034039E-2</v>
      </c>
      <c r="H5627">
        <f t="shared" si="350"/>
        <v>3.874198943772212E-2</v>
      </c>
      <c r="I5627">
        <f t="shared" si="351"/>
        <v>0</v>
      </c>
    </row>
    <row r="5628" spans="1:9" x14ac:dyDescent="0.3">
      <c r="A5628">
        <v>2</v>
      </c>
      <c r="B5628">
        <v>31</v>
      </c>
      <c r="C5628">
        <v>1</v>
      </c>
      <c r="D5628">
        <v>48</v>
      </c>
      <c r="E5628">
        <v>0</v>
      </c>
      <c r="F5628">
        <f t="shared" si="348"/>
        <v>3.4499043704635968</v>
      </c>
      <c r="G5628">
        <f t="shared" si="349"/>
        <v>3.0771711362224514E-2</v>
      </c>
      <c r="H5628">
        <f t="shared" si="350"/>
        <v>3.1255102849357265E-2</v>
      </c>
      <c r="I5628">
        <f t="shared" si="351"/>
        <v>0</v>
      </c>
    </row>
    <row r="5629" spans="1:9" x14ac:dyDescent="0.3">
      <c r="A5629">
        <v>1</v>
      </c>
      <c r="B5629">
        <v>34</v>
      </c>
      <c r="C5629">
        <v>8</v>
      </c>
      <c r="D5629">
        <v>58</v>
      </c>
      <c r="E5629">
        <v>1</v>
      </c>
      <c r="F5629">
        <f t="shared" si="348"/>
        <v>2.7306164580903127</v>
      </c>
      <c r="G5629">
        <f t="shared" si="349"/>
        <v>6.1190739920321251E-2</v>
      </c>
      <c r="H5629">
        <f t="shared" si="350"/>
        <v>2.793759409403624</v>
      </c>
      <c r="I5629">
        <f t="shared" si="351"/>
        <v>0</v>
      </c>
    </row>
    <row r="5630" spans="1:9" x14ac:dyDescent="0.3">
      <c r="A5630">
        <v>1</v>
      </c>
      <c r="B5630">
        <v>43</v>
      </c>
      <c r="C5630">
        <v>6</v>
      </c>
      <c r="D5630">
        <v>57</v>
      </c>
      <c r="E5630">
        <v>0</v>
      </c>
      <c r="F5630">
        <f t="shared" si="348"/>
        <v>2.8311751422041285</v>
      </c>
      <c r="G5630">
        <f t="shared" si="349"/>
        <v>5.5662595171978295E-2</v>
      </c>
      <c r="H5630">
        <f t="shared" si="350"/>
        <v>5.7271756327413229E-2</v>
      </c>
      <c r="I5630">
        <f t="shared" si="351"/>
        <v>0</v>
      </c>
    </row>
    <row r="5631" spans="1:9" x14ac:dyDescent="0.3">
      <c r="A5631">
        <v>1</v>
      </c>
      <c r="B5631">
        <v>24</v>
      </c>
      <c r="C5631">
        <v>1</v>
      </c>
      <c r="D5631">
        <v>51</v>
      </c>
      <c r="E5631">
        <v>0</v>
      </c>
      <c r="F5631">
        <f t="shared" si="348"/>
        <v>3.0264946171879603</v>
      </c>
      <c r="G5631">
        <f t="shared" si="349"/>
        <v>4.6243185401959541E-2</v>
      </c>
      <c r="H5631">
        <f t="shared" si="350"/>
        <v>4.7346551352072989E-2</v>
      </c>
      <c r="I5631">
        <f t="shared" si="351"/>
        <v>0</v>
      </c>
    </row>
    <row r="5632" spans="1:9" x14ac:dyDescent="0.3">
      <c r="A5632">
        <v>1</v>
      </c>
      <c r="B5632">
        <v>38</v>
      </c>
      <c r="C5632">
        <v>5</v>
      </c>
      <c r="D5632">
        <v>60</v>
      </c>
      <c r="E5632">
        <v>0</v>
      </c>
      <c r="F5632">
        <f t="shared" si="348"/>
        <v>2.6657587792984287</v>
      </c>
      <c r="G5632">
        <f t="shared" si="349"/>
        <v>6.5024343418263922E-2</v>
      </c>
      <c r="H5632">
        <f t="shared" si="350"/>
        <v>6.7234785773844577E-2</v>
      </c>
      <c r="I5632">
        <f t="shared" si="351"/>
        <v>0</v>
      </c>
    </row>
    <row r="5633" spans="1:9" x14ac:dyDescent="0.3">
      <c r="A5633">
        <v>1</v>
      </c>
      <c r="B5633">
        <v>55</v>
      </c>
      <c r="C5633">
        <v>16</v>
      </c>
      <c r="D5633">
        <v>60</v>
      </c>
      <c r="E5633">
        <v>0</v>
      </c>
      <c r="F5633">
        <f t="shared" si="348"/>
        <v>2.7264544254093597</v>
      </c>
      <c r="G5633">
        <f t="shared" si="349"/>
        <v>6.1430270971992038E-2</v>
      </c>
      <c r="H5633">
        <f t="shared" si="350"/>
        <v>6.3398127337289681E-2</v>
      </c>
      <c r="I5633">
        <f t="shared" si="351"/>
        <v>0</v>
      </c>
    </row>
    <row r="5634" spans="1:9" x14ac:dyDescent="0.3">
      <c r="A5634">
        <v>1</v>
      </c>
      <c r="B5634">
        <v>41</v>
      </c>
      <c r="C5634">
        <v>15</v>
      </c>
      <c r="D5634">
        <v>86</v>
      </c>
      <c r="E5634">
        <v>0</v>
      </c>
      <c r="F5634">
        <f t="shared" si="348"/>
        <v>1.4283236530252381</v>
      </c>
      <c r="G5634">
        <f t="shared" si="349"/>
        <v>0.1933600128933394</v>
      </c>
      <c r="H5634">
        <f t="shared" si="350"/>
        <v>0.21487782288118423</v>
      </c>
      <c r="I5634">
        <f t="shared" si="351"/>
        <v>0</v>
      </c>
    </row>
    <row r="5635" spans="1:9" x14ac:dyDescent="0.3">
      <c r="A5635">
        <v>1</v>
      </c>
      <c r="B5635">
        <v>35</v>
      </c>
      <c r="C5635">
        <v>9</v>
      </c>
      <c r="D5635">
        <v>93</v>
      </c>
      <c r="E5635">
        <v>1</v>
      </c>
      <c r="F5635">
        <f t="shared" ref="F5635:F5698" si="352">$K$2+$K$3*A5635+$K$4*B5635+$K$5*C5635+$K$6*D5635</f>
        <v>1.0825142442668101</v>
      </c>
      <c r="G5635">
        <f t="shared" ref="G5635:G5698" si="353">1/(1+EXP(F5635))</f>
        <v>0.25303051421790518</v>
      </c>
      <c r="H5635">
        <f t="shared" ref="H5635:H5698" si="354">-1*(E5635*LN(G5635)+(1-E5635)*LN(1-G5635))</f>
        <v>1.3742451879704272</v>
      </c>
      <c r="I5635">
        <f t="shared" ref="I5635:I5698" si="355">IF(G5635&gt;=0.5,1,0)</f>
        <v>0</v>
      </c>
    </row>
    <row r="5636" spans="1:9" x14ac:dyDescent="0.3">
      <c r="A5636">
        <v>1</v>
      </c>
      <c r="B5636">
        <v>28</v>
      </c>
      <c r="C5636">
        <v>3</v>
      </c>
      <c r="D5636">
        <v>83</v>
      </c>
      <c r="E5636">
        <v>0</v>
      </c>
      <c r="F5636">
        <f t="shared" si="352"/>
        <v>1.5331510039068901</v>
      </c>
      <c r="G5636">
        <f t="shared" si="353"/>
        <v>0.17753312399876231</v>
      </c>
      <c r="H5636">
        <f t="shared" si="354"/>
        <v>0.19544706949248325</v>
      </c>
      <c r="I5636">
        <f t="shared" si="355"/>
        <v>0</v>
      </c>
    </row>
    <row r="5637" spans="1:9" x14ac:dyDescent="0.3">
      <c r="A5637">
        <v>2</v>
      </c>
      <c r="B5637">
        <v>38</v>
      </c>
      <c r="C5637">
        <v>6</v>
      </c>
      <c r="D5637">
        <v>85</v>
      </c>
      <c r="E5637">
        <v>0</v>
      </c>
      <c r="F5637">
        <f t="shared" si="352"/>
        <v>1.7285779367716696</v>
      </c>
      <c r="G5637">
        <f t="shared" si="353"/>
        <v>0.1507695676160308</v>
      </c>
      <c r="H5637">
        <f t="shared" si="354"/>
        <v>0.16342471326197774</v>
      </c>
      <c r="I5637">
        <f t="shared" si="355"/>
        <v>0</v>
      </c>
    </row>
    <row r="5638" spans="1:9" x14ac:dyDescent="0.3">
      <c r="A5638">
        <v>1</v>
      </c>
      <c r="B5638">
        <v>26</v>
      </c>
      <c r="C5638">
        <v>4</v>
      </c>
      <c r="D5638">
        <v>84</v>
      </c>
      <c r="E5638">
        <v>1</v>
      </c>
      <c r="F5638">
        <f t="shared" si="352"/>
        <v>1.4726122456987678</v>
      </c>
      <c r="G5638">
        <f t="shared" si="353"/>
        <v>0.18654589015175063</v>
      </c>
      <c r="H5638">
        <f t="shared" si="354"/>
        <v>1.6790780103711036</v>
      </c>
      <c r="I5638">
        <f t="shared" si="355"/>
        <v>0</v>
      </c>
    </row>
    <row r="5639" spans="1:9" x14ac:dyDescent="0.3">
      <c r="A5639">
        <v>1</v>
      </c>
      <c r="B5639">
        <v>27</v>
      </c>
      <c r="C5639">
        <v>4</v>
      </c>
      <c r="D5639">
        <v>60</v>
      </c>
      <c r="E5639">
        <v>0</v>
      </c>
      <c r="F5639">
        <f t="shared" si="352"/>
        <v>2.6098588439347177</v>
      </c>
      <c r="G5639">
        <f t="shared" si="353"/>
        <v>6.8506610831941636E-2</v>
      </c>
      <c r="H5639">
        <f t="shared" si="354"/>
        <v>7.0966185940386783E-2</v>
      </c>
      <c r="I5639">
        <f t="shared" si="355"/>
        <v>0</v>
      </c>
    </row>
    <row r="5640" spans="1:9" x14ac:dyDescent="0.3">
      <c r="A5640">
        <v>1</v>
      </c>
      <c r="B5640">
        <v>28</v>
      </c>
      <c r="C5640">
        <v>2</v>
      </c>
      <c r="D5640">
        <v>84</v>
      </c>
      <c r="E5640">
        <v>0</v>
      </c>
      <c r="F5640">
        <f t="shared" si="352"/>
        <v>1.4887055233305526</v>
      </c>
      <c r="G5640">
        <f t="shared" si="353"/>
        <v>0.18411610078298449</v>
      </c>
      <c r="H5640">
        <f t="shared" si="354"/>
        <v>0.20348321451214677</v>
      </c>
      <c r="I5640">
        <f t="shared" si="355"/>
        <v>0</v>
      </c>
    </row>
    <row r="5641" spans="1:9" x14ac:dyDescent="0.3">
      <c r="A5641">
        <v>1</v>
      </c>
      <c r="B5641">
        <v>25</v>
      </c>
      <c r="C5641">
        <v>3</v>
      </c>
      <c r="D5641">
        <v>53</v>
      </c>
      <c r="E5641">
        <v>0</v>
      </c>
      <c r="F5641">
        <f t="shared" si="352"/>
        <v>2.9320615066798843</v>
      </c>
      <c r="G5641">
        <f t="shared" si="353"/>
        <v>5.0591215383656206E-2</v>
      </c>
      <c r="H5641">
        <f t="shared" si="354"/>
        <v>5.1915820099274895E-2</v>
      </c>
      <c r="I5641">
        <f t="shared" si="355"/>
        <v>0</v>
      </c>
    </row>
    <row r="5642" spans="1:9" x14ac:dyDescent="0.3">
      <c r="A5642">
        <v>1</v>
      </c>
      <c r="B5642">
        <v>35</v>
      </c>
      <c r="C5642">
        <v>9</v>
      </c>
      <c r="D5642">
        <v>47</v>
      </c>
      <c r="E5642">
        <v>0</v>
      </c>
      <c r="F5642">
        <f t="shared" si="352"/>
        <v>3.2520232019542492</v>
      </c>
      <c r="G5642">
        <f t="shared" si="353"/>
        <v>3.7254254448009047E-2</v>
      </c>
      <c r="H5642">
        <f t="shared" si="354"/>
        <v>3.7965925354799236E-2</v>
      </c>
      <c r="I5642">
        <f t="shared" si="355"/>
        <v>0</v>
      </c>
    </row>
    <row r="5643" spans="1:9" x14ac:dyDescent="0.3">
      <c r="A5643">
        <v>1</v>
      </c>
      <c r="B5643">
        <v>40</v>
      </c>
      <c r="C5643">
        <v>7</v>
      </c>
      <c r="D5643">
        <v>61</v>
      </c>
      <c r="E5643">
        <v>0</v>
      </c>
      <c r="F5643">
        <f t="shared" si="352"/>
        <v>2.6238177881825839</v>
      </c>
      <c r="G5643">
        <f t="shared" si="353"/>
        <v>6.7621189807983664E-2</v>
      </c>
      <c r="H5643">
        <f t="shared" si="354"/>
        <v>7.0016098170565144E-2</v>
      </c>
      <c r="I5643">
        <f t="shared" si="355"/>
        <v>0</v>
      </c>
    </row>
    <row r="5644" spans="1:9" x14ac:dyDescent="0.3">
      <c r="A5644">
        <v>2</v>
      </c>
      <c r="B5644">
        <v>29</v>
      </c>
      <c r="C5644">
        <v>2</v>
      </c>
      <c r="D5644">
        <v>80</v>
      </c>
      <c r="E5644">
        <v>0</v>
      </c>
      <c r="F5644">
        <f t="shared" si="352"/>
        <v>1.9273052277269827</v>
      </c>
      <c r="G5644">
        <f t="shared" si="353"/>
        <v>0.12704915077067358</v>
      </c>
      <c r="H5644">
        <f t="shared" si="354"/>
        <v>0.13587602572483062</v>
      </c>
      <c r="I5644">
        <f t="shared" si="355"/>
        <v>0</v>
      </c>
    </row>
    <row r="5645" spans="1:9" x14ac:dyDescent="0.3">
      <c r="A5645">
        <v>1</v>
      </c>
      <c r="B5645">
        <v>43</v>
      </c>
      <c r="C5645">
        <v>5</v>
      </c>
      <c r="D5645">
        <v>76</v>
      </c>
      <c r="E5645">
        <v>0</v>
      </c>
      <c r="F5645">
        <f t="shared" si="352"/>
        <v>1.9377913738370531</v>
      </c>
      <c r="G5645">
        <f t="shared" si="353"/>
        <v>0.12589069791306329</v>
      </c>
      <c r="H5645">
        <f t="shared" si="354"/>
        <v>0.13454985154986354</v>
      </c>
      <c r="I5645">
        <f t="shared" si="355"/>
        <v>0</v>
      </c>
    </row>
    <row r="5646" spans="1:9" x14ac:dyDescent="0.3">
      <c r="A5646">
        <v>1</v>
      </c>
      <c r="B5646">
        <v>50</v>
      </c>
      <c r="C5646">
        <v>19</v>
      </c>
      <c r="D5646">
        <v>68</v>
      </c>
      <c r="E5646">
        <v>0</v>
      </c>
      <c r="F5646">
        <f t="shared" si="352"/>
        <v>2.3143508409136437</v>
      </c>
      <c r="G5646">
        <f t="shared" si="353"/>
        <v>8.9941384036750657E-2</v>
      </c>
      <c r="H5646">
        <f t="shared" si="354"/>
        <v>9.4246268399251126E-2</v>
      </c>
      <c r="I5646">
        <f t="shared" si="355"/>
        <v>0</v>
      </c>
    </row>
    <row r="5647" spans="1:9" x14ac:dyDescent="0.3">
      <c r="A5647">
        <v>1</v>
      </c>
      <c r="B5647">
        <v>28</v>
      </c>
      <c r="C5647">
        <v>3</v>
      </c>
      <c r="D5647">
        <v>77</v>
      </c>
      <c r="E5647">
        <v>0</v>
      </c>
      <c r="F5647">
        <f t="shared" si="352"/>
        <v>1.8161304331704691</v>
      </c>
      <c r="G5647">
        <f t="shared" si="353"/>
        <v>0.1398988384437205</v>
      </c>
      <c r="H5647">
        <f t="shared" si="354"/>
        <v>0.15070526693581224</v>
      </c>
      <c r="I5647">
        <f t="shared" si="355"/>
        <v>0</v>
      </c>
    </row>
    <row r="5648" spans="1:9" x14ac:dyDescent="0.3">
      <c r="A5648">
        <v>2</v>
      </c>
      <c r="B5648">
        <v>25</v>
      </c>
      <c r="C5648">
        <v>3</v>
      </c>
      <c r="D5648">
        <v>50</v>
      </c>
      <c r="E5648">
        <v>0</v>
      </c>
      <c r="F5648">
        <f t="shared" si="352"/>
        <v>3.3181690916840849</v>
      </c>
      <c r="G5648">
        <f t="shared" si="353"/>
        <v>3.4953115065234068E-2</v>
      </c>
      <c r="H5648">
        <f t="shared" si="354"/>
        <v>3.5578593398756679E-2</v>
      </c>
      <c r="I5648">
        <f t="shared" si="355"/>
        <v>0</v>
      </c>
    </row>
    <row r="5649" spans="1:9" x14ac:dyDescent="0.3">
      <c r="A5649">
        <v>1</v>
      </c>
      <c r="B5649">
        <v>29</v>
      </c>
      <c r="C5649">
        <v>6</v>
      </c>
      <c r="D5649">
        <v>59</v>
      </c>
      <c r="E5649">
        <v>0</v>
      </c>
      <c r="F5649">
        <f t="shared" si="352"/>
        <v>2.6622443292400648</v>
      </c>
      <c r="G5649">
        <f t="shared" si="353"/>
        <v>6.5238335459644886E-2</v>
      </c>
      <c r="H5649">
        <f t="shared" si="354"/>
        <v>6.7463686421970787E-2</v>
      </c>
      <c r="I5649">
        <f t="shared" si="355"/>
        <v>0</v>
      </c>
    </row>
    <row r="5650" spans="1:9" x14ac:dyDescent="0.3">
      <c r="A5650">
        <v>1</v>
      </c>
      <c r="B5650">
        <v>25</v>
      </c>
      <c r="C5650">
        <v>3</v>
      </c>
      <c r="D5650">
        <v>51</v>
      </c>
      <c r="E5650">
        <v>0</v>
      </c>
      <c r="F5650">
        <f t="shared" si="352"/>
        <v>3.0263879831010772</v>
      </c>
      <c r="G5650">
        <f t="shared" si="353"/>
        <v>4.6247888699613889E-2</v>
      </c>
      <c r="H5650">
        <f t="shared" si="354"/>
        <v>4.7351482702684772E-2</v>
      </c>
      <c r="I5650">
        <f t="shared" si="355"/>
        <v>0</v>
      </c>
    </row>
    <row r="5651" spans="1:9" x14ac:dyDescent="0.3">
      <c r="A5651">
        <v>1</v>
      </c>
      <c r="B5651">
        <v>33</v>
      </c>
      <c r="C5651">
        <v>6</v>
      </c>
      <c r="D5651">
        <v>52</v>
      </c>
      <c r="E5651">
        <v>0</v>
      </c>
      <c r="F5651">
        <f t="shared" si="352"/>
        <v>3.0137025214407749</v>
      </c>
      <c r="G5651">
        <f t="shared" si="353"/>
        <v>4.6810663818308403E-2</v>
      </c>
      <c r="H5651">
        <f t="shared" si="354"/>
        <v>4.7941721208199423E-2</v>
      </c>
      <c r="I5651">
        <f t="shared" si="355"/>
        <v>0</v>
      </c>
    </row>
    <row r="5652" spans="1:9" x14ac:dyDescent="0.3">
      <c r="A5652">
        <v>1</v>
      </c>
      <c r="B5652">
        <v>28</v>
      </c>
      <c r="C5652">
        <v>2</v>
      </c>
      <c r="D5652">
        <v>81</v>
      </c>
      <c r="E5652">
        <v>0</v>
      </c>
      <c r="F5652">
        <f t="shared" si="352"/>
        <v>1.6301952379623419</v>
      </c>
      <c r="G5652">
        <f t="shared" si="353"/>
        <v>0.16380361733534934</v>
      </c>
      <c r="H5652">
        <f t="shared" si="354"/>
        <v>0.17889178599027933</v>
      </c>
      <c r="I5652">
        <f t="shared" si="355"/>
        <v>0</v>
      </c>
    </row>
    <row r="5653" spans="1:9" x14ac:dyDescent="0.3">
      <c r="A5653">
        <v>1</v>
      </c>
      <c r="B5653">
        <v>26</v>
      </c>
      <c r="C5653">
        <v>2</v>
      </c>
      <c r="D5653">
        <v>84</v>
      </c>
      <c r="E5653">
        <v>0</v>
      </c>
      <c r="F5653">
        <f t="shared" si="352"/>
        <v>1.4780477609672849</v>
      </c>
      <c r="G5653">
        <f t="shared" si="353"/>
        <v>0.18572247456989888</v>
      </c>
      <c r="H5653">
        <f t="shared" si="354"/>
        <v>0.20545403075472515</v>
      </c>
      <c r="I5653">
        <f t="shared" si="355"/>
        <v>0</v>
      </c>
    </row>
    <row r="5654" spans="1:9" x14ac:dyDescent="0.3">
      <c r="A5654">
        <v>2</v>
      </c>
      <c r="B5654">
        <v>43</v>
      </c>
      <c r="C5654">
        <v>16</v>
      </c>
      <c r="D5654">
        <v>59</v>
      </c>
      <c r="E5654">
        <v>0</v>
      </c>
      <c r="F5654">
        <f t="shared" si="352"/>
        <v>2.9542889598127644</v>
      </c>
      <c r="G5654">
        <f t="shared" si="353"/>
        <v>4.9534194364835422E-2</v>
      </c>
      <c r="H5654">
        <f t="shared" si="354"/>
        <v>5.0803092834740625E-2</v>
      </c>
      <c r="I5654">
        <f t="shared" si="355"/>
        <v>0</v>
      </c>
    </row>
    <row r="5655" spans="1:9" x14ac:dyDescent="0.3">
      <c r="A5655">
        <v>1</v>
      </c>
      <c r="B5655">
        <v>33</v>
      </c>
      <c r="C5655">
        <v>7</v>
      </c>
      <c r="D5655">
        <v>48</v>
      </c>
      <c r="E5655">
        <v>0</v>
      </c>
      <c r="F5655">
        <f t="shared" si="352"/>
        <v>3.199637716648903</v>
      </c>
      <c r="G5655">
        <f t="shared" si="353"/>
        <v>3.9179358436485109E-2</v>
      </c>
      <c r="H5655">
        <f t="shared" si="354"/>
        <v>3.9967524721578496E-2</v>
      </c>
      <c r="I5655">
        <f t="shared" si="355"/>
        <v>0</v>
      </c>
    </row>
    <row r="5656" spans="1:9" x14ac:dyDescent="0.3">
      <c r="A5656">
        <v>1</v>
      </c>
      <c r="B5656">
        <v>40</v>
      </c>
      <c r="C5656">
        <v>10</v>
      </c>
      <c r="D5656">
        <v>60</v>
      </c>
      <c r="E5656">
        <v>0</v>
      </c>
      <c r="F5656">
        <f t="shared" si="352"/>
        <v>2.6628277534904052</v>
      </c>
      <c r="G5656">
        <f t="shared" si="353"/>
        <v>6.520276593311064E-2</v>
      </c>
      <c r="H5656">
        <f t="shared" si="354"/>
        <v>6.7425635171951381E-2</v>
      </c>
      <c r="I5656">
        <f t="shared" si="355"/>
        <v>0</v>
      </c>
    </row>
    <row r="5657" spans="1:9" x14ac:dyDescent="0.3">
      <c r="A5657">
        <v>1</v>
      </c>
      <c r="B5657">
        <v>37</v>
      </c>
      <c r="C5657">
        <v>4</v>
      </c>
      <c r="D5657">
        <v>88</v>
      </c>
      <c r="E5657">
        <v>0</v>
      </c>
      <c r="F5657">
        <f t="shared" si="352"/>
        <v>1.3425769858543513</v>
      </c>
      <c r="G5657">
        <f t="shared" si="353"/>
        <v>0.20708659359652448</v>
      </c>
      <c r="H5657">
        <f t="shared" si="354"/>
        <v>0.23204126078331641</v>
      </c>
      <c r="I5657">
        <f t="shared" si="355"/>
        <v>0</v>
      </c>
    </row>
    <row r="5658" spans="1:9" x14ac:dyDescent="0.3">
      <c r="A5658">
        <v>1</v>
      </c>
      <c r="B5658">
        <v>30</v>
      </c>
      <c r="C5658">
        <v>4</v>
      </c>
      <c r="D5658">
        <v>53</v>
      </c>
      <c r="E5658">
        <v>0</v>
      </c>
      <c r="F5658">
        <f t="shared" si="352"/>
        <v>2.9559881549537939</v>
      </c>
      <c r="G5658">
        <f t="shared" si="353"/>
        <v>4.9454256515530107E-2</v>
      </c>
      <c r="H5658">
        <f t="shared" si="354"/>
        <v>5.0718992504693285E-2</v>
      </c>
      <c r="I5658">
        <f t="shared" si="355"/>
        <v>0</v>
      </c>
    </row>
    <row r="5659" spans="1:9" x14ac:dyDescent="0.3">
      <c r="A5659">
        <v>1</v>
      </c>
      <c r="B5659">
        <v>23</v>
      </c>
      <c r="C5659">
        <v>2</v>
      </c>
      <c r="D5659">
        <v>59</v>
      </c>
      <c r="E5659">
        <v>0</v>
      </c>
      <c r="F5659">
        <f t="shared" si="352"/>
        <v>2.6411420726872965</v>
      </c>
      <c r="G5659">
        <f t="shared" si="353"/>
        <v>6.6537066446270651E-2</v>
      </c>
      <c r="H5659">
        <f t="shared" si="354"/>
        <v>6.8854023747749224E-2</v>
      </c>
      <c r="I5659">
        <f t="shared" si="355"/>
        <v>0</v>
      </c>
    </row>
    <row r="5660" spans="1:9" x14ac:dyDescent="0.3">
      <c r="A5660">
        <v>1</v>
      </c>
      <c r="B5660">
        <v>28</v>
      </c>
      <c r="C5660">
        <v>4</v>
      </c>
      <c r="D5660">
        <v>50</v>
      </c>
      <c r="E5660">
        <v>0</v>
      </c>
      <c r="F5660">
        <f t="shared" si="352"/>
        <v>3.0868201072223163</v>
      </c>
      <c r="G5660">
        <f t="shared" si="353"/>
        <v>4.3654198259877888E-2</v>
      </c>
      <c r="H5660">
        <f t="shared" si="354"/>
        <v>4.4635714033284563E-2</v>
      </c>
      <c r="I5660">
        <f t="shared" si="355"/>
        <v>0</v>
      </c>
    </row>
    <row r="5661" spans="1:9" x14ac:dyDescent="0.3">
      <c r="A5661">
        <v>1</v>
      </c>
      <c r="B5661">
        <v>27</v>
      </c>
      <c r="C5661">
        <v>3</v>
      </c>
      <c r="D5661">
        <v>58</v>
      </c>
      <c r="E5661">
        <v>0</v>
      </c>
      <c r="F5661">
        <f t="shared" si="352"/>
        <v>2.7069030779901686</v>
      </c>
      <c r="G5661">
        <f t="shared" si="353"/>
        <v>6.2567247986974467E-2</v>
      </c>
      <c r="H5661">
        <f t="shared" si="354"/>
        <v>6.4610254896481811E-2</v>
      </c>
      <c r="I5661">
        <f t="shared" si="355"/>
        <v>0</v>
      </c>
    </row>
    <row r="5662" spans="1:9" x14ac:dyDescent="0.3">
      <c r="A5662">
        <v>2</v>
      </c>
      <c r="B5662">
        <v>36</v>
      </c>
      <c r="C5662">
        <v>3</v>
      </c>
      <c r="D5662">
        <v>65</v>
      </c>
      <c r="E5662">
        <v>1</v>
      </c>
      <c r="F5662">
        <f t="shared" si="352"/>
        <v>2.6693382115231068</v>
      </c>
      <c r="G5662">
        <f t="shared" si="353"/>
        <v>6.4807066144232914E-2</v>
      </c>
      <c r="H5662">
        <f t="shared" si="354"/>
        <v>2.7363406361332361</v>
      </c>
      <c r="I5662">
        <f t="shared" si="355"/>
        <v>0</v>
      </c>
    </row>
    <row r="5663" spans="1:9" x14ac:dyDescent="0.3">
      <c r="A5663">
        <v>1</v>
      </c>
      <c r="B5663">
        <v>28</v>
      </c>
      <c r="C5663">
        <v>1</v>
      </c>
      <c r="D5663">
        <v>61</v>
      </c>
      <c r="E5663">
        <v>0</v>
      </c>
      <c r="F5663">
        <f t="shared" si="352"/>
        <v>2.5761777598085303</v>
      </c>
      <c r="G5663">
        <f t="shared" si="353"/>
        <v>7.0687404864873668E-2</v>
      </c>
      <c r="H5663">
        <f t="shared" si="354"/>
        <v>7.3310111153187654E-2</v>
      </c>
      <c r="I5663">
        <f t="shared" si="355"/>
        <v>0</v>
      </c>
    </row>
    <row r="5664" spans="1:9" x14ac:dyDescent="0.3">
      <c r="A5664">
        <v>1</v>
      </c>
      <c r="B5664">
        <v>33</v>
      </c>
      <c r="C5664">
        <v>6</v>
      </c>
      <c r="D5664">
        <v>54</v>
      </c>
      <c r="E5664">
        <v>0</v>
      </c>
      <c r="F5664">
        <f t="shared" si="352"/>
        <v>2.919376045019582</v>
      </c>
      <c r="G5664">
        <f t="shared" si="353"/>
        <v>5.1204005507735691E-2</v>
      </c>
      <c r="H5664">
        <f t="shared" si="354"/>
        <v>5.2561472404138422E-2</v>
      </c>
      <c r="I5664">
        <f t="shared" si="355"/>
        <v>0</v>
      </c>
    </row>
    <row r="5665" spans="1:9" x14ac:dyDescent="0.3">
      <c r="A5665">
        <v>6</v>
      </c>
      <c r="B5665">
        <v>31</v>
      </c>
      <c r="C5665">
        <v>9</v>
      </c>
      <c r="D5665">
        <v>81</v>
      </c>
      <c r="E5665">
        <v>0</v>
      </c>
      <c r="F5665">
        <f t="shared" si="352"/>
        <v>2.8502469299294919</v>
      </c>
      <c r="G5665">
        <f t="shared" si="353"/>
        <v>5.4668554497581186E-2</v>
      </c>
      <c r="H5665">
        <f t="shared" si="354"/>
        <v>5.6219677000484872E-2</v>
      </c>
      <c r="I5665">
        <f t="shared" si="355"/>
        <v>0</v>
      </c>
    </row>
    <row r="5666" spans="1:9" x14ac:dyDescent="0.3">
      <c r="A5666">
        <v>1</v>
      </c>
      <c r="B5666">
        <v>30</v>
      </c>
      <c r="C5666">
        <v>2</v>
      </c>
      <c r="D5666">
        <v>47</v>
      </c>
      <c r="E5666">
        <v>0</v>
      </c>
      <c r="F5666">
        <f t="shared" si="352"/>
        <v>3.2444030994858899</v>
      </c>
      <c r="G5666">
        <f t="shared" si="353"/>
        <v>3.7528525700386665E-2</v>
      </c>
      <c r="H5666">
        <f t="shared" si="354"/>
        <v>3.8250850350695857E-2</v>
      </c>
      <c r="I5666">
        <f t="shared" si="355"/>
        <v>0</v>
      </c>
    </row>
    <row r="5667" spans="1:9" x14ac:dyDescent="0.3">
      <c r="A5667">
        <v>1</v>
      </c>
      <c r="B5667">
        <v>40</v>
      </c>
      <c r="C5667">
        <v>5</v>
      </c>
      <c r="D5667">
        <v>55</v>
      </c>
      <c r="E5667">
        <v>0</v>
      </c>
      <c r="F5667">
        <f t="shared" si="352"/>
        <v>2.9122327327146791</v>
      </c>
      <c r="G5667">
        <f t="shared" si="353"/>
        <v>5.1552157672787514E-2</v>
      </c>
      <c r="H5667">
        <f t="shared" si="354"/>
        <v>5.2928480758260475E-2</v>
      </c>
      <c r="I5667">
        <f t="shared" si="355"/>
        <v>0</v>
      </c>
    </row>
    <row r="5668" spans="1:9" x14ac:dyDescent="0.3">
      <c r="A5668">
        <v>1</v>
      </c>
      <c r="B5668">
        <v>40</v>
      </c>
      <c r="C5668">
        <v>9</v>
      </c>
      <c r="D5668">
        <v>82</v>
      </c>
      <c r="E5668">
        <v>0</v>
      </c>
      <c r="F5668">
        <f t="shared" si="352"/>
        <v>1.6279542704915402</v>
      </c>
      <c r="G5668">
        <f t="shared" si="353"/>
        <v>0.16411079841772497</v>
      </c>
      <c r="H5668">
        <f t="shared" si="354"/>
        <v>0.17925920867333514</v>
      </c>
      <c r="I5668">
        <f t="shared" si="355"/>
        <v>0</v>
      </c>
    </row>
    <row r="5669" spans="1:9" x14ac:dyDescent="0.3">
      <c r="A5669">
        <v>1</v>
      </c>
      <c r="B5669">
        <v>36</v>
      </c>
      <c r="C5669">
        <v>4</v>
      </c>
      <c r="D5669">
        <v>55</v>
      </c>
      <c r="E5669">
        <v>0</v>
      </c>
      <c r="F5669">
        <f t="shared" si="352"/>
        <v>2.8936349656224025</v>
      </c>
      <c r="G5669">
        <f t="shared" si="353"/>
        <v>5.2469107857468465E-2</v>
      </c>
      <c r="H5669">
        <f t="shared" si="354"/>
        <v>5.3895738712688997E-2</v>
      </c>
      <c r="I5669">
        <f t="shared" si="355"/>
        <v>0</v>
      </c>
    </row>
    <row r="5670" spans="1:9" x14ac:dyDescent="0.3">
      <c r="A5670">
        <v>1</v>
      </c>
      <c r="B5670">
        <v>35</v>
      </c>
      <c r="C5670">
        <v>8</v>
      </c>
      <c r="D5670">
        <v>81</v>
      </c>
      <c r="E5670">
        <v>0</v>
      </c>
      <c r="F5670">
        <f t="shared" si="352"/>
        <v>1.6511908604282262</v>
      </c>
      <c r="G5670">
        <f t="shared" si="353"/>
        <v>0.16094806633565598</v>
      </c>
      <c r="H5670">
        <f t="shared" si="354"/>
        <v>0.17548267494988087</v>
      </c>
      <c r="I5670">
        <f t="shared" si="355"/>
        <v>0</v>
      </c>
    </row>
    <row r="5671" spans="1:9" x14ac:dyDescent="0.3">
      <c r="A5671">
        <v>2</v>
      </c>
      <c r="B5671">
        <v>33</v>
      </c>
      <c r="C5671">
        <v>6</v>
      </c>
      <c r="D5671">
        <v>83</v>
      </c>
      <c r="E5671">
        <v>0</v>
      </c>
      <c r="F5671">
        <f t="shared" si="352"/>
        <v>1.7962600072846948</v>
      </c>
      <c r="G5671">
        <f t="shared" si="353"/>
        <v>0.14230694185052511</v>
      </c>
      <c r="H5671">
        <f t="shared" si="354"/>
        <v>0.15350898458330989</v>
      </c>
      <c r="I5671">
        <f t="shared" si="355"/>
        <v>0</v>
      </c>
    </row>
    <row r="5672" spans="1:9" x14ac:dyDescent="0.3">
      <c r="A5672">
        <v>1</v>
      </c>
      <c r="B5672">
        <v>37</v>
      </c>
      <c r="C5672">
        <v>6</v>
      </c>
      <c r="D5672">
        <v>46</v>
      </c>
      <c r="E5672">
        <v>0</v>
      </c>
      <c r="F5672">
        <f t="shared" si="352"/>
        <v>3.3179974754308885</v>
      </c>
      <c r="G5672">
        <f t="shared" si="353"/>
        <v>3.4958904382855809E-2</v>
      </c>
      <c r="H5672">
        <f t="shared" si="354"/>
        <v>3.5584592418158999E-2</v>
      </c>
      <c r="I5672">
        <f t="shared" si="355"/>
        <v>0</v>
      </c>
    </row>
    <row r="5673" spans="1:9" x14ac:dyDescent="0.3">
      <c r="A5673">
        <v>1</v>
      </c>
      <c r="B5673">
        <v>40</v>
      </c>
      <c r="C5673">
        <v>3</v>
      </c>
      <c r="D5673">
        <v>49</v>
      </c>
      <c r="E5673">
        <v>0</v>
      </c>
      <c r="F5673">
        <f t="shared" si="352"/>
        <v>3.2006476772467742</v>
      </c>
      <c r="G5673">
        <f t="shared" si="353"/>
        <v>3.9141356829664291E-2</v>
      </c>
      <c r="H5673">
        <f t="shared" si="354"/>
        <v>3.9927974306347681E-2</v>
      </c>
      <c r="I5673">
        <f t="shared" si="355"/>
        <v>0</v>
      </c>
    </row>
    <row r="5674" spans="1:9" x14ac:dyDescent="0.3">
      <c r="A5674">
        <v>1</v>
      </c>
      <c r="B5674">
        <v>42</v>
      </c>
      <c r="C5674">
        <v>13</v>
      </c>
      <c r="D5674">
        <v>49</v>
      </c>
      <c r="E5674">
        <v>0</v>
      </c>
      <c r="F5674">
        <f t="shared" si="352"/>
        <v>3.1841278632674586</v>
      </c>
      <c r="G5674">
        <f t="shared" si="353"/>
        <v>3.9767407726630427E-2</v>
      </c>
      <c r="H5674">
        <f t="shared" si="354"/>
        <v>4.0579740248097719E-2</v>
      </c>
      <c r="I5674">
        <f t="shared" si="355"/>
        <v>0</v>
      </c>
    </row>
    <row r="5675" spans="1:9" x14ac:dyDescent="0.3">
      <c r="A5675">
        <v>1</v>
      </c>
      <c r="B5675">
        <v>27</v>
      </c>
      <c r="C5675">
        <v>1</v>
      </c>
      <c r="D5675">
        <v>79</v>
      </c>
      <c r="E5675">
        <v>0</v>
      </c>
      <c r="F5675">
        <f t="shared" si="352"/>
        <v>1.7219105908361589</v>
      </c>
      <c r="G5675">
        <f t="shared" si="353"/>
        <v>0.15162523114715276</v>
      </c>
      <c r="H5675">
        <f t="shared" si="354"/>
        <v>0.16443279641695546</v>
      </c>
      <c r="I5675">
        <f t="shared" si="355"/>
        <v>0</v>
      </c>
    </row>
    <row r="5676" spans="1:9" x14ac:dyDescent="0.3">
      <c r="A5676">
        <v>1</v>
      </c>
      <c r="B5676">
        <v>34</v>
      </c>
      <c r="C5676">
        <v>8</v>
      </c>
      <c r="D5676">
        <v>52</v>
      </c>
      <c r="E5676">
        <v>0</v>
      </c>
      <c r="F5676">
        <f t="shared" si="352"/>
        <v>3.0135958873538917</v>
      </c>
      <c r="G5676">
        <f t="shared" si="353"/>
        <v>4.6815421999948106E-2</v>
      </c>
      <c r="H5676">
        <f t="shared" si="354"/>
        <v>4.794671307428016E-2</v>
      </c>
      <c r="I5676">
        <f t="shared" si="355"/>
        <v>0</v>
      </c>
    </row>
    <row r="5677" spans="1:9" x14ac:dyDescent="0.3">
      <c r="A5677">
        <v>1</v>
      </c>
      <c r="B5677">
        <v>34</v>
      </c>
      <c r="C5677">
        <v>7</v>
      </c>
      <c r="D5677">
        <v>59</v>
      </c>
      <c r="E5677">
        <v>0</v>
      </c>
      <c r="F5677">
        <f t="shared" si="352"/>
        <v>2.6861709775139753</v>
      </c>
      <c r="G5677">
        <f t="shared" si="353"/>
        <v>6.379432359774713E-2</v>
      </c>
      <c r="H5677">
        <f t="shared" si="354"/>
        <v>6.5920086897790206E-2</v>
      </c>
      <c r="I5677">
        <f t="shared" si="355"/>
        <v>0</v>
      </c>
    </row>
    <row r="5678" spans="1:9" x14ac:dyDescent="0.3">
      <c r="A5678">
        <v>1</v>
      </c>
      <c r="B5678">
        <v>36</v>
      </c>
      <c r="C5678">
        <v>4</v>
      </c>
      <c r="D5678">
        <v>47</v>
      </c>
      <c r="E5678">
        <v>1</v>
      </c>
      <c r="F5678">
        <f t="shared" si="352"/>
        <v>3.2709408713071744</v>
      </c>
      <c r="G5678">
        <f t="shared" si="353"/>
        <v>3.6581654274014858E-2</v>
      </c>
      <c r="H5678">
        <f t="shared" si="354"/>
        <v>3.3082084135861209</v>
      </c>
      <c r="I5678">
        <f t="shared" si="355"/>
        <v>0</v>
      </c>
    </row>
    <row r="5679" spans="1:9" x14ac:dyDescent="0.3">
      <c r="A5679">
        <v>1</v>
      </c>
      <c r="B5679">
        <v>23</v>
      </c>
      <c r="C5679">
        <v>1</v>
      </c>
      <c r="D5679">
        <v>85</v>
      </c>
      <c r="E5679">
        <v>0</v>
      </c>
      <c r="F5679">
        <f t="shared" si="352"/>
        <v>1.4176156368460457</v>
      </c>
      <c r="G5679">
        <f t="shared" si="353"/>
        <v>0.19503564866720074</v>
      </c>
      <c r="H5679">
        <f t="shared" si="354"/>
        <v>0.21695728660277594</v>
      </c>
      <c r="I5679">
        <f t="shared" si="355"/>
        <v>0</v>
      </c>
    </row>
    <row r="5680" spans="1:9" x14ac:dyDescent="0.3">
      <c r="A5680">
        <v>1</v>
      </c>
      <c r="B5680">
        <v>31</v>
      </c>
      <c r="C5680">
        <v>4</v>
      </c>
      <c r="D5680">
        <v>62</v>
      </c>
      <c r="E5680">
        <v>0</v>
      </c>
      <c r="F5680">
        <f t="shared" si="352"/>
        <v>2.536847892240059</v>
      </c>
      <c r="G5680">
        <f t="shared" si="353"/>
        <v>7.3315039631019541E-2</v>
      </c>
      <c r="H5680">
        <f t="shared" si="354"/>
        <v>7.6141619755048434E-2</v>
      </c>
      <c r="I5680">
        <f t="shared" si="355"/>
        <v>0</v>
      </c>
    </row>
    <row r="5681" spans="1:9" x14ac:dyDescent="0.3">
      <c r="A5681">
        <v>2</v>
      </c>
      <c r="B5681">
        <v>34</v>
      </c>
      <c r="C5681">
        <v>2</v>
      </c>
      <c r="D5681">
        <v>61</v>
      </c>
      <c r="E5681">
        <v>0</v>
      </c>
      <c r="F5681">
        <f t="shared" si="352"/>
        <v>2.850051159636485</v>
      </c>
      <c r="G5681">
        <f t="shared" si="353"/>
        <v>5.4678672769566304E-2</v>
      </c>
      <c r="H5681">
        <f t="shared" si="354"/>
        <v>5.6230380469816807E-2</v>
      </c>
      <c r="I5681">
        <f t="shared" si="355"/>
        <v>0</v>
      </c>
    </row>
    <row r="5682" spans="1:9" x14ac:dyDescent="0.3">
      <c r="A5682">
        <v>1</v>
      </c>
      <c r="B5682">
        <v>36</v>
      </c>
      <c r="C5682">
        <v>10</v>
      </c>
      <c r="D5682">
        <v>51</v>
      </c>
      <c r="E5682">
        <v>0</v>
      </c>
      <c r="F5682">
        <f t="shared" si="352"/>
        <v>3.0659813726592389</v>
      </c>
      <c r="G5682">
        <f t="shared" si="353"/>
        <v>4.453250498477089E-2</v>
      </c>
      <c r="H5682">
        <f t="shared" si="354"/>
        <v>4.5554534702828782E-2</v>
      </c>
      <c r="I5682">
        <f t="shared" si="355"/>
        <v>0</v>
      </c>
    </row>
    <row r="5683" spans="1:9" x14ac:dyDescent="0.3">
      <c r="A5683">
        <v>1</v>
      </c>
      <c r="B5683">
        <v>32</v>
      </c>
      <c r="C5683">
        <v>4</v>
      </c>
      <c r="D5683">
        <v>83</v>
      </c>
      <c r="E5683">
        <v>0</v>
      </c>
      <c r="F5683">
        <f t="shared" si="352"/>
        <v>1.5517487709991657</v>
      </c>
      <c r="G5683">
        <f t="shared" si="353"/>
        <v>0.17483383479982606</v>
      </c>
      <c r="H5683">
        <f t="shared" si="354"/>
        <v>0.19217050056435586</v>
      </c>
      <c r="I5683">
        <f t="shared" si="355"/>
        <v>0</v>
      </c>
    </row>
    <row r="5684" spans="1:9" x14ac:dyDescent="0.3">
      <c r="A5684">
        <v>1</v>
      </c>
      <c r="B5684">
        <v>34</v>
      </c>
      <c r="C5684">
        <v>8</v>
      </c>
      <c r="D5684">
        <v>49</v>
      </c>
      <c r="E5684">
        <v>0</v>
      </c>
      <c r="F5684">
        <f t="shared" si="352"/>
        <v>3.1550856019856814</v>
      </c>
      <c r="G5684">
        <f t="shared" si="353"/>
        <v>4.0891358327842055E-2</v>
      </c>
      <c r="H5684">
        <f t="shared" si="354"/>
        <v>4.1750924099939857E-2</v>
      </c>
      <c r="I5684">
        <f t="shared" si="355"/>
        <v>0</v>
      </c>
    </row>
    <row r="5685" spans="1:9" x14ac:dyDescent="0.3">
      <c r="A5685">
        <v>1</v>
      </c>
      <c r="B5685">
        <v>41</v>
      </c>
      <c r="C5685">
        <v>6</v>
      </c>
      <c r="D5685">
        <v>68</v>
      </c>
      <c r="E5685">
        <v>0</v>
      </c>
      <c r="F5685">
        <f t="shared" si="352"/>
        <v>2.3017217595242991</v>
      </c>
      <c r="G5685">
        <f t="shared" si="353"/>
        <v>9.0980465986574055E-2</v>
      </c>
      <c r="H5685">
        <f t="shared" si="354"/>
        <v>9.5388695471830667E-2</v>
      </c>
      <c r="I5685">
        <f t="shared" si="355"/>
        <v>0</v>
      </c>
    </row>
    <row r="5686" spans="1:9" x14ac:dyDescent="0.3">
      <c r="A5686">
        <v>3</v>
      </c>
      <c r="B5686">
        <v>38</v>
      </c>
      <c r="C5686">
        <v>5</v>
      </c>
      <c r="D5686">
        <v>52</v>
      </c>
      <c r="E5686">
        <v>0</v>
      </c>
      <c r="F5686">
        <f t="shared" si="352"/>
        <v>3.5323004257280242</v>
      </c>
      <c r="G5686">
        <f t="shared" si="353"/>
        <v>2.8407026857437342E-2</v>
      </c>
      <c r="H5686">
        <f t="shared" si="354"/>
        <v>2.8818314133707387E-2</v>
      </c>
      <c r="I5686">
        <f t="shared" si="355"/>
        <v>0</v>
      </c>
    </row>
    <row r="5687" spans="1:9" x14ac:dyDescent="0.3">
      <c r="A5687">
        <v>1</v>
      </c>
      <c r="B5687">
        <v>48</v>
      </c>
      <c r="C5687">
        <v>21</v>
      </c>
      <c r="D5687">
        <v>63</v>
      </c>
      <c r="E5687">
        <v>1</v>
      </c>
      <c r="F5687">
        <f t="shared" si="352"/>
        <v>2.5340737543348433</v>
      </c>
      <c r="G5687">
        <f t="shared" si="353"/>
        <v>7.3503737644198403E-2</v>
      </c>
      <c r="H5687">
        <f t="shared" si="354"/>
        <v>2.6104190217542613</v>
      </c>
      <c r="I5687">
        <f t="shared" si="355"/>
        <v>0</v>
      </c>
    </row>
    <row r="5688" spans="1:9" x14ac:dyDescent="0.3">
      <c r="A5688">
        <v>1</v>
      </c>
      <c r="B5688">
        <v>32</v>
      </c>
      <c r="C5688">
        <v>3</v>
      </c>
      <c r="D5688">
        <v>69</v>
      </c>
      <c r="E5688">
        <v>1</v>
      </c>
      <c r="F5688">
        <f t="shared" si="352"/>
        <v>2.2147518635817747</v>
      </c>
      <c r="G5688">
        <f t="shared" si="353"/>
        <v>9.8433566470686518E-2</v>
      </c>
      <c r="H5688">
        <f t="shared" si="354"/>
        <v>2.3183734104234608</v>
      </c>
      <c r="I5688">
        <f t="shared" si="355"/>
        <v>0</v>
      </c>
    </row>
    <row r="5689" spans="1:9" x14ac:dyDescent="0.3">
      <c r="A5689">
        <v>1</v>
      </c>
      <c r="B5689">
        <v>34</v>
      </c>
      <c r="C5689">
        <v>2</v>
      </c>
      <c r="D5689">
        <v>62</v>
      </c>
      <c r="E5689">
        <v>0</v>
      </c>
      <c r="F5689">
        <f t="shared" si="352"/>
        <v>2.5582700510534768</v>
      </c>
      <c r="G5689">
        <f t="shared" si="353"/>
        <v>7.1872856791227013E-2</v>
      </c>
      <c r="H5689">
        <f t="shared" si="354"/>
        <v>7.4586547812569223E-2</v>
      </c>
      <c r="I5689">
        <f t="shared" si="355"/>
        <v>0</v>
      </c>
    </row>
    <row r="5690" spans="1:9" x14ac:dyDescent="0.3">
      <c r="A5690">
        <v>1</v>
      </c>
      <c r="B5690">
        <v>45</v>
      </c>
      <c r="C5690">
        <v>16</v>
      </c>
      <c r="D5690">
        <v>60</v>
      </c>
      <c r="E5690">
        <v>0</v>
      </c>
      <c r="F5690">
        <f t="shared" si="352"/>
        <v>2.6731656135930235</v>
      </c>
      <c r="G5690">
        <f t="shared" si="353"/>
        <v>6.457548438352842E-2</v>
      </c>
      <c r="H5690">
        <f t="shared" si="354"/>
        <v>6.6754825335405776E-2</v>
      </c>
      <c r="I5690">
        <f t="shared" si="355"/>
        <v>0</v>
      </c>
    </row>
    <row r="5691" spans="1:9" x14ac:dyDescent="0.3">
      <c r="A5691">
        <v>1</v>
      </c>
      <c r="B5691">
        <v>56</v>
      </c>
      <c r="C5691">
        <v>18</v>
      </c>
      <c r="D5691">
        <v>49</v>
      </c>
      <c r="E5691">
        <v>0</v>
      </c>
      <c r="F5691">
        <f t="shared" si="352"/>
        <v>3.2451434116390372</v>
      </c>
      <c r="G5691">
        <f t="shared" si="353"/>
        <v>3.7501794678340757E-2</v>
      </c>
      <c r="H5691">
        <f t="shared" si="354"/>
        <v>3.8223077422809698E-2</v>
      </c>
      <c r="I5691">
        <f t="shared" si="355"/>
        <v>0</v>
      </c>
    </row>
    <row r="5692" spans="1:9" x14ac:dyDescent="0.3">
      <c r="A5692">
        <v>1</v>
      </c>
      <c r="B5692">
        <v>31</v>
      </c>
      <c r="C5692">
        <v>4</v>
      </c>
      <c r="D5692">
        <v>52</v>
      </c>
      <c r="E5692">
        <v>0</v>
      </c>
      <c r="F5692">
        <f t="shared" si="352"/>
        <v>3.0084802743460242</v>
      </c>
      <c r="G5692">
        <f t="shared" si="353"/>
        <v>4.7044229725706405E-2</v>
      </c>
      <c r="H5692">
        <f t="shared" si="354"/>
        <v>4.8186787449773429E-2</v>
      </c>
      <c r="I5692">
        <f t="shared" si="355"/>
        <v>0</v>
      </c>
    </row>
    <row r="5693" spans="1:9" x14ac:dyDescent="0.3">
      <c r="A5693">
        <v>1</v>
      </c>
      <c r="B5693">
        <v>33</v>
      </c>
      <c r="C5693">
        <v>9</v>
      </c>
      <c r="D5693">
        <v>47</v>
      </c>
      <c r="E5693">
        <v>0</v>
      </c>
      <c r="F5693">
        <f t="shared" si="352"/>
        <v>3.2413654395909823</v>
      </c>
      <c r="G5693">
        <f t="shared" si="353"/>
        <v>3.7638400658534216E-2</v>
      </c>
      <c r="H5693">
        <f t="shared" si="354"/>
        <v>3.8365016051370375E-2</v>
      </c>
      <c r="I5693">
        <f t="shared" si="355"/>
        <v>0</v>
      </c>
    </row>
    <row r="5694" spans="1:9" x14ac:dyDescent="0.3">
      <c r="A5694">
        <v>2</v>
      </c>
      <c r="B5694">
        <v>32</v>
      </c>
      <c r="C5694">
        <v>4</v>
      </c>
      <c r="D5694">
        <v>49</v>
      </c>
      <c r="E5694">
        <v>0</v>
      </c>
      <c r="F5694">
        <f t="shared" si="352"/>
        <v>3.3999167405318582</v>
      </c>
      <c r="G5694">
        <f t="shared" si="353"/>
        <v>3.2298066863614833E-2</v>
      </c>
      <c r="H5694">
        <f t="shared" si="354"/>
        <v>3.2831159436405535E-2</v>
      </c>
      <c r="I5694">
        <f t="shared" si="355"/>
        <v>0</v>
      </c>
    </row>
    <row r="5695" spans="1:9" x14ac:dyDescent="0.3">
      <c r="A5695">
        <v>1</v>
      </c>
      <c r="B5695">
        <v>48</v>
      </c>
      <c r="C5695">
        <v>7</v>
      </c>
      <c r="D5695">
        <v>58</v>
      </c>
      <c r="E5695">
        <v>1</v>
      </c>
      <c r="F5695">
        <f t="shared" si="352"/>
        <v>2.8079385522674416</v>
      </c>
      <c r="G5695">
        <f t="shared" si="353"/>
        <v>5.6896695997520751E-2</v>
      </c>
      <c r="H5695">
        <f t="shared" si="354"/>
        <v>2.8665180063631985</v>
      </c>
      <c r="I5695">
        <f t="shared" si="355"/>
        <v>0</v>
      </c>
    </row>
    <row r="5696" spans="1:9" x14ac:dyDescent="0.3">
      <c r="A5696">
        <v>3</v>
      </c>
      <c r="B5696">
        <v>31</v>
      </c>
      <c r="C5696">
        <v>3</v>
      </c>
      <c r="D5696">
        <v>48</v>
      </c>
      <c r="E5696">
        <v>0</v>
      </c>
      <c r="F5696">
        <f t="shared" si="352"/>
        <v>3.689086725567492</v>
      </c>
      <c r="G5696">
        <f t="shared" si="353"/>
        <v>2.4385312289781309E-2</v>
      </c>
      <c r="H5696">
        <f t="shared" si="354"/>
        <v>2.4687557700173373E-2</v>
      </c>
      <c r="I5696">
        <f t="shared" si="355"/>
        <v>0</v>
      </c>
    </row>
    <row r="5697" spans="1:9" x14ac:dyDescent="0.3">
      <c r="A5697">
        <v>2</v>
      </c>
      <c r="B5697">
        <v>34</v>
      </c>
      <c r="C5697">
        <v>9</v>
      </c>
      <c r="D5697">
        <v>50</v>
      </c>
      <c r="E5697">
        <v>0</v>
      </c>
      <c r="F5697">
        <f t="shared" si="352"/>
        <v>3.3498224765132378</v>
      </c>
      <c r="G5697">
        <f t="shared" si="353"/>
        <v>3.3900977874376327E-2</v>
      </c>
      <c r="H5697">
        <f t="shared" si="354"/>
        <v>3.4488942646719097E-2</v>
      </c>
      <c r="I5697">
        <f t="shared" si="355"/>
        <v>0</v>
      </c>
    </row>
    <row r="5698" spans="1:9" x14ac:dyDescent="0.3">
      <c r="A5698">
        <v>1</v>
      </c>
      <c r="B5698">
        <v>32</v>
      </c>
      <c r="C5698">
        <v>4</v>
      </c>
      <c r="D5698">
        <v>61</v>
      </c>
      <c r="E5698">
        <v>0</v>
      </c>
      <c r="F5698">
        <f t="shared" si="352"/>
        <v>2.5893400116322889</v>
      </c>
      <c r="G5698">
        <f t="shared" si="353"/>
        <v>6.9827638100291925E-2</v>
      </c>
      <c r="H5698">
        <f t="shared" si="354"/>
        <v>7.2385374631284291E-2</v>
      </c>
      <c r="I5698">
        <f t="shared" si="355"/>
        <v>0</v>
      </c>
    </row>
    <row r="5699" spans="1:9" x14ac:dyDescent="0.3">
      <c r="A5699">
        <v>1</v>
      </c>
      <c r="B5699">
        <v>32</v>
      </c>
      <c r="C5699">
        <v>6</v>
      </c>
      <c r="D5699">
        <v>84</v>
      </c>
      <c r="E5699">
        <v>0</v>
      </c>
      <c r="F5699">
        <f t="shared" ref="F5699:F5762" si="356">$K$2+$K$3*A5699+$K$4*B5699+$K$5*C5699+$K$6*D5699</f>
        <v>1.4991500175200532</v>
      </c>
      <c r="G5699">
        <f t="shared" ref="G5699:G5762" si="357">1/(1+EXP(F5699))</f>
        <v>0.18255232989904402</v>
      </c>
      <c r="H5699">
        <f t="shared" ref="H5699:H5762" si="358">-1*(E5699*LN(G5699)+(1-E5699)*LN(1-G5699))</f>
        <v>0.20156839036851343</v>
      </c>
      <c r="I5699">
        <f t="shared" ref="I5699:I5762" si="359">IF(G5699&gt;=0.5,1,0)</f>
        <v>0</v>
      </c>
    </row>
    <row r="5700" spans="1:9" x14ac:dyDescent="0.3">
      <c r="A5700">
        <v>1</v>
      </c>
      <c r="B5700">
        <v>33</v>
      </c>
      <c r="C5700">
        <v>5</v>
      </c>
      <c r="D5700">
        <v>60</v>
      </c>
      <c r="E5700">
        <v>0</v>
      </c>
      <c r="F5700">
        <f t="shared" si="356"/>
        <v>2.6391143733902611</v>
      </c>
      <c r="G5700">
        <f t="shared" si="357"/>
        <v>6.6663117363958135E-2</v>
      </c>
      <c r="H5700">
        <f t="shared" si="358"/>
        <v>6.8989068669851605E-2</v>
      </c>
      <c r="I5700">
        <f t="shared" si="359"/>
        <v>0</v>
      </c>
    </row>
    <row r="5701" spans="1:9" x14ac:dyDescent="0.3">
      <c r="A5701">
        <v>1</v>
      </c>
      <c r="B5701">
        <v>33</v>
      </c>
      <c r="C5701">
        <v>7</v>
      </c>
      <c r="D5701">
        <v>45</v>
      </c>
      <c r="E5701">
        <v>0</v>
      </c>
      <c r="F5701">
        <f t="shared" si="356"/>
        <v>3.3411274312806922</v>
      </c>
      <c r="G5701">
        <f t="shared" si="357"/>
        <v>3.4186912421354951E-2</v>
      </c>
      <c r="H5701">
        <f t="shared" si="358"/>
        <v>3.4784954610855824E-2</v>
      </c>
      <c r="I5701">
        <f t="shared" si="359"/>
        <v>0</v>
      </c>
    </row>
    <row r="5702" spans="1:9" x14ac:dyDescent="0.3">
      <c r="A5702">
        <v>1</v>
      </c>
      <c r="B5702">
        <v>26</v>
      </c>
      <c r="C5702">
        <v>3</v>
      </c>
      <c r="D5702">
        <v>59</v>
      </c>
      <c r="E5702">
        <v>0</v>
      </c>
      <c r="F5702">
        <f t="shared" si="356"/>
        <v>2.6544109585979383</v>
      </c>
      <c r="G5702">
        <f t="shared" si="357"/>
        <v>6.5717662347586012E-2</v>
      </c>
      <c r="H5702">
        <f t="shared" si="358"/>
        <v>6.7976597726238833E-2</v>
      </c>
      <c r="I5702">
        <f t="shared" si="359"/>
        <v>0</v>
      </c>
    </row>
    <row r="5703" spans="1:9" x14ac:dyDescent="0.3">
      <c r="A5703">
        <v>1</v>
      </c>
      <c r="B5703">
        <v>27</v>
      </c>
      <c r="C5703">
        <v>3</v>
      </c>
      <c r="D5703">
        <v>61</v>
      </c>
      <c r="E5703">
        <v>0</v>
      </c>
      <c r="F5703">
        <f t="shared" si="356"/>
        <v>2.5654133633583793</v>
      </c>
      <c r="G5703">
        <f t="shared" si="357"/>
        <v>7.1397801646670978E-2</v>
      </c>
      <c r="H5703">
        <f t="shared" si="358"/>
        <v>7.4074836014529313E-2</v>
      </c>
      <c r="I5703">
        <f t="shared" si="359"/>
        <v>0</v>
      </c>
    </row>
    <row r="5704" spans="1:9" x14ac:dyDescent="0.3">
      <c r="A5704">
        <v>1</v>
      </c>
      <c r="B5704">
        <v>39</v>
      </c>
      <c r="C5704">
        <v>6</v>
      </c>
      <c r="D5704">
        <v>63</v>
      </c>
      <c r="E5704">
        <v>0</v>
      </c>
      <c r="F5704">
        <f t="shared" si="356"/>
        <v>2.5268801882140148</v>
      </c>
      <c r="G5704">
        <f t="shared" si="357"/>
        <v>7.3995131738339603E-2</v>
      </c>
      <c r="H5704">
        <f t="shared" si="358"/>
        <v>7.6875787047768165E-2</v>
      </c>
      <c r="I5704">
        <f t="shared" si="359"/>
        <v>0</v>
      </c>
    </row>
    <row r="5705" spans="1:9" x14ac:dyDescent="0.3">
      <c r="A5705">
        <v>1</v>
      </c>
      <c r="B5705">
        <v>24</v>
      </c>
      <c r="C5705">
        <v>2</v>
      </c>
      <c r="D5705">
        <v>50</v>
      </c>
      <c r="E5705">
        <v>0</v>
      </c>
      <c r="F5705">
        <f t="shared" si="356"/>
        <v>3.0709400977642987</v>
      </c>
      <c r="G5705">
        <f t="shared" si="357"/>
        <v>4.4321990287079512E-2</v>
      </c>
      <c r="H5705">
        <f t="shared" si="358"/>
        <v>4.5334232587660686E-2</v>
      </c>
      <c r="I5705">
        <f t="shared" si="359"/>
        <v>0</v>
      </c>
    </row>
    <row r="5706" spans="1:9" x14ac:dyDescent="0.3">
      <c r="A5706">
        <v>1</v>
      </c>
      <c r="B5706">
        <v>29</v>
      </c>
      <c r="C5706">
        <v>4</v>
      </c>
      <c r="D5706">
        <v>63</v>
      </c>
      <c r="E5706">
        <v>0</v>
      </c>
      <c r="F5706">
        <f t="shared" si="356"/>
        <v>2.4790268916661948</v>
      </c>
      <c r="G5706">
        <f t="shared" si="357"/>
        <v>7.7341614485246415E-2</v>
      </c>
      <c r="H5706">
        <f t="shared" si="358"/>
        <v>8.0496226189864295E-2</v>
      </c>
      <c r="I5706">
        <f t="shared" si="359"/>
        <v>0</v>
      </c>
    </row>
    <row r="5707" spans="1:9" x14ac:dyDescent="0.3">
      <c r="A5707">
        <v>1</v>
      </c>
      <c r="B5707">
        <v>54</v>
      </c>
      <c r="C5707">
        <v>17</v>
      </c>
      <c r="D5707">
        <v>47</v>
      </c>
      <c r="E5707">
        <v>0</v>
      </c>
      <c r="F5707">
        <f t="shared" si="356"/>
        <v>3.3315298833312212</v>
      </c>
      <c r="G5707">
        <f t="shared" si="357"/>
        <v>3.4505226498275893E-2</v>
      </c>
      <c r="H5707">
        <f t="shared" si="358"/>
        <v>3.5114590383813551E-2</v>
      </c>
      <c r="I5707">
        <f t="shared" si="359"/>
        <v>0</v>
      </c>
    </row>
    <row r="5708" spans="1:9" x14ac:dyDescent="0.3">
      <c r="A5708">
        <v>1</v>
      </c>
      <c r="B5708">
        <v>33</v>
      </c>
      <c r="C5708">
        <v>2</v>
      </c>
      <c r="D5708">
        <v>48</v>
      </c>
      <c r="E5708">
        <v>0</v>
      </c>
      <c r="F5708">
        <f t="shared" si="356"/>
        <v>3.2132265048201942</v>
      </c>
      <c r="G5708">
        <f t="shared" si="357"/>
        <v>3.8671008630438354E-2</v>
      </c>
      <c r="H5708">
        <f t="shared" si="358"/>
        <v>3.9438585861472107E-2</v>
      </c>
      <c r="I5708">
        <f t="shared" si="359"/>
        <v>0</v>
      </c>
    </row>
    <row r="5709" spans="1:9" x14ac:dyDescent="0.3">
      <c r="A5709">
        <v>1</v>
      </c>
      <c r="B5709">
        <v>39</v>
      </c>
      <c r="C5709">
        <v>10</v>
      </c>
      <c r="D5709">
        <v>78</v>
      </c>
      <c r="E5709">
        <v>1</v>
      </c>
      <c r="F5709">
        <f t="shared" si="356"/>
        <v>1.8085605845180344</v>
      </c>
      <c r="G5709">
        <f t="shared" si="357"/>
        <v>0.14081218211650481</v>
      </c>
      <c r="H5709">
        <f t="shared" si="358"/>
        <v>1.9603283182870834</v>
      </c>
      <c r="I5709">
        <f t="shared" si="359"/>
        <v>0</v>
      </c>
    </row>
    <row r="5710" spans="1:9" x14ac:dyDescent="0.3">
      <c r="A5710">
        <v>1</v>
      </c>
      <c r="B5710">
        <v>41</v>
      </c>
      <c r="C5710">
        <v>10</v>
      </c>
      <c r="D5710">
        <v>82</v>
      </c>
      <c r="E5710">
        <v>0</v>
      </c>
      <c r="F5710">
        <f t="shared" si="356"/>
        <v>1.6305653940389151</v>
      </c>
      <c r="G5710">
        <f t="shared" si="357"/>
        <v>0.16375292262937366</v>
      </c>
      <c r="H5710">
        <f t="shared" si="358"/>
        <v>0.17883116246882397</v>
      </c>
      <c r="I5710">
        <f t="shared" si="359"/>
        <v>0</v>
      </c>
    </row>
    <row r="5711" spans="1:9" x14ac:dyDescent="0.3">
      <c r="A5711">
        <v>1</v>
      </c>
      <c r="B5711">
        <v>33</v>
      </c>
      <c r="C5711">
        <v>9</v>
      </c>
      <c r="D5711">
        <v>69</v>
      </c>
      <c r="E5711">
        <v>0</v>
      </c>
      <c r="F5711">
        <f t="shared" si="356"/>
        <v>2.2037741989578592</v>
      </c>
      <c r="G5711">
        <f t="shared" si="357"/>
        <v>9.941207642653678E-2</v>
      </c>
      <c r="H5711">
        <f t="shared" si="358"/>
        <v>0.10470748051673755</v>
      </c>
      <c r="I5711">
        <f t="shared" si="359"/>
        <v>0</v>
      </c>
    </row>
    <row r="5712" spans="1:9" x14ac:dyDescent="0.3">
      <c r="A5712">
        <v>1</v>
      </c>
      <c r="B5712">
        <v>36</v>
      </c>
      <c r="C5712">
        <v>9</v>
      </c>
      <c r="D5712">
        <v>68</v>
      </c>
      <c r="E5712">
        <v>0</v>
      </c>
      <c r="F5712">
        <f t="shared" si="356"/>
        <v>2.2669240807133564</v>
      </c>
      <c r="G5712">
        <f t="shared" si="357"/>
        <v>9.3899592309626023E-2</v>
      </c>
      <c r="H5712">
        <f t="shared" si="358"/>
        <v>9.8605153814510252E-2</v>
      </c>
      <c r="I5712">
        <f t="shared" si="359"/>
        <v>0</v>
      </c>
    </row>
    <row r="5713" spans="1:9" x14ac:dyDescent="0.3">
      <c r="A5713">
        <v>1</v>
      </c>
      <c r="B5713">
        <v>47</v>
      </c>
      <c r="C5713">
        <v>6</v>
      </c>
      <c r="D5713">
        <v>47</v>
      </c>
      <c r="E5713">
        <v>0</v>
      </c>
      <c r="F5713">
        <f t="shared" si="356"/>
        <v>3.3241230490366274</v>
      </c>
      <c r="G5713">
        <f t="shared" si="357"/>
        <v>3.4752834920281611E-2</v>
      </c>
      <c r="H5713">
        <f t="shared" si="358"/>
        <v>3.5371080822452952E-2</v>
      </c>
      <c r="I5713">
        <f t="shared" si="359"/>
        <v>0</v>
      </c>
    </row>
    <row r="5714" spans="1:9" x14ac:dyDescent="0.3">
      <c r="A5714">
        <v>1</v>
      </c>
      <c r="B5714">
        <v>28</v>
      </c>
      <c r="C5714">
        <v>1</v>
      </c>
      <c r="D5714">
        <v>50</v>
      </c>
      <c r="E5714">
        <v>0</v>
      </c>
      <c r="F5714">
        <f t="shared" si="356"/>
        <v>3.0949733801250914</v>
      </c>
      <c r="G5714">
        <f t="shared" si="357"/>
        <v>4.3315074929628591E-2</v>
      </c>
      <c r="H5714">
        <f t="shared" si="358"/>
        <v>4.4281173639292022E-2</v>
      </c>
      <c r="I5714">
        <f t="shared" si="359"/>
        <v>0</v>
      </c>
    </row>
    <row r="5715" spans="1:9" x14ac:dyDescent="0.3">
      <c r="A5715">
        <v>1</v>
      </c>
      <c r="B5715">
        <v>21</v>
      </c>
      <c r="C5715">
        <v>2</v>
      </c>
      <c r="D5715">
        <v>50</v>
      </c>
      <c r="E5715">
        <v>0</v>
      </c>
      <c r="F5715">
        <f t="shared" si="356"/>
        <v>3.0549534542193979</v>
      </c>
      <c r="G5715">
        <f t="shared" si="357"/>
        <v>4.5004099842153464E-2</v>
      </c>
      <c r="H5715">
        <f t="shared" si="358"/>
        <v>4.6048231539054837E-2</v>
      </c>
      <c r="I5715">
        <f t="shared" si="359"/>
        <v>0</v>
      </c>
    </row>
    <row r="5716" spans="1:9" x14ac:dyDescent="0.3">
      <c r="A5716">
        <v>1</v>
      </c>
      <c r="B5716">
        <v>33</v>
      </c>
      <c r="C5716">
        <v>8</v>
      </c>
      <c r="D5716">
        <v>56</v>
      </c>
      <c r="E5716">
        <v>0</v>
      </c>
      <c r="F5716">
        <f t="shared" si="356"/>
        <v>2.8196140533298717</v>
      </c>
      <c r="G5716">
        <f t="shared" si="357"/>
        <v>5.6273426428210156E-2</v>
      </c>
      <c r="H5716">
        <f t="shared" si="358"/>
        <v>5.791880143237934E-2</v>
      </c>
      <c r="I5716">
        <f t="shared" si="359"/>
        <v>0</v>
      </c>
    </row>
    <row r="5717" spans="1:9" x14ac:dyDescent="0.3">
      <c r="A5717">
        <v>1</v>
      </c>
      <c r="B5717">
        <v>49</v>
      </c>
      <c r="C5717">
        <v>15</v>
      </c>
      <c r="D5717">
        <v>69</v>
      </c>
      <c r="E5717">
        <v>0</v>
      </c>
      <c r="F5717">
        <f t="shared" si="356"/>
        <v>2.2727297520584475</v>
      </c>
      <c r="G5717">
        <f t="shared" si="357"/>
        <v>9.3406794761983616E-2</v>
      </c>
      <c r="H5717">
        <f t="shared" si="358"/>
        <v>9.8061435277336531E-2</v>
      </c>
      <c r="I5717">
        <f t="shared" si="359"/>
        <v>0</v>
      </c>
    </row>
    <row r="5718" spans="1:9" x14ac:dyDescent="0.3">
      <c r="A5718">
        <v>1</v>
      </c>
      <c r="B5718">
        <v>48</v>
      </c>
      <c r="C5718">
        <v>18</v>
      </c>
      <c r="D5718">
        <v>59</v>
      </c>
      <c r="E5718">
        <v>0</v>
      </c>
      <c r="F5718">
        <f t="shared" si="356"/>
        <v>2.7308799800800037</v>
      </c>
      <c r="G5718">
        <f t="shared" si="357"/>
        <v>6.1175603272353087E-2</v>
      </c>
      <c r="H5718">
        <f t="shared" si="358"/>
        <v>6.3126828202273458E-2</v>
      </c>
      <c r="I5718">
        <f t="shared" si="359"/>
        <v>0</v>
      </c>
    </row>
    <row r="5719" spans="1:9" x14ac:dyDescent="0.3">
      <c r="A5719">
        <v>1</v>
      </c>
      <c r="B5719">
        <v>33</v>
      </c>
      <c r="C5719">
        <v>7</v>
      </c>
      <c r="D5719">
        <v>84</v>
      </c>
      <c r="E5719">
        <v>1</v>
      </c>
      <c r="F5719">
        <f t="shared" si="356"/>
        <v>1.501761141067429</v>
      </c>
      <c r="G5719">
        <f t="shared" si="357"/>
        <v>0.18216300275871022</v>
      </c>
      <c r="H5719">
        <f t="shared" si="358"/>
        <v>1.7028533731798727</v>
      </c>
      <c r="I5719">
        <f t="shared" si="359"/>
        <v>0</v>
      </c>
    </row>
    <row r="5720" spans="1:9" x14ac:dyDescent="0.3">
      <c r="A5720">
        <v>1</v>
      </c>
      <c r="B5720">
        <v>31</v>
      </c>
      <c r="C5720">
        <v>4</v>
      </c>
      <c r="D5720">
        <v>73</v>
      </c>
      <c r="E5720">
        <v>0</v>
      </c>
      <c r="F5720">
        <f t="shared" si="356"/>
        <v>2.0180522719234975</v>
      </c>
      <c r="G5720">
        <f t="shared" si="357"/>
        <v>0.11732054035452849</v>
      </c>
      <c r="H5720">
        <f t="shared" si="358"/>
        <v>0.12479315714233076</v>
      </c>
      <c r="I5720">
        <f t="shared" si="359"/>
        <v>0</v>
      </c>
    </row>
    <row r="5721" spans="1:9" x14ac:dyDescent="0.3">
      <c r="A5721">
        <v>1</v>
      </c>
      <c r="B5721">
        <v>35</v>
      </c>
      <c r="C5721">
        <v>8</v>
      </c>
      <c r="D5721">
        <v>47</v>
      </c>
      <c r="E5721">
        <v>0</v>
      </c>
      <c r="F5721">
        <f t="shared" si="356"/>
        <v>3.2547409595885073</v>
      </c>
      <c r="G5721">
        <f t="shared" si="357"/>
        <v>3.7156900828443161E-2</v>
      </c>
      <c r="H5721">
        <f t="shared" si="358"/>
        <v>3.7864809667599884E-2</v>
      </c>
      <c r="I5721">
        <f t="shared" si="359"/>
        <v>0</v>
      </c>
    </row>
    <row r="5722" spans="1:9" x14ac:dyDescent="0.3">
      <c r="A5722">
        <v>2</v>
      </c>
      <c r="B5722">
        <v>37</v>
      </c>
      <c r="C5722">
        <v>13</v>
      </c>
      <c r="D5722">
        <v>56</v>
      </c>
      <c r="E5722">
        <v>0</v>
      </c>
      <c r="F5722">
        <f t="shared" si="356"/>
        <v>3.0719586602575264</v>
      </c>
      <c r="G5722">
        <f t="shared" si="357"/>
        <v>4.427886649290972E-2</v>
      </c>
      <c r="H5722">
        <f t="shared" si="358"/>
        <v>4.5289109836266661E-2</v>
      </c>
      <c r="I5722">
        <f t="shared" si="359"/>
        <v>0</v>
      </c>
    </row>
    <row r="5723" spans="1:9" x14ac:dyDescent="0.3">
      <c r="A5723">
        <v>1</v>
      </c>
      <c r="B5723">
        <v>39</v>
      </c>
      <c r="C5723">
        <v>9</v>
      </c>
      <c r="D5723">
        <v>52</v>
      </c>
      <c r="E5723">
        <v>0</v>
      </c>
      <c r="F5723">
        <f t="shared" si="356"/>
        <v>3.0375225356278013</v>
      </c>
      <c r="G5723">
        <f t="shared" si="357"/>
        <v>4.5759228402992513E-2</v>
      </c>
      <c r="H5723">
        <f t="shared" si="358"/>
        <v>4.683925824767142E-2</v>
      </c>
      <c r="I5723">
        <f t="shared" si="359"/>
        <v>0</v>
      </c>
    </row>
    <row r="5724" spans="1:9" x14ac:dyDescent="0.3">
      <c r="A5724">
        <v>1</v>
      </c>
      <c r="B5724">
        <v>34</v>
      </c>
      <c r="C5724">
        <v>3</v>
      </c>
      <c r="D5724">
        <v>53</v>
      </c>
      <c r="E5724">
        <v>0</v>
      </c>
      <c r="F5724">
        <f t="shared" si="356"/>
        <v>2.9800214373145866</v>
      </c>
      <c r="G5724">
        <f t="shared" si="357"/>
        <v>4.8336642589350561E-2</v>
      </c>
      <c r="H5724">
        <f t="shared" si="358"/>
        <v>4.9543922892995258E-2</v>
      </c>
      <c r="I5724">
        <f t="shared" si="359"/>
        <v>0</v>
      </c>
    </row>
    <row r="5725" spans="1:9" x14ac:dyDescent="0.3">
      <c r="A5725">
        <v>1</v>
      </c>
      <c r="B5725">
        <v>42</v>
      </c>
      <c r="C5725">
        <v>3</v>
      </c>
      <c r="D5725">
        <v>84</v>
      </c>
      <c r="E5725">
        <v>0</v>
      </c>
      <c r="F5725">
        <f t="shared" si="356"/>
        <v>1.5605921022391636</v>
      </c>
      <c r="G5725">
        <f t="shared" si="357"/>
        <v>0.17356170061992493</v>
      </c>
      <c r="H5725">
        <f t="shared" si="358"/>
        <v>0.19063001740539526</v>
      </c>
      <c r="I5725">
        <f t="shared" si="359"/>
        <v>0</v>
      </c>
    </row>
    <row r="5726" spans="1:9" x14ac:dyDescent="0.3">
      <c r="A5726">
        <v>1</v>
      </c>
      <c r="B5726">
        <v>29</v>
      </c>
      <c r="C5726">
        <v>3</v>
      </c>
      <c r="D5726">
        <v>74</v>
      </c>
      <c r="E5726">
        <v>0</v>
      </c>
      <c r="F5726">
        <f t="shared" si="356"/>
        <v>1.9629490289838913</v>
      </c>
      <c r="G5726">
        <f t="shared" si="357"/>
        <v>0.12314824921786105</v>
      </c>
      <c r="H5726">
        <f t="shared" si="358"/>
        <v>0.13141734219649148</v>
      </c>
      <c r="I5726">
        <f t="shared" si="359"/>
        <v>0</v>
      </c>
    </row>
    <row r="5727" spans="1:9" x14ac:dyDescent="0.3">
      <c r="A5727">
        <v>1</v>
      </c>
      <c r="B5727">
        <v>28</v>
      </c>
      <c r="C5727">
        <v>1</v>
      </c>
      <c r="D5727">
        <v>52</v>
      </c>
      <c r="E5727">
        <v>0</v>
      </c>
      <c r="F5727">
        <f t="shared" si="356"/>
        <v>3.0006469037038985</v>
      </c>
      <c r="G5727">
        <f t="shared" si="357"/>
        <v>4.7396656783814467E-2</v>
      </c>
      <c r="H5727">
        <f t="shared" si="358"/>
        <v>4.8556681051741775E-2</v>
      </c>
      <c r="I5727">
        <f t="shared" si="359"/>
        <v>0</v>
      </c>
    </row>
    <row r="5728" spans="1:9" x14ac:dyDescent="0.3">
      <c r="A5728">
        <v>1</v>
      </c>
      <c r="B5728">
        <v>27</v>
      </c>
      <c r="C5728">
        <v>2</v>
      </c>
      <c r="D5728">
        <v>86</v>
      </c>
      <c r="E5728">
        <v>0</v>
      </c>
      <c r="F5728">
        <f t="shared" si="356"/>
        <v>1.3890501657277259</v>
      </c>
      <c r="G5728">
        <f t="shared" si="357"/>
        <v>0.19955943577424393</v>
      </c>
      <c r="H5728">
        <f t="shared" si="358"/>
        <v>0.22259299761451964</v>
      </c>
      <c r="I5728">
        <f t="shared" si="359"/>
        <v>0</v>
      </c>
    </row>
    <row r="5729" spans="1:9" x14ac:dyDescent="0.3">
      <c r="A5729">
        <v>1</v>
      </c>
      <c r="B5729">
        <v>43</v>
      </c>
      <c r="C5729">
        <v>6</v>
      </c>
      <c r="D5729">
        <v>58</v>
      </c>
      <c r="E5729">
        <v>0</v>
      </c>
      <c r="F5729">
        <f t="shared" si="356"/>
        <v>2.784011903993532</v>
      </c>
      <c r="G5729">
        <f t="shared" si="357"/>
        <v>5.8194282145903754E-2</v>
      </c>
      <c r="H5729">
        <f t="shared" si="358"/>
        <v>5.9956269993303744E-2</v>
      </c>
      <c r="I5729">
        <f t="shared" si="359"/>
        <v>0</v>
      </c>
    </row>
    <row r="5730" spans="1:9" x14ac:dyDescent="0.3">
      <c r="A5730">
        <v>2</v>
      </c>
      <c r="B5730">
        <v>32</v>
      </c>
      <c r="C5730">
        <v>5</v>
      </c>
      <c r="D5730">
        <v>84</v>
      </c>
      <c r="E5730">
        <v>0</v>
      </c>
      <c r="F5730">
        <f t="shared" si="356"/>
        <v>1.7464856455267226</v>
      </c>
      <c r="G5730">
        <f t="shared" si="357"/>
        <v>0.1484910093260319</v>
      </c>
      <c r="H5730">
        <f t="shared" si="358"/>
        <v>0.16074522030452168</v>
      </c>
      <c r="I5730">
        <f t="shared" si="359"/>
        <v>0</v>
      </c>
    </row>
    <row r="5731" spans="1:9" x14ac:dyDescent="0.3">
      <c r="A5731">
        <v>1</v>
      </c>
      <c r="B5731">
        <v>34</v>
      </c>
      <c r="C5731">
        <v>7</v>
      </c>
      <c r="D5731">
        <v>84</v>
      </c>
      <c r="E5731">
        <v>0</v>
      </c>
      <c r="F5731">
        <f t="shared" si="356"/>
        <v>1.5070900222490629</v>
      </c>
      <c r="G5731">
        <f t="shared" si="357"/>
        <v>0.18137045217248587</v>
      </c>
      <c r="H5731">
        <f t="shared" si="358"/>
        <v>0.20012362001270056</v>
      </c>
      <c r="I5731">
        <f t="shared" si="359"/>
        <v>0</v>
      </c>
    </row>
    <row r="5732" spans="1:9" x14ac:dyDescent="0.3">
      <c r="A5732">
        <v>1</v>
      </c>
      <c r="B5732">
        <v>43</v>
      </c>
      <c r="C5732">
        <v>7</v>
      </c>
      <c r="D5732">
        <v>60</v>
      </c>
      <c r="E5732">
        <v>0</v>
      </c>
      <c r="F5732">
        <f t="shared" si="356"/>
        <v>2.6869676699380811</v>
      </c>
      <c r="G5732">
        <f t="shared" si="357"/>
        <v>6.374675798772117E-2</v>
      </c>
      <c r="H5732">
        <f t="shared" si="358"/>
        <v>6.5869281393254431E-2</v>
      </c>
      <c r="I5732">
        <f t="shared" si="359"/>
        <v>0</v>
      </c>
    </row>
    <row r="5733" spans="1:9" x14ac:dyDescent="0.3">
      <c r="A5733">
        <v>1</v>
      </c>
      <c r="B5733">
        <v>60</v>
      </c>
      <c r="C5733">
        <v>18</v>
      </c>
      <c r="D5733">
        <v>63</v>
      </c>
      <c r="E5733">
        <v>0</v>
      </c>
      <c r="F5733">
        <f t="shared" si="356"/>
        <v>2.6061736014172205</v>
      </c>
      <c r="G5733">
        <f t="shared" si="357"/>
        <v>6.874215317279174E-2</v>
      </c>
      <c r="H5733">
        <f t="shared" si="358"/>
        <v>7.1219083200690717E-2</v>
      </c>
      <c r="I5733">
        <f t="shared" si="359"/>
        <v>0</v>
      </c>
    </row>
    <row r="5734" spans="1:9" x14ac:dyDescent="0.3">
      <c r="A5734">
        <v>2</v>
      </c>
      <c r="B5734">
        <v>30</v>
      </c>
      <c r="C5734">
        <v>8</v>
      </c>
      <c r="D5734">
        <v>81</v>
      </c>
      <c r="E5734">
        <v>0</v>
      </c>
      <c r="F5734">
        <f t="shared" si="356"/>
        <v>1.8691643248924699</v>
      </c>
      <c r="G5734">
        <f t="shared" si="357"/>
        <v>0.13363844672025138</v>
      </c>
      <c r="H5734">
        <f t="shared" si="358"/>
        <v>0.14345295953418136</v>
      </c>
      <c r="I5734">
        <f t="shared" si="359"/>
        <v>0</v>
      </c>
    </row>
    <row r="5735" spans="1:9" x14ac:dyDescent="0.3">
      <c r="A5735">
        <v>1</v>
      </c>
      <c r="B5735">
        <v>45</v>
      </c>
      <c r="C5735">
        <v>7</v>
      </c>
      <c r="D5735">
        <v>62</v>
      </c>
      <c r="E5735">
        <v>1</v>
      </c>
      <c r="F5735">
        <f t="shared" si="356"/>
        <v>2.6032989558801547</v>
      </c>
      <c r="G5735">
        <f t="shared" si="357"/>
        <v>6.8926406700904483E-2</v>
      </c>
      <c r="H5735">
        <f t="shared" si="358"/>
        <v>2.6747159131270477</v>
      </c>
      <c r="I5735">
        <f t="shared" si="359"/>
        <v>0</v>
      </c>
    </row>
    <row r="5736" spans="1:9" x14ac:dyDescent="0.3">
      <c r="A5736">
        <v>1</v>
      </c>
      <c r="B5736">
        <v>30</v>
      </c>
      <c r="C5736">
        <v>3</v>
      </c>
      <c r="D5736">
        <v>90</v>
      </c>
      <c r="E5736">
        <v>0</v>
      </c>
      <c r="F5736">
        <f t="shared" si="356"/>
        <v>1.2136660987959811</v>
      </c>
      <c r="G5736">
        <f t="shared" si="357"/>
        <v>0.2290530198991316</v>
      </c>
      <c r="H5736">
        <f t="shared" si="358"/>
        <v>0.26013567548656835</v>
      </c>
      <c r="I5736">
        <f t="shared" si="359"/>
        <v>0</v>
      </c>
    </row>
    <row r="5737" spans="1:9" x14ac:dyDescent="0.3">
      <c r="A5737">
        <v>2</v>
      </c>
      <c r="B5737">
        <v>33</v>
      </c>
      <c r="C5737">
        <v>4</v>
      </c>
      <c r="D5737">
        <v>57</v>
      </c>
      <c r="E5737">
        <v>0</v>
      </c>
      <c r="F5737">
        <f t="shared" si="356"/>
        <v>3.0279397160287198</v>
      </c>
      <c r="G5737">
        <f t="shared" si="357"/>
        <v>4.6179491450931302E-2</v>
      </c>
      <c r="H5737">
        <f t="shared" si="358"/>
        <v>4.7279771410542827E-2</v>
      </c>
      <c r="I5737">
        <f t="shared" si="359"/>
        <v>0</v>
      </c>
    </row>
    <row r="5738" spans="1:9" x14ac:dyDescent="0.3">
      <c r="A5738">
        <v>3</v>
      </c>
      <c r="B5738">
        <v>27</v>
      </c>
      <c r="C5738">
        <v>2</v>
      </c>
      <c r="D5738">
        <v>90</v>
      </c>
      <c r="E5738">
        <v>1</v>
      </c>
      <c r="F5738">
        <f t="shared" si="356"/>
        <v>1.6896329536301629</v>
      </c>
      <c r="G5738">
        <f t="shared" si="357"/>
        <v>0.15582411639090135</v>
      </c>
      <c r="H5738">
        <f t="shared" si="358"/>
        <v>1.8590273668253516</v>
      </c>
      <c r="I5738">
        <f t="shared" si="359"/>
        <v>0</v>
      </c>
    </row>
    <row r="5739" spans="1:9" x14ac:dyDescent="0.3">
      <c r="A5739">
        <v>1</v>
      </c>
      <c r="B5739">
        <v>32</v>
      </c>
      <c r="C5739">
        <v>5</v>
      </c>
      <c r="D5739">
        <v>95</v>
      </c>
      <c r="E5739">
        <v>1</v>
      </c>
      <c r="F5739">
        <f t="shared" si="356"/>
        <v>0.98307215483774968</v>
      </c>
      <c r="G5739">
        <f t="shared" si="357"/>
        <v>0.27228262648282459</v>
      </c>
      <c r="H5739">
        <f t="shared" si="358"/>
        <v>1.3009146841920265</v>
      </c>
      <c r="I5739">
        <f t="shared" si="359"/>
        <v>0</v>
      </c>
    </row>
    <row r="5740" spans="1:9" x14ac:dyDescent="0.3">
      <c r="A5740">
        <v>1</v>
      </c>
      <c r="B5740">
        <v>42</v>
      </c>
      <c r="C5740">
        <v>5</v>
      </c>
      <c r="D5740">
        <v>43</v>
      </c>
      <c r="E5740">
        <v>0</v>
      </c>
      <c r="F5740">
        <f t="shared" si="356"/>
        <v>3.488849353605104</v>
      </c>
      <c r="G5740">
        <f t="shared" si="357"/>
        <v>2.9631171004107081E-2</v>
      </c>
      <c r="H5740">
        <f t="shared" si="358"/>
        <v>3.0079043677886445E-2</v>
      </c>
      <c r="I5740">
        <f t="shared" si="359"/>
        <v>0</v>
      </c>
    </row>
    <row r="5741" spans="1:9" x14ac:dyDescent="0.3">
      <c r="A5741">
        <v>2</v>
      </c>
      <c r="B5741">
        <v>34</v>
      </c>
      <c r="C5741">
        <v>3</v>
      </c>
      <c r="D5741">
        <v>67</v>
      </c>
      <c r="E5741">
        <v>1</v>
      </c>
      <c r="F5741">
        <f t="shared" si="356"/>
        <v>2.5643539727386466</v>
      </c>
      <c r="G5741">
        <f t="shared" si="357"/>
        <v>7.1468071309435832E-2</v>
      </c>
      <c r="H5741">
        <f t="shared" si="358"/>
        <v>2.6385044841303875</v>
      </c>
      <c r="I5741">
        <f t="shared" si="359"/>
        <v>0</v>
      </c>
    </row>
    <row r="5742" spans="1:9" x14ac:dyDescent="0.3">
      <c r="A5742">
        <v>1</v>
      </c>
      <c r="B5742">
        <v>34</v>
      </c>
      <c r="C5742">
        <v>7</v>
      </c>
      <c r="D5742">
        <v>50</v>
      </c>
      <c r="E5742">
        <v>0</v>
      </c>
      <c r="F5742">
        <f t="shared" si="356"/>
        <v>3.1106401214093435</v>
      </c>
      <c r="G5742">
        <f t="shared" si="357"/>
        <v>4.2670487783423569E-2</v>
      </c>
      <c r="H5742">
        <f t="shared" si="358"/>
        <v>4.3607628907322803E-2</v>
      </c>
      <c r="I5742">
        <f t="shared" si="359"/>
        <v>0</v>
      </c>
    </row>
    <row r="5743" spans="1:9" x14ac:dyDescent="0.3">
      <c r="A5743">
        <v>2</v>
      </c>
      <c r="B5743">
        <v>33</v>
      </c>
      <c r="C5743">
        <v>2</v>
      </c>
      <c r="D5743">
        <v>60</v>
      </c>
      <c r="E5743">
        <v>0</v>
      </c>
      <c r="F5743">
        <f t="shared" si="356"/>
        <v>2.8918855166654476</v>
      </c>
      <c r="G5743">
        <f t="shared" si="357"/>
        <v>5.2556151765068407E-2</v>
      </c>
      <c r="H5743">
        <f t="shared" si="358"/>
        <v>5.3987606858270538E-2</v>
      </c>
      <c r="I5743">
        <f t="shared" si="359"/>
        <v>0</v>
      </c>
    </row>
    <row r="5744" spans="1:9" x14ac:dyDescent="0.3">
      <c r="A5744">
        <v>1</v>
      </c>
      <c r="B5744">
        <v>29</v>
      </c>
      <c r="C5744">
        <v>2</v>
      </c>
      <c r="D5744">
        <v>57</v>
      </c>
      <c r="E5744">
        <v>0</v>
      </c>
      <c r="F5744">
        <f t="shared" si="356"/>
        <v>2.7674418361982909</v>
      </c>
      <c r="G5744">
        <f t="shared" si="357"/>
        <v>5.9109125989349559E-2</v>
      </c>
      <c r="H5744">
        <f t="shared" si="358"/>
        <v>6.0928114229282467E-2</v>
      </c>
      <c r="I5744">
        <f t="shared" si="359"/>
        <v>0</v>
      </c>
    </row>
    <row r="5745" spans="1:9" x14ac:dyDescent="0.3">
      <c r="A5745">
        <v>1</v>
      </c>
      <c r="B5745">
        <v>43</v>
      </c>
      <c r="C5745">
        <v>15</v>
      </c>
      <c r="D5745">
        <v>67</v>
      </c>
      <c r="E5745">
        <v>1</v>
      </c>
      <c r="F5745">
        <f t="shared" si="356"/>
        <v>2.3350829413898389</v>
      </c>
      <c r="G5745">
        <f t="shared" si="357"/>
        <v>8.8258786233967768E-2</v>
      </c>
      <c r="H5745">
        <f t="shared" si="358"/>
        <v>2.4274820273997237</v>
      </c>
      <c r="I5745">
        <f t="shared" si="359"/>
        <v>0</v>
      </c>
    </row>
    <row r="5746" spans="1:9" x14ac:dyDescent="0.3">
      <c r="A5746">
        <v>1</v>
      </c>
      <c r="B5746">
        <v>28</v>
      </c>
      <c r="C5746">
        <v>3</v>
      </c>
      <c r="D5746">
        <v>60</v>
      </c>
      <c r="E5746">
        <v>0</v>
      </c>
      <c r="F5746">
        <f t="shared" si="356"/>
        <v>2.6179054827506096</v>
      </c>
      <c r="G5746">
        <f t="shared" si="357"/>
        <v>6.7994906442327835E-2</v>
      </c>
      <c r="H5746">
        <f t="shared" si="358"/>
        <v>7.0416999120844634E-2</v>
      </c>
      <c r="I5746">
        <f t="shared" si="359"/>
        <v>0</v>
      </c>
    </row>
    <row r="5747" spans="1:9" x14ac:dyDescent="0.3">
      <c r="A5747">
        <v>1</v>
      </c>
      <c r="B5747">
        <v>34</v>
      </c>
      <c r="C5747">
        <v>7</v>
      </c>
      <c r="D5747">
        <v>82</v>
      </c>
      <c r="E5747">
        <v>0</v>
      </c>
      <c r="F5747">
        <f t="shared" si="356"/>
        <v>1.6014164986702557</v>
      </c>
      <c r="G5747">
        <f t="shared" si="357"/>
        <v>0.16778373273841668</v>
      </c>
      <c r="H5747">
        <f t="shared" si="358"/>
        <v>0.18366293532611647</v>
      </c>
      <c r="I5747">
        <f t="shared" si="359"/>
        <v>0</v>
      </c>
    </row>
    <row r="5748" spans="1:9" x14ac:dyDescent="0.3">
      <c r="A5748">
        <v>3</v>
      </c>
      <c r="B5748">
        <v>35</v>
      </c>
      <c r="C5748">
        <v>7</v>
      </c>
      <c r="D5748">
        <v>57</v>
      </c>
      <c r="E5748">
        <v>0</v>
      </c>
      <c r="F5748">
        <f t="shared" si="356"/>
        <v>3.2750620758616247</v>
      </c>
      <c r="G5748">
        <f t="shared" si="357"/>
        <v>3.6436685933355098E-2</v>
      </c>
      <c r="H5748">
        <f t="shared" si="358"/>
        <v>3.7117080711036372E-2</v>
      </c>
      <c r="I5748">
        <f t="shared" si="359"/>
        <v>0</v>
      </c>
    </row>
    <row r="5749" spans="1:9" x14ac:dyDescent="0.3">
      <c r="A5749">
        <v>1</v>
      </c>
      <c r="B5749">
        <v>56</v>
      </c>
      <c r="C5749">
        <v>24</v>
      </c>
      <c r="D5749">
        <v>55</v>
      </c>
      <c r="E5749">
        <v>0</v>
      </c>
      <c r="F5749">
        <f t="shared" si="356"/>
        <v>2.9458574365699088</v>
      </c>
      <c r="G5749">
        <f t="shared" si="357"/>
        <v>4.9932666264141251E-2</v>
      </c>
      <c r="H5749">
        <f t="shared" si="358"/>
        <v>5.1222419282556733E-2</v>
      </c>
      <c r="I5749">
        <f t="shared" si="359"/>
        <v>0</v>
      </c>
    </row>
    <row r="5750" spans="1:9" x14ac:dyDescent="0.3">
      <c r="A5750">
        <v>2</v>
      </c>
      <c r="B5750">
        <v>30</v>
      </c>
      <c r="C5750">
        <v>3</v>
      </c>
      <c r="D5750">
        <v>60</v>
      </c>
      <c r="E5750">
        <v>0</v>
      </c>
      <c r="F5750">
        <f t="shared" si="356"/>
        <v>2.8731811154862879</v>
      </c>
      <c r="G5750">
        <f t="shared" si="357"/>
        <v>5.3495351708938779E-2</v>
      </c>
      <c r="H5750">
        <f t="shared" si="358"/>
        <v>5.4979397313586489E-2</v>
      </c>
      <c r="I5750">
        <f t="shared" si="359"/>
        <v>0</v>
      </c>
    </row>
    <row r="5751" spans="1:9" x14ac:dyDescent="0.3">
      <c r="A5751">
        <v>2</v>
      </c>
      <c r="B5751">
        <v>27</v>
      </c>
      <c r="C5751">
        <v>4</v>
      </c>
      <c r="D5751">
        <v>80</v>
      </c>
      <c r="E5751">
        <v>0</v>
      </c>
      <c r="F5751">
        <f t="shared" si="356"/>
        <v>1.9112119500951987</v>
      </c>
      <c r="G5751">
        <f t="shared" si="357"/>
        <v>0.12884475707768261</v>
      </c>
      <c r="H5751">
        <f t="shared" si="358"/>
        <v>0.13793508273918786</v>
      </c>
      <c r="I5751">
        <f t="shared" si="359"/>
        <v>0</v>
      </c>
    </row>
    <row r="5752" spans="1:9" x14ac:dyDescent="0.3">
      <c r="A5752">
        <v>1</v>
      </c>
      <c r="B5752">
        <v>40</v>
      </c>
      <c r="C5752">
        <v>7</v>
      </c>
      <c r="D5752">
        <v>50</v>
      </c>
      <c r="E5752">
        <v>0</v>
      </c>
      <c r="F5752">
        <f t="shared" si="356"/>
        <v>3.1426134084991451</v>
      </c>
      <c r="G5752">
        <f t="shared" si="357"/>
        <v>4.1383319101673255E-2</v>
      </c>
      <c r="H5752">
        <f t="shared" si="358"/>
        <v>4.2263991095335893E-2</v>
      </c>
      <c r="I5752">
        <f t="shared" si="359"/>
        <v>0</v>
      </c>
    </row>
    <row r="5753" spans="1:9" x14ac:dyDescent="0.3">
      <c r="A5753">
        <v>1</v>
      </c>
      <c r="B5753">
        <v>37</v>
      </c>
      <c r="C5753">
        <v>5</v>
      </c>
      <c r="D5753">
        <v>51</v>
      </c>
      <c r="E5753">
        <v>0</v>
      </c>
      <c r="F5753">
        <f t="shared" si="356"/>
        <v>3.084899042012164</v>
      </c>
      <c r="G5753">
        <f t="shared" si="357"/>
        <v>4.3734470215875614E-2</v>
      </c>
      <c r="H5753">
        <f t="shared" si="358"/>
        <v>4.4719653676140121E-2</v>
      </c>
      <c r="I5753">
        <f t="shared" si="359"/>
        <v>0</v>
      </c>
    </row>
    <row r="5754" spans="1:9" x14ac:dyDescent="0.3">
      <c r="A5754">
        <v>1</v>
      </c>
      <c r="B5754">
        <v>32</v>
      </c>
      <c r="C5754">
        <v>6</v>
      </c>
      <c r="D5754">
        <v>58</v>
      </c>
      <c r="E5754">
        <v>0</v>
      </c>
      <c r="F5754">
        <f t="shared" si="356"/>
        <v>2.725394210995562</v>
      </c>
      <c r="G5754">
        <f t="shared" si="357"/>
        <v>6.1491427753534333E-2</v>
      </c>
      <c r="H5754">
        <f t="shared" si="358"/>
        <v>6.3463289010643853E-2</v>
      </c>
      <c r="I5754">
        <f t="shared" si="359"/>
        <v>0</v>
      </c>
    </row>
    <row r="5755" spans="1:9" x14ac:dyDescent="0.3">
      <c r="A5755">
        <v>1</v>
      </c>
      <c r="B5755">
        <v>34</v>
      </c>
      <c r="C5755">
        <v>7</v>
      </c>
      <c r="D5755">
        <v>66</v>
      </c>
      <c r="E5755">
        <v>0</v>
      </c>
      <c r="F5755">
        <f t="shared" si="356"/>
        <v>2.3560283100397998</v>
      </c>
      <c r="G5755">
        <f t="shared" si="357"/>
        <v>8.6587801523686392E-2</v>
      </c>
      <c r="H5755">
        <f t="shared" si="358"/>
        <v>9.0568023299271216E-2</v>
      </c>
      <c r="I5755">
        <f t="shared" si="359"/>
        <v>0</v>
      </c>
    </row>
    <row r="5756" spans="1:9" x14ac:dyDescent="0.3">
      <c r="A5756">
        <v>2</v>
      </c>
      <c r="B5756">
        <v>30</v>
      </c>
      <c r="C5756">
        <v>2</v>
      </c>
      <c r="D5756">
        <v>49</v>
      </c>
      <c r="E5756">
        <v>0</v>
      </c>
      <c r="F5756">
        <f t="shared" si="356"/>
        <v>3.3946944934371084</v>
      </c>
      <c r="G5756">
        <f t="shared" si="357"/>
        <v>3.2461686946272952E-2</v>
      </c>
      <c r="H5756">
        <f t="shared" si="358"/>
        <v>3.3000254806729835E-2</v>
      </c>
      <c r="I5756">
        <f t="shared" si="359"/>
        <v>0</v>
      </c>
    </row>
    <row r="5757" spans="1:9" x14ac:dyDescent="0.3">
      <c r="A5757">
        <v>2</v>
      </c>
      <c r="B5757">
        <v>36</v>
      </c>
      <c r="C5757">
        <v>4</v>
      </c>
      <c r="D5757">
        <v>67</v>
      </c>
      <c r="E5757">
        <v>0</v>
      </c>
      <c r="F5757">
        <f t="shared" si="356"/>
        <v>2.5722939774676554</v>
      </c>
      <c r="G5757">
        <f t="shared" si="357"/>
        <v>7.094295900731025E-2</v>
      </c>
      <c r="H5757">
        <f t="shared" si="358"/>
        <v>7.3585141630525819E-2</v>
      </c>
      <c r="I5757">
        <f t="shared" si="359"/>
        <v>0</v>
      </c>
    </row>
    <row r="5758" spans="1:9" x14ac:dyDescent="0.3">
      <c r="A5758">
        <v>1</v>
      </c>
      <c r="B5758">
        <v>33</v>
      </c>
      <c r="C5758">
        <v>4</v>
      </c>
      <c r="D5758">
        <v>62</v>
      </c>
      <c r="E5758">
        <v>1</v>
      </c>
      <c r="F5758">
        <f t="shared" si="356"/>
        <v>2.5475056546033259</v>
      </c>
      <c r="G5758">
        <f t="shared" si="357"/>
        <v>7.2594236526515893E-2</v>
      </c>
      <c r="H5758">
        <f t="shared" si="358"/>
        <v>2.6228697469897853</v>
      </c>
      <c r="I5758">
        <f t="shared" si="359"/>
        <v>0</v>
      </c>
    </row>
    <row r="5759" spans="1:9" x14ac:dyDescent="0.3">
      <c r="A5759">
        <v>1</v>
      </c>
      <c r="B5759">
        <v>38</v>
      </c>
      <c r="C5759">
        <v>3</v>
      </c>
      <c r="D5759">
        <v>49</v>
      </c>
      <c r="E5759">
        <v>0</v>
      </c>
      <c r="F5759">
        <f t="shared" si="356"/>
        <v>3.1899899148835065</v>
      </c>
      <c r="G5759">
        <f t="shared" si="357"/>
        <v>3.9544162586152468E-2</v>
      </c>
      <c r="H5759">
        <f t="shared" si="358"/>
        <v>4.0347276577225616E-2</v>
      </c>
      <c r="I5759">
        <f t="shared" si="359"/>
        <v>0</v>
      </c>
    </row>
    <row r="5760" spans="1:9" x14ac:dyDescent="0.3">
      <c r="A5760">
        <v>1</v>
      </c>
      <c r="B5760">
        <v>25</v>
      </c>
      <c r="C5760">
        <v>1</v>
      </c>
      <c r="D5760">
        <v>96</v>
      </c>
      <c r="E5760">
        <v>1</v>
      </c>
      <c r="F5760">
        <f t="shared" si="356"/>
        <v>0.90947777889275194</v>
      </c>
      <c r="G5760">
        <f t="shared" si="357"/>
        <v>0.28710671172446783</v>
      </c>
      <c r="H5760">
        <f t="shared" si="358"/>
        <v>1.2479013144743565</v>
      </c>
      <c r="I5760">
        <f t="shared" si="359"/>
        <v>0</v>
      </c>
    </row>
    <row r="5761" spans="1:9" x14ac:dyDescent="0.3">
      <c r="A5761">
        <v>1</v>
      </c>
      <c r="B5761">
        <v>29</v>
      </c>
      <c r="C5761">
        <v>2</v>
      </c>
      <c r="D5761">
        <v>78</v>
      </c>
      <c r="E5761">
        <v>0</v>
      </c>
      <c r="F5761">
        <f t="shared" si="356"/>
        <v>1.7770138337757646</v>
      </c>
      <c r="G5761">
        <f t="shared" si="357"/>
        <v>0.14467225691512003</v>
      </c>
      <c r="H5761">
        <f t="shared" si="358"/>
        <v>0.15627055825025538</v>
      </c>
      <c r="I5761">
        <f t="shared" si="359"/>
        <v>0</v>
      </c>
    </row>
    <row r="5762" spans="1:9" x14ac:dyDescent="0.3">
      <c r="A5762">
        <v>1</v>
      </c>
      <c r="B5762">
        <v>28</v>
      </c>
      <c r="C5762">
        <v>3</v>
      </c>
      <c r="D5762">
        <v>80</v>
      </c>
      <c r="E5762">
        <v>0</v>
      </c>
      <c r="F5762">
        <f t="shared" si="356"/>
        <v>1.6746407185386794</v>
      </c>
      <c r="G5762">
        <f t="shared" si="357"/>
        <v>0.1578064309343527</v>
      </c>
      <c r="H5762">
        <f t="shared" si="358"/>
        <v>0.171745399158971</v>
      </c>
      <c r="I5762">
        <f t="shared" si="359"/>
        <v>0</v>
      </c>
    </row>
    <row r="5763" spans="1:9" x14ac:dyDescent="0.3">
      <c r="A5763">
        <v>1</v>
      </c>
      <c r="B5763">
        <v>34</v>
      </c>
      <c r="C5763">
        <v>9</v>
      </c>
      <c r="D5763">
        <v>61</v>
      </c>
      <c r="E5763">
        <v>0</v>
      </c>
      <c r="F5763">
        <f t="shared" ref="F5763:F5826" si="360">$K$2+$K$3*A5763+$K$4*B5763+$K$5*C5763+$K$6*D5763</f>
        <v>2.5864089858242654</v>
      </c>
      <c r="G5763">
        <f t="shared" ref="G5763:G5826" si="361">1/(1+EXP(F5763))</f>
        <v>7.0018253524033222E-2</v>
      </c>
      <c r="H5763">
        <f t="shared" ref="H5763:H5826" si="362">-1*(E5763*LN(G5763)+(1-E5763)*LN(1-G5763))</f>
        <v>7.2590320472653277E-2</v>
      </c>
      <c r="I5763">
        <f t="shared" ref="I5763:I5826" si="363">IF(G5763&gt;=0.5,1,0)</f>
        <v>0</v>
      </c>
    </row>
    <row r="5764" spans="1:9" x14ac:dyDescent="0.3">
      <c r="A5764">
        <v>1</v>
      </c>
      <c r="B5764">
        <v>26</v>
      </c>
      <c r="C5764">
        <v>1</v>
      </c>
      <c r="D5764">
        <v>74</v>
      </c>
      <c r="E5764">
        <v>0</v>
      </c>
      <c r="F5764">
        <f t="shared" si="360"/>
        <v>1.9523979007075076</v>
      </c>
      <c r="G5764">
        <f t="shared" si="361"/>
        <v>0.12429212683544383</v>
      </c>
      <c r="H5764">
        <f t="shared" si="362"/>
        <v>0.13272272178459232</v>
      </c>
      <c r="I5764">
        <f t="shared" si="363"/>
        <v>0</v>
      </c>
    </row>
    <row r="5765" spans="1:9" x14ac:dyDescent="0.3">
      <c r="A5765">
        <v>1</v>
      </c>
      <c r="B5765">
        <v>27</v>
      </c>
      <c r="C5765">
        <v>1</v>
      </c>
      <c r="D5765">
        <v>61</v>
      </c>
      <c r="E5765">
        <v>0</v>
      </c>
      <c r="F5765">
        <f t="shared" si="360"/>
        <v>2.5708488786268964</v>
      </c>
      <c r="G5765">
        <f t="shared" si="361"/>
        <v>7.1038264627957828E-2</v>
      </c>
      <c r="H5765">
        <f t="shared" si="362"/>
        <v>7.36877300671374E-2</v>
      </c>
      <c r="I5765">
        <f t="shared" si="363"/>
        <v>0</v>
      </c>
    </row>
    <row r="5766" spans="1:9" x14ac:dyDescent="0.3">
      <c r="A5766">
        <v>1</v>
      </c>
      <c r="B5766">
        <v>50</v>
      </c>
      <c r="C5766">
        <v>16</v>
      </c>
      <c r="D5766">
        <v>80</v>
      </c>
      <c r="E5766">
        <v>0</v>
      </c>
      <c r="F5766">
        <f t="shared" si="360"/>
        <v>1.7565452552892609</v>
      </c>
      <c r="G5766">
        <f t="shared" si="361"/>
        <v>0.14722355036586046</v>
      </c>
      <c r="H5766">
        <f t="shared" si="362"/>
        <v>0.15925784129645068</v>
      </c>
      <c r="I5766">
        <f t="shared" si="363"/>
        <v>0</v>
      </c>
    </row>
    <row r="5767" spans="1:9" x14ac:dyDescent="0.3">
      <c r="A5767">
        <v>1</v>
      </c>
      <c r="B5767">
        <v>37</v>
      </c>
      <c r="C5767">
        <v>8</v>
      </c>
      <c r="D5767">
        <v>48</v>
      </c>
      <c r="E5767">
        <v>0</v>
      </c>
      <c r="F5767">
        <f t="shared" si="360"/>
        <v>3.2182354837411786</v>
      </c>
      <c r="G5767">
        <f t="shared" si="361"/>
        <v>3.8485226716302182E-2</v>
      </c>
      <c r="H5767">
        <f t="shared" si="362"/>
        <v>3.9245349241701484E-2</v>
      </c>
      <c r="I5767">
        <f t="shared" si="363"/>
        <v>0</v>
      </c>
    </row>
    <row r="5768" spans="1:9" x14ac:dyDescent="0.3">
      <c r="A5768">
        <v>1</v>
      </c>
      <c r="B5768">
        <v>29</v>
      </c>
      <c r="C5768">
        <v>1</v>
      </c>
      <c r="D5768">
        <v>82</v>
      </c>
      <c r="E5768">
        <v>0</v>
      </c>
      <c r="F5768">
        <f t="shared" si="360"/>
        <v>1.5910786385676365</v>
      </c>
      <c r="G5768">
        <f t="shared" si="361"/>
        <v>0.16923219416046234</v>
      </c>
      <c r="H5768">
        <f t="shared" si="362"/>
        <v>0.18540493852598275</v>
      </c>
      <c r="I5768">
        <f t="shared" si="363"/>
        <v>0</v>
      </c>
    </row>
    <row r="5769" spans="1:9" x14ac:dyDescent="0.3">
      <c r="A5769">
        <v>1</v>
      </c>
      <c r="B5769">
        <v>30</v>
      </c>
      <c r="C5769">
        <v>4</v>
      </c>
      <c r="D5769">
        <v>52</v>
      </c>
      <c r="E5769">
        <v>0</v>
      </c>
      <c r="F5769">
        <f t="shared" si="360"/>
        <v>3.0031513931643903</v>
      </c>
      <c r="G5769">
        <f t="shared" si="361"/>
        <v>4.7283706642017607E-2</v>
      </c>
      <c r="H5769">
        <f t="shared" si="362"/>
        <v>4.8438118119033854E-2</v>
      </c>
      <c r="I5769">
        <f t="shared" si="363"/>
        <v>0</v>
      </c>
    </row>
    <row r="5770" spans="1:9" x14ac:dyDescent="0.3">
      <c r="A5770">
        <v>1</v>
      </c>
      <c r="B5770">
        <v>24</v>
      </c>
      <c r="C5770">
        <v>2</v>
      </c>
      <c r="D5770">
        <v>48</v>
      </c>
      <c r="E5770">
        <v>0</v>
      </c>
      <c r="F5770">
        <f t="shared" si="360"/>
        <v>3.165266574185492</v>
      </c>
      <c r="G5770">
        <f t="shared" si="361"/>
        <v>4.0493929266322455E-2</v>
      </c>
      <c r="H5770">
        <f t="shared" si="362"/>
        <v>4.1336636578183455E-2</v>
      </c>
      <c r="I5770">
        <f t="shared" si="363"/>
        <v>0</v>
      </c>
    </row>
    <row r="5771" spans="1:9" x14ac:dyDescent="0.3">
      <c r="A5771">
        <v>1</v>
      </c>
      <c r="B5771">
        <v>49</v>
      </c>
      <c r="C5771">
        <v>20</v>
      </c>
      <c r="D5771">
        <v>55</v>
      </c>
      <c r="E5771">
        <v>0</v>
      </c>
      <c r="F5771">
        <f t="shared" si="360"/>
        <v>2.9194262988355075</v>
      </c>
      <c r="G5771">
        <f t="shared" si="361"/>
        <v>5.1201564124107368E-2</v>
      </c>
      <c r="H5771">
        <f t="shared" si="362"/>
        <v>5.2558899268815823E-2</v>
      </c>
      <c r="I5771">
        <f t="shared" si="363"/>
        <v>0</v>
      </c>
    </row>
    <row r="5772" spans="1:9" x14ac:dyDescent="0.3">
      <c r="A5772">
        <v>1</v>
      </c>
      <c r="B5772">
        <v>27</v>
      </c>
      <c r="C5772">
        <v>4</v>
      </c>
      <c r="D5772">
        <v>49</v>
      </c>
      <c r="E5772">
        <v>0</v>
      </c>
      <c r="F5772">
        <f t="shared" si="360"/>
        <v>3.1286544642512792</v>
      </c>
      <c r="G5772">
        <f t="shared" si="361"/>
        <v>4.1940639556767391E-2</v>
      </c>
      <c r="H5772">
        <f t="shared" si="362"/>
        <v>4.2845540046520338E-2</v>
      </c>
      <c r="I5772">
        <f t="shared" si="363"/>
        <v>0</v>
      </c>
    </row>
    <row r="5773" spans="1:9" x14ac:dyDescent="0.3">
      <c r="A5773">
        <v>1</v>
      </c>
      <c r="B5773">
        <v>28</v>
      </c>
      <c r="C5773">
        <v>5</v>
      </c>
      <c r="D5773">
        <v>55</v>
      </c>
      <c r="E5773">
        <v>0</v>
      </c>
      <c r="F5773">
        <f t="shared" si="360"/>
        <v>2.8482861585350761</v>
      </c>
      <c r="G5773">
        <f t="shared" si="361"/>
        <v>5.4769975501951298E-2</v>
      </c>
      <c r="H5773">
        <f t="shared" si="362"/>
        <v>5.6326968941082092E-2</v>
      </c>
      <c r="I5773">
        <f t="shared" si="363"/>
        <v>0</v>
      </c>
    </row>
    <row r="5774" spans="1:9" x14ac:dyDescent="0.3">
      <c r="A5774">
        <v>1</v>
      </c>
      <c r="B5774">
        <v>28</v>
      </c>
      <c r="C5774">
        <v>3</v>
      </c>
      <c r="D5774">
        <v>45</v>
      </c>
      <c r="E5774">
        <v>0</v>
      </c>
      <c r="F5774">
        <f t="shared" si="360"/>
        <v>3.3253540559095569</v>
      </c>
      <c r="G5774">
        <f t="shared" si="361"/>
        <v>3.4711564343727137E-2</v>
      </c>
      <c r="H5774">
        <f t="shared" si="362"/>
        <v>3.5328325250843701E-2</v>
      </c>
      <c r="I5774">
        <f t="shared" si="363"/>
        <v>0</v>
      </c>
    </row>
    <row r="5775" spans="1:9" x14ac:dyDescent="0.3">
      <c r="A5775">
        <v>1</v>
      </c>
      <c r="B5775">
        <v>36</v>
      </c>
      <c r="C5775">
        <v>4</v>
      </c>
      <c r="D5775">
        <v>48</v>
      </c>
      <c r="E5775">
        <v>0</v>
      </c>
      <c r="F5775">
        <f t="shared" si="360"/>
        <v>3.2237776330965779</v>
      </c>
      <c r="G5775">
        <f t="shared" si="361"/>
        <v>3.8280668129754426E-2</v>
      </c>
      <c r="H5775">
        <f t="shared" si="362"/>
        <v>3.9032625697780363E-2</v>
      </c>
      <c r="I5775">
        <f t="shared" si="363"/>
        <v>0</v>
      </c>
    </row>
    <row r="5776" spans="1:9" x14ac:dyDescent="0.3">
      <c r="A5776">
        <v>1</v>
      </c>
      <c r="B5776">
        <v>41</v>
      </c>
      <c r="C5776">
        <v>14</v>
      </c>
      <c r="D5776">
        <v>82</v>
      </c>
      <c r="E5776">
        <v>0</v>
      </c>
      <c r="F5776">
        <f t="shared" si="360"/>
        <v>1.6196943635018819</v>
      </c>
      <c r="G5776">
        <f t="shared" si="361"/>
        <v>0.16524702551214671</v>
      </c>
      <c r="H5776">
        <f t="shared" si="362"/>
        <v>0.18061943683695511</v>
      </c>
      <c r="I5776">
        <f t="shared" si="363"/>
        <v>0</v>
      </c>
    </row>
    <row r="5777" spans="1:9" x14ac:dyDescent="0.3">
      <c r="A5777">
        <v>5</v>
      </c>
      <c r="B5777">
        <v>29</v>
      </c>
      <c r="C5777">
        <v>6</v>
      </c>
      <c r="D5777">
        <v>46</v>
      </c>
      <c r="E5777">
        <v>0</v>
      </c>
      <c r="F5777">
        <f t="shared" si="360"/>
        <v>4.2538379074674655</v>
      </c>
      <c r="G5777">
        <f t="shared" si="361"/>
        <v>1.4010510353549983E-2</v>
      </c>
      <c r="H5777">
        <f t="shared" si="362"/>
        <v>1.4109584024094292E-2</v>
      </c>
      <c r="I5777">
        <f t="shared" si="363"/>
        <v>0</v>
      </c>
    </row>
    <row r="5778" spans="1:9" x14ac:dyDescent="0.3">
      <c r="A5778">
        <v>1</v>
      </c>
      <c r="B5778">
        <v>45</v>
      </c>
      <c r="C5778">
        <v>6</v>
      </c>
      <c r="D5778">
        <v>45</v>
      </c>
      <c r="E5778">
        <v>0</v>
      </c>
      <c r="F5778">
        <f t="shared" si="360"/>
        <v>3.4077917630945533</v>
      </c>
      <c r="G5778">
        <f t="shared" si="361"/>
        <v>3.2052838291424551E-2</v>
      </c>
      <c r="H5778">
        <f t="shared" si="362"/>
        <v>3.2577778207178255E-2</v>
      </c>
      <c r="I5778">
        <f t="shared" si="363"/>
        <v>0</v>
      </c>
    </row>
    <row r="5779" spans="1:9" x14ac:dyDescent="0.3">
      <c r="A5779">
        <v>1</v>
      </c>
      <c r="B5779">
        <v>33</v>
      </c>
      <c r="C5779">
        <v>4</v>
      </c>
      <c r="D5779">
        <v>64</v>
      </c>
      <c r="E5779">
        <v>0</v>
      </c>
      <c r="F5779">
        <f t="shared" si="360"/>
        <v>2.453179178182133</v>
      </c>
      <c r="G5779">
        <f t="shared" si="361"/>
        <v>7.9206372656580482E-2</v>
      </c>
      <c r="H5779">
        <f t="shared" si="362"/>
        <v>8.2519342380972055E-2</v>
      </c>
      <c r="I5779">
        <f t="shared" si="363"/>
        <v>0</v>
      </c>
    </row>
    <row r="5780" spans="1:9" x14ac:dyDescent="0.3">
      <c r="A5780">
        <v>2</v>
      </c>
      <c r="B5780">
        <v>44</v>
      </c>
      <c r="C5780">
        <v>5</v>
      </c>
      <c r="D5780">
        <v>51</v>
      </c>
      <c r="E5780">
        <v>0</v>
      </c>
      <c r="F5780">
        <f t="shared" si="360"/>
        <v>3.3668190806560099</v>
      </c>
      <c r="G5780">
        <f t="shared" si="361"/>
        <v>3.3348698674440319E-2</v>
      </c>
      <c r="H5780">
        <f t="shared" si="362"/>
        <v>3.3917446982466598E-2</v>
      </c>
      <c r="I5780">
        <f t="shared" si="363"/>
        <v>0</v>
      </c>
    </row>
    <row r="5781" spans="1:9" x14ac:dyDescent="0.3">
      <c r="A5781">
        <v>1</v>
      </c>
      <c r="B5781">
        <v>42</v>
      </c>
      <c r="C5781">
        <v>5</v>
      </c>
      <c r="D5781">
        <v>51</v>
      </c>
      <c r="E5781">
        <v>1</v>
      </c>
      <c r="F5781">
        <f t="shared" si="360"/>
        <v>3.1115434479203317</v>
      </c>
      <c r="G5781">
        <f t="shared" si="361"/>
        <v>4.2633602391382981E-2</v>
      </c>
      <c r="H5781">
        <f t="shared" si="362"/>
        <v>3.1551125481068731</v>
      </c>
      <c r="I5781">
        <f t="shared" si="363"/>
        <v>0</v>
      </c>
    </row>
    <row r="5782" spans="1:9" x14ac:dyDescent="0.3">
      <c r="A5782">
        <v>1</v>
      </c>
      <c r="B5782">
        <v>39</v>
      </c>
      <c r="C5782">
        <v>3</v>
      </c>
      <c r="D5782">
        <v>60</v>
      </c>
      <c r="E5782">
        <v>0</v>
      </c>
      <c r="F5782">
        <f t="shared" si="360"/>
        <v>2.6765231757485788</v>
      </c>
      <c r="G5782">
        <f t="shared" si="361"/>
        <v>6.4372965458095968E-2</v>
      </c>
      <c r="H5782">
        <f t="shared" si="362"/>
        <v>6.6538349283523437E-2</v>
      </c>
      <c r="I5782">
        <f t="shared" si="363"/>
        <v>0</v>
      </c>
    </row>
    <row r="5783" spans="1:9" x14ac:dyDescent="0.3">
      <c r="A5783">
        <v>2</v>
      </c>
      <c r="B5783">
        <v>35</v>
      </c>
      <c r="C5783">
        <v>7</v>
      </c>
      <c r="D5783">
        <v>66</v>
      </c>
      <c r="E5783">
        <v>0</v>
      </c>
      <c r="F5783">
        <f t="shared" si="360"/>
        <v>2.6059750615938442</v>
      </c>
      <c r="G5783">
        <f t="shared" si="361"/>
        <v>6.8754864119350417E-2</v>
      </c>
      <c r="H5783">
        <f t="shared" si="362"/>
        <v>7.1232732517418629E-2</v>
      </c>
      <c r="I5783">
        <f t="shared" si="363"/>
        <v>0</v>
      </c>
    </row>
    <row r="5784" spans="1:9" x14ac:dyDescent="0.3">
      <c r="A5784">
        <v>2</v>
      </c>
      <c r="B5784">
        <v>28</v>
      </c>
      <c r="C5784">
        <v>7</v>
      </c>
      <c r="D5784">
        <v>85</v>
      </c>
      <c r="E5784">
        <v>1</v>
      </c>
      <c r="F5784">
        <f t="shared" si="360"/>
        <v>1.6725713673210763</v>
      </c>
      <c r="G5784">
        <f t="shared" si="361"/>
        <v>0.15808164987018924</v>
      </c>
      <c r="H5784">
        <f t="shared" si="362"/>
        <v>1.8446436081051787</v>
      </c>
      <c r="I5784">
        <f t="shared" si="363"/>
        <v>0</v>
      </c>
    </row>
    <row r="5785" spans="1:9" x14ac:dyDescent="0.3">
      <c r="A5785">
        <v>1</v>
      </c>
      <c r="B5785">
        <v>37</v>
      </c>
      <c r="C5785">
        <v>3</v>
      </c>
      <c r="D5785">
        <v>72</v>
      </c>
      <c r="E5785">
        <v>0</v>
      </c>
      <c r="F5785">
        <f t="shared" si="360"/>
        <v>2.0999065548581539</v>
      </c>
      <c r="G5785">
        <f t="shared" si="361"/>
        <v>0.10910590390035618</v>
      </c>
      <c r="H5785">
        <f t="shared" si="362"/>
        <v>0.11552971817204864</v>
      </c>
      <c r="I5785">
        <f t="shared" si="363"/>
        <v>0</v>
      </c>
    </row>
    <row r="5786" spans="1:9" x14ac:dyDescent="0.3">
      <c r="A5786">
        <v>1</v>
      </c>
      <c r="B5786">
        <v>55</v>
      </c>
      <c r="C5786">
        <v>18</v>
      </c>
      <c r="D5786">
        <v>54</v>
      </c>
      <c r="E5786">
        <v>0</v>
      </c>
      <c r="F5786">
        <f t="shared" si="360"/>
        <v>3.0039983394044216</v>
      </c>
      <c r="G5786">
        <f t="shared" si="361"/>
        <v>4.7245568069212637E-2</v>
      </c>
      <c r="H5786">
        <f t="shared" si="362"/>
        <v>4.8398087514203332E-2</v>
      </c>
      <c r="I5786">
        <f t="shared" si="363"/>
        <v>0</v>
      </c>
    </row>
    <row r="5787" spans="1:9" x14ac:dyDescent="0.3">
      <c r="A5787">
        <v>1</v>
      </c>
      <c r="B5787">
        <v>35</v>
      </c>
      <c r="C5787">
        <v>5</v>
      </c>
      <c r="D5787">
        <v>62</v>
      </c>
      <c r="E5787">
        <v>0</v>
      </c>
      <c r="F5787">
        <f t="shared" si="360"/>
        <v>2.5554456593323347</v>
      </c>
      <c r="G5787">
        <f t="shared" si="361"/>
        <v>7.2061491883224763E-2</v>
      </c>
      <c r="H5787">
        <f t="shared" si="362"/>
        <v>7.4789811196612224E-2</v>
      </c>
      <c r="I5787">
        <f t="shared" si="363"/>
        <v>0</v>
      </c>
    </row>
    <row r="5788" spans="1:9" x14ac:dyDescent="0.3">
      <c r="A5788">
        <v>1</v>
      </c>
      <c r="B5788">
        <v>40</v>
      </c>
      <c r="C5788">
        <v>5</v>
      </c>
      <c r="D5788">
        <v>49</v>
      </c>
      <c r="E5788">
        <v>0</v>
      </c>
      <c r="F5788">
        <f t="shared" si="360"/>
        <v>3.1952121619782581</v>
      </c>
      <c r="G5788">
        <f t="shared" si="361"/>
        <v>3.934629568203666E-2</v>
      </c>
      <c r="H5788">
        <f t="shared" si="362"/>
        <v>4.0141284258185722E-2</v>
      </c>
      <c r="I5788">
        <f t="shared" si="363"/>
        <v>0</v>
      </c>
    </row>
    <row r="5789" spans="1:9" x14ac:dyDescent="0.3">
      <c r="A5789">
        <v>1</v>
      </c>
      <c r="B5789">
        <v>32</v>
      </c>
      <c r="C5789">
        <v>7</v>
      </c>
      <c r="D5789">
        <v>64</v>
      </c>
      <c r="E5789">
        <v>0</v>
      </c>
      <c r="F5789">
        <f t="shared" si="360"/>
        <v>2.4396970240977249</v>
      </c>
      <c r="G5789">
        <f t="shared" si="361"/>
        <v>8.0195258038434428E-2</v>
      </c>
      <c r="H5789">
        <f t="shared" si="362"/>
        <v>8.3593868462808266E-2</v>
      </c>
      <c r="I5789">
        <f t="shared" si="363"/>
        <v>0</v>
      </c>
    </row>
    <row r="5790" spans="1:9" x14ac:dyDescent="0.3">
      <c r="A5790">
        <v>1</v>
      </c>
      <c r="B5790">
        <v>32</v>
      </c>
      <c r="C5790">
        <v>10</v>
      </c>
      <c r="D5790">
        <v>48</v>
      </c>
      <c r="E5790">
        <v>0</v>
      </c>
      <c r="F5790">
        <f t="shared" si="360"/>
        <v>3.1861555625644939</v>
      </c>
      <c r="G5790">
        <f t="shared" si="361"/>
        <v>3.9690050297821897E-2</v>
      </c>
      <c r="H5790">
        <f t="shared" si="362"/>
        <v>4.0499182356606489E-2</v>
      </c>
      <c r="I5790">
        <f t="shared" si="363"/>
        <v>0</v>
      </c>
    </row>
    <row r="5791" spans="1:9" x14ac:dyDescent="0.3">
      <c r="A5791">
        <v>2</v>
      </c>
      <c r="B5791">
        <v>32</v>
      </c>
      <c r="C5791">
        <v>2</v>
      </c>
      <c r="D5791">
        <v>46</v>
      </c>
      <c r="E5791">
        <v>0</v>
      </c>
      <c r="F5791">
        <f t="shared" si="360"/>
        <v>3.5468419704321645</v>
      </c>
      <c r="G5791">
        <f t="shared" si="361"/>
        <v>2.80084197872142E-2</v>
      </c>
      <c r="H5791">
        <f t="shared" si="362"/>
        <v>2.840813689174114E-2</v>
      </c>
      <c r="I5791">
        <f t="shared" si="363"/>
        <v>0</v>
      </c>
    </row>
    <row r="5792" spans="1:9" x14ac:dyDescent="0.3">
      <c r="A5792">
        <v>2</v>
      </c>
      <c r="B5792">
        <v>48</v>
      </c>
      <c r="C5792">
        <v>21</v>
      </c>
      <c r="D5792">
        <v>80</v>
      </c>
      <c r="E5792">
        <v>0</v>
      </c>
      <c r="F5792">
        <f t="shared" si="360"/>
        <v>1.9769165751271141</v>
      </c>
      <c r="G5792">
        <f t="shared" si="361"/>
        <v>0.12164791674698867</v>
      </c>
      <c r="H5792">
        <f t="shared" si="362"/>
        <v>0.12970775974550275</v>
      </c>
      <c r="I5792">
        <f t="shared" si="363"/>
        <v>0</v>
      </c>
    </row>
    <row r="5793" spans="1:9" x14ac:dyDescent="0.3">
      <c r="A5793">
        <v>1</v>
      </c>
      <c r="B5793">
        <v>30</v>
      </c>
      <c r="C5793">
        <v>6</v>
      </c>
      <c r="D5793">
        <v>50</v>
      </c>
      <c r="E5793">
        <v>1</v>
      </c>
      <c r="F5793">
        <f t="shared" si="360"/>
        <v>3.092042354317067</v>
      </c>
      <c r="G5793">
        <f t="shared" si="361"/>
        <v>4.3436696063602835E-2</v>
      </c>
      <c r="H5793">
        <f t="shared" si="362"/>
        <v>3.1364506637166794</v>
      </c>
      <c r="I5793">
        <f t="shared" si="363"/>
        <v>0</v>
      </c>
    </row>
    <row r="5794" spans="1:9" x14ac:dyDescent="0.3">
      <c r="A5794">
        <v>1</v>
      </c>
      <c r="B5794">
        <v>32</v>
      </c>
      <c r="C5794">
        <v>6</v>
      </c>
      <c r="D5794">
        <v>56</v>
      </c>
      <c r="E5794">
        <v>0</v>
      </c>
      <c r="F5794">
        <f t="shared" si="360"/>
        <v>2.8197206874167549</v>
      </c>
      <c r="G5794">
        <f t="shared" si="361"/>
        <v>5.6267763708717264E-2</v>
      </c>
      <c r="H5794">
        <f t="shared" si="362"/>
        <v>5.7912801068860507E-2</v>
      </c>
      <c r="I5794">
        <f t="shared" si="363"/>
        <v>0</v>
      </c>
    </row>
    <row r="5795" spans="1:9" x14ac:dyDescent="0.3">
      <c r="A5795">
        <v>1</v>
      </c>
      <c r="B5795">
        <v>42</v>
      </c>
      <c r="C5795">
        <v>13</v>
      </c>
      <c r="D5795">
        <v>68</v>
      </c>
      <c r="E5795">
        <v>0</v>
      </c>
      <c r="F5795">
        <f t="shared" si="360"/>
        <v>2.2880263372661247</v>
      </c>
      <c r="G5795">
        <f t="shared" si="361"/>
        <v>9.2119481392369001E-2</v>
      </c>
      <c r="H5795">
        <f t="shared" si="362"/>
        <v>9.6642496475759815E-2</v>
      </c>
      <c r="I5795">
        <f t="shared" si="363"/>
        <v>0</v>
      </c>
    </row>
    <row r="5796" spans="1:9" x14ac:dyDescent="0.3">
      <c r="A5796">
        <v>2</v>
      </c>
      <c r="B5796">
        <v>33</v>
      </c>
      <c r="C5796">
        <v>9</v>
      </c>
      <c r="D5796">
        <v>63</v>
      </c>
      <c r="E5796">
        <v>0</v>
      </c>
      <c r="F5796">
        <f t="shared" si="360"/>
        <v>2.7313714985938495</v>
      </c>
      <c r="G5796">
        <f t="shared" si="361"/>
        <v>6.1147379904466746E-2</v>
      </c>
      <c r="H5796">
        <f t="shared" si="362"/>
        <v>6.3096766197322032E-2</v>
      </c>
      <c r="I5796">
        <f t="shared" si="363"/>
        <v>0</v>
      </c>
    </row>
    <row r="5797" spans="1:9" x14ac:dyDescent="0.3">
      <c r="A5797">
        <v>1</v>
      </c>
      <c r="B5797">
        <v>27</v>
      </c>
      <c r="C5797">
        <v>4</v>
      </c>
      <c r="D5797">
        <v>47</v>
      </c>
      <c r="E5797">
        <v>0</v>
      </c>
      <c r="F5797">
        <f t="shared" si="360"/>
        <v>3.2229809406724721</v>
      </c>
      <c r="G5797">
        <f t="shared" si="361"/>
        <v>3.8310009358923584E-2</v>
      </c>
      <c r="H5797">
        <f t="shared" si="362"/>
        <v>3.9063135302603497E-2</v>
      </c>
      <c r="I5797">
        <f t="shared" si="363"/>
        <v>0</v>
      </c>
    </row>
    <row r="5798" spans="1:9" x14ac:dyDescent="0.3">
      <c r="A5798">
        <v>1</v>
      </c>
      <c r="B5798">
        <v>27</v>
      </c>
      <c r="C5798">
        <v>1</v>
      </c>
      <c r="D5798">
        <v>87</v>
      </c>
      <c r="E5798">
        <v>1</v>
      </c>
      <c r="F5798">
        <f t="shared" si="360"/>
        <v>1.3446046851513875</v>
      </c>
      <c r="G5798">
        <f t="shared" si="361"/>
        <v>0.20675383960117946</v>
      </c>
      <c r="H5798">
        <f t="shared" si="362"/>
        <v>1.576226374023793</v>
      </c>
      <c r="I5798">
        <f t="shared" si="363"/>
        <v>0</v>
      </c>
    </row>
    <row r="5799" spans="1:9" x14ac:dyDescent="0.3">
      <c r="A5799">
        <v>1</v>
      </c>
      <c r="B5799">
        <v>53</v>
      </c>
      <c r="C5799">
        <v>15</v>
      </c>
      <c r="D5799">
        <v>92</v>
      </c>
      <c r="E5799">
        <v>1</v>
      </c>
      <c r="F5799">
        <f t="shared" si="360"/>
        <v>1.2092907979412617</v>
      </c>
      <c r="G5799">
        <f t="shared" si="361"/>
        <v>0.22982656014078834</v>
      </c>
      <c r="H5799">
        <f t="shared" si="362"/>
        <v>1.4704303408694646</v>
      </c>
      <c r="I5799">
        <f t="shared" si="363"/>
        <v>0</v>
      </c>
    </row>
    <row r="5800" spans="1:9" x14ac:dyDescent="0.3">
      <c r="A5800">
        <v>1</v>
      </c>
      <c r="B5800">
        <v>45</v>
      </c>
      <c r="C5800">
        <v>11</v>
      </c>
      <c r="D5800">
        <v>46</v>
      </c>
      <c r="E5800">
        <v>0</v>
      </c>
      <c r="F5800">
        <f t="shared" si="360"/>
        <v>3.3470397367126656</v>
      </c>
      <c r="G5800">
        <f t="shared" si="361"/>
        <v>3.3992235643266401E-2</v>
      </c>
      <c r="H5800">
        <f t="shared" si="362"/>
        <v>3.4583407165550459E-2</v>
      </c>
      <c r="I5800">
        <f t="shared" si="363"/>
        <v>0</v>
      </c>
    </row>
    <row r="5801" spans="1:9" x14ac:dyDescent="0.3">
      <c r="A5801">
        <v>1</v>
      </c>
      <c r="B5801">
        <v>50</v>
      </c>
      <c r="C5801">
        <v>7</v>
      </c>
      <c r="D5801">
        <v>44</v>
      </c>
      <c r="E5801">
        <v>0</v>
      </c>
      <c r="F5801">
        <f t="shared" si="360"/>
        <v>3.4788816495790593</v>
      </c>
      <c r="G5801">
        <f t="shared" si="361"/>
        <v>2.9919121711734682E-2</v>
      </c>
      <c r="H5801">
        <f t="shared" si="362"/>
        <v>3.037583128197674E-2</v>
      </c>
      <c r="I5801">
        <f t="shared" si="363"/>
        <v>0</v>
      </c>
    </row>
    <row r="5802" spans="1:9" x14ac:dyDescent="0.3">
      <c r="A5802">
        <v>1</v>
      </c>
      <c r="B5802">
        <v>49</v>
      </c>
      <c r="C5802">
        <v>4</v>
      </c>
      <c r="D5802">
        <v>48</v>
      </c>
      <c r="E5802">
        <v>0</v>
      </c>
      <c r="F5802">
        <f t="shared" si="360"/>
        <v>3.2930530884578149</v>
      </c>
      <c r="G5802">
        <f t="shared" si="361"/>
        <v>3.5810279611343289E-2</v>
      </c>
      <c r="H5802">
        <f t="shared" si="362"/>
        <v>3.6467198352806221E-2</v>
      </c>
      <c r="I5802">
        <f t="shared" si="363"/>
        <v>0</v>
      </c>
    </row>
    <row r="5803" spans="1:9" x14ac:dyDescent="0.3">
      <c r="A5803">
        <v>4</v>
      </c>
      <c r="B5803">
        <v>36</v>
      </c>
      <c r="C5803">
        <v>7</v>
      </c>
      <c r="D5803">
        <v>80</v>
      </c>
      <c r="E5803">
        <v>0</v>
      </c>
      <c r="F5803">
        <f t="shared" si="360"/>
        <v>2.4402543485719503</v>
      </c>
      <c r="G5803">
        <f t="shared" si="361"/>
        <v>8.0154157185155589E-2</v>
      </c>
      <c r="H5803">
        <f t="shared" si="362"/>
        <v>8.3549185136935683E-2</v>
      </c>
      <c r="I5803">
        <f t="shared" si="363"/>
        <v>0</v>
      </c>
    </row>
    <row r="5804" spans="1:9" x14ac:dyDescent="0.3">
      <c r="A5804">
        <v>1</v>
      </c>
      <c r="B5804">
        <v>33</v>
      </c>
      <c r="C5804">
        <v>7</v>
      </c>
      <c r="D5804">
        <v>61</v>
      </c>
      <c r="E5804">
        <v>1</v>
      </c>
      <c r="F5804">
        <f t="shared" si="360"/>
        <v>2.5865156199111485</v>
      </c>
      <c r="G5804">
        <f t="shared" si="361"/>
        <v>7.001131028942631E-2</v>
      </c>
      <c r="H5804">
        <f t="shared" si="362"/>
        <v>2.6590984744214703</v>
      </c>
      <c r="I5804">
        <f t="shared" si="363"/>
        <v>0</v>
      </c>
    </row>
    <row r="5805" spans="1:9" x14ac:dyDescent="0.3">
      <c r="A5805">
        <v>1</v>
      </c>
      <c r="B5805">
        <v>30</v>
      </c>
      <c r="C5805">
        <v>5</v>
      </c>
      <c r="D5805">
        <v>85</v>
      </c>
      <c r="E5805">
        <v>0</v>
      </c>
      <c r="F5805">
        <f t="shared" si="360"/>
        <v>1.4440467745804479</v>
      </c>
      <c r="G5805">
        <f t="shared" si="361"/>
        <v>0.19091946444949562</v>
      </c>
      <c r="H5805">
        <f t="shared" si="362"/>
        <v>0.2118568173721827</v>
      </c>
      <c r="I5805">
        <f t="shared" si="363"/>
        <v>0</v>
      </c>
    </row>
    <row r="5806" spans="1:9" x14ac:dyDescent="0.3">
      <c r="A5806">
        <v>1</v>
      </c>
      <c r="B5806">
        <v>43</v>
      </c>
      <c r="C5806">
        <v>4</v>
      </c>
      <c r="D5806">
        <v>51</v>
      </c>
      <c r="E5806">
        <v>0</v>
      </c>
      <c r="F5806">
        <f t="shared" si="360"/>
        <v>3.1195900867362236</v>
      </c>
      <c r="G5806">
        <f t="shared" si="361"/>
        <v>4.2306376996637522E-2</v>
      </c>
      <c r="H5806">
        <f t="shared" si="362"/>
        <v>4.3227361134597617E-2</v>
      </c>
      <c r="I5806">
        <f t="shared" si="363"/>
        <v>0</v>
      </c>
    </row>
    <row r="5807" spans="1:9" x14ac:dyDescent="0.3">
      <c r="A5807">
        <v>2</v>
      </c>
      <c r="B5807">
        <v>33</v>
      </c>
      <c r="C5807">
        <v>6</v>
      </c>
      <c r="D5807">
        <v>60</v>
      </c>
      <c r="E5807">
        <v>0</v>
      </c>
      <c r="F5807">
        <f t="shared" si="360"/>
        <v>2.8810144861284144</v>
      </c>
      <c r="G5807">
        <f t="shared" si="361"/>
        <v>5.3100104413015804E-2</v>
      </c>
      <c r="H5807">
        <f t="shared" si="362"/>
        <v>5.456189826094917E-2</v>
      </c>
      <c r="I5807">
        <f t="shared" si="363"/>
        <v>0</v>
      </c>
    </row>
    <row r="5808" spans="1:9" x14ac:dyDescent="0.3">
      <c r="A5808">
        <v>2</v>
      </c>
      <c r="B5808">
        <v>30</v>
      </c>
      <c r="C5808">
        <v>3</v>
      </c>
      <c r="D5808">
        <v>69</v>
      </c>
      <c r="E5808">
        <v>0</v>
      </c>
      <c r="F5808">
        <f t="shared" si="360"/>
        <v>2.4487119715909191</v>
      </c>
      <c r="G5808">
        <f t="shared" si="361"/>
        <v>7.9532791248035126E-2</v>
      </c>
      <c r="H5808">
        <f t="shared" si="362"/>
        <v>8.287390224394775E-2</v>
      </c>
      <c r="I5808">
        <f t="shared" si="363"/>
        <v>0</v>
      </c>
    </row>
    <row r="5809" spans="1:9" x14ac:dyDescent="0.3">
      <c r="A5809">
        <v>1</v>
      </c>
      <c r="B5809">
        <v>33</v>
      </c>
      <c r="C5809">
        <v>7</v>
      </c>
      <c r="D5809">
        <v>85</v>
      </c>
      <c r="E5809">
        <v>0</v>
      </c>
      <c r="F5809">
        <f t="shared" si="360"/>
        <v>1.4545979028568325</v>
      </c>
      <c r="G5809">
        <f t="shared" si="361"/>
        <v>0.18929495271237937</v>
      </c>
      <c r="H5809">
        <f t="shared" si="362"/>
        <v>0.20985098116892598</v>
      </c>
      <c r="I5809">
        <f t="shared" si="363"/>
        <v>0</v>
      </c>
    </row>
    <row r="5810" spans="1:9" x14ac:dyDescent="0.3">
      <c r="A5810">
        <v>1</v>
      </c>
      <c r="B5810">
        <v>53</v>
      </c>
      <c r="C5810">
        <v>7</v>
      </c>
      <c r="D5810">
        <v>61</v>
      </c>
      <c r="E5810">
        <v>0</v>
      </c>
      <c r="F5810">
        <f t="shared" si="360"/>
        <v>2.69309324354382</v>
      </c>
      <c r="G5810">
        <f t="shared" si="361"/>
        <v>6.3382140220209063E-2</v>
      </c>
      <c r="H5810">
        <f t="shared" si="362"/>
        <v>6.5479913676736473E-2</v>
      </c>
      <c r="I5810">
        <f t="shared" si="363"/>
        <v>0</v>
      </c>
    </row>
    <row r="5811" spans="1:9" x14ac:dyDescent="0.3">
      <c r="A5811">
        <v>1</v>
      </c>
      <c r="B5811">
        <v>26</v>
      </c>
      <c r="C5811">
        <v>2</v>
      </c>
      <c r="D5811">
        <v>59</v>
      </c>
      <c r="E5811">
        <v>0</v>
      </c>
      <c r="F5811">
        <f t="shared" si="360"/>
        <v>2.6571287162321973</v>
      </c>
      <c r="G5811">
        <f t="shared" si="361"/>
        <v>6.5550991970318342E-2</v>
      </c>
      <c r="H5811">
        <f t="shared" si="362"/>
        <v>6.7798219621654943E-2</v>
      </c>
      <c r="I5811">
        <f t="shared" si="363"/>
        <v>0</v>
      </c>
    </row>
    <row r="5812" spans="1:9" x14ac:dyDescent="0.3">
      <c r="A5812">
        <v>1</v>
      </c>
      <c r="B5812">
        <v>34</v>
      </c>
      <c r="C5812">
        <v>7</v>
      </c>
      <c r="D5812">
        <v>77</v>
      </c>
      <c r="E5812">
        <v>0</v>
      </c>
      <c r="F5812">
        <f t="shared" si="360"/>
        <v>1.8372326897232383</v>
      </c>
      <c r="G5812">
        <f t="shared" si="361"/>
        <v>0.13737890632319774</v>
      </c>
      <c r="H5812">
        <f t="shared" si="362"/>
        <v>0.14777974146570672</v>
      </c>
      <c r="I5812">
        <f t="shared" si="363"/>
        <v>0</v>
      </c>
    </row>
    <row r="5813" spans="1:9" x14ac:dyDescent="0.3">
      <c r="A5813">
        <v>1</v>
      </c>
      <c r="B5813">
        <v>26</v>
      </c>
      <c r="C5813">
        <v>3</v>
      </c>
      <c r="D5813">
        <v>60</v>
      </c>
      <c r="E5813">
        <v>0</v>
      </c>
      <c r="F5813">
        <f t="shared" si="360"/>
        <v>2.6072477203873419</v>
      </c>
      <c r="G5813">
        <f t="shared" si="361"/>
        <v>6.8673423497345926E-2</v>
      </c>
      <c r="H5813">
        <f t="shared" si="362"/>
        <v>7.1145282867544873E-2</v>
      </c>
      <c r="I5813">
        <f t="shared" si="363"/>
        <v>0</v>
      </c>
    </row>
    <row r="5814" spans="1:9" x14ac:dyDescent="0.3">
      <c r="A5814">
        <v>1</v>
      </c>
      <c r="B5814">
        <v>35</v>
      </c>
      <c r="C5814">
        <v>3</v>
      </c>
      <c r="D5814">
        <v>58</v>
      </c>
      <c r="E5814">
        <v>0</v>
      </c>
      <c r="F5814">
        <f t="shared" si="360"/>
        <v>2.749534127443237</v>
      </c>
      <c r="G5814">
        <f t="shared" si="361"/>
        <v>6.0112966299341063E-2</v>
      </c>
      <c r="H5814">
        <f t="shared" si="362"/>
        <v>6.1995587854104028E-2</v>
      </c>
      <c r="I5814">
        <f t="shared" si="363"/>
        <v>0</v>
      </c>
    </row>
    <row r="5815" spans="1:9" x14ac:dyDescent="0.3">
      <c r="A5815">
        <v>1</v>
      </c>
      <c r="B5815">
        <v>40</v>
      </c>
      <c r="C5815">
        <v>13</v>
      </c>
      <c r="D5815">
        <v>74</v>
      </c>
      <c r="E5815">
        <v>1</v>
      </c>
      <c r="F5815">
        <f t="shared" si="360"/>
        <v>1.9943891456392788</v>
      </c>
      <c r="G5815">
        <f t="shared" si="361"/>
        <v>0.11979328555875318</v>
      </c>
      <c r="H5815">
        <f t="shared" si="362"/>
        <v>2.1219876419603563</v>
      </c>
      <c r="I5815">
        <f t="shared" si="363"/>
        <v>0</v>
      </c>
    </row>
    <row r="5816" spans="1:9" x14ac:dyDescent="0.3">
      <c r="A5816">
        <v>1</v>
      </c>
      <c r="B5816">
        <v>35</v>
      </c>
      <c r="C5816">
        <v>6</v>
      </c>
      <c r="D5816">
        <v>59</v>
      </c>
      <c r="E5816">
        <v>1</v>
      </c>
      <c r="F5816">
        <f t="shared" si="360"/>
        <v>2.6942176163298663</v>
      </c>
      <c r="G5816">
        <f t="shared" si="361"/>
        <v>6.3315424763644601E-2</v>
      </c>
      <c r="H5816">
        <f t="shared" si="362"/>
        <v>2.7596263023656777</v>
      </c>
      <c r="I5816">
        <f t="shared" si="363"/>
        <v>0</v>
      </c>
    </row>
    <row r="5817" spans="1:9" x14ac:dyDescent="0.3">
      <c r="A5817">
        <v>1</v>
      </c>
      <c r="B5817">
        <v>34</v>
      </c>
      <c r="C5817">
        <v>7</v>
      </c>
      <c r="D5817">
        <v>64</v>
      </c>
      <c r="E5817">
        <v>0</v>
      </c>
      <c r="F5817">
        <f t="shared" si="360"/>
        <v>2.4503547864609927</v>
      </c>
      <c r="G5817">
        <f t="shared" si="361"/>
        <v>7.9412608207124452E-2</v>
      </c>
      <c r="H5817">
        <f t="shared" si="362"/>
        <v>8.2743343333803732E-2</v>
      </c>
      <c r="I5817">
        <f t="shared" si="363"/>
        <v>0</v>
      </c>
    </row>
    <row r="5818" spans="1:9" x14ac:dyDescent="0.3">
      <c r="A5818">
        <v>1</v>
      </c>
      <c r="B5818">
        <v>39</v>
      </c>
      <c r="C5818">
        <v>8</v>
      </c>
      <c r="D5818">
        <v>52</v>
      </c>
      <c r="E5818">
        <v>1</v>
      </c>
      <c r="F5818">
        <f t="shared" si="360"/>
        <v>3.0402402932620594</v>
      </c>
      <c r="G5818">
        <f t="shared" si="361"/>
        <v>4.5640703036807673E-2</v>
      </c>
      <c r="H5818">
        <f t="shared" si="362"/>
        <v>3.0869553501452964</v>
      </c>
      <c r="I5818">
        <f t="shared" si="363"/>
        <v>0</v>
      </c>
    </row>
    <row r="5819" spans="1:9" x14ac:dyDescent="0.3">
      <c r="A5819">
        <v>1</v>
      </c>
      <c r="B5819">
        <v>48</v>
      </c>
      <c r="C5819">
        <v>3</v>
      </c>
      <c r="D5819">
        <v>48</v>
      </c>
      <c r="E5819">
        <v>0</v>
      </c>
      <c r="F5819">
        <f t="shared" si="360"/>
        <v>3.2904419649104391</v>
      </c>
      <c r="G5819">
        <f t="shared" si="361"/>
        <v>3.5900545589374236E-2</v>
      </c>
      <c r="H5819">
        <f t="shared" si="362"/>
        <v>3.6560821217339806E-2</v>
      </c>
      <c r="I5819">
        <f t="shared" si="363"/>
        <v>0</v>
      </c>
    </row>
    <row r="5820" spans="1:9" x14ac:dyDescent="0.3">
      <c r="A5820">
        <v>1</v>
      </c>
      <c r="B5820">
        <v>30</v>
      </c>
      <c r="C5820">
        <v>4</v>
      </c>
      <c r="D5820">
        <v>84</v>
      </c>
      <c r="E5820">
        <v>0</v>
      </c>
      <c r="F5820">
        <f t="shared" si="360"/>
        <v>1.4939277704253024</v>
      </c>
      <c r="G5820">
        <f t="shared" si="361"/>
        <v>0.18333292232926507</v>
      </c>
      <c r="H5820">
        <f t="shared" si="362"/>
        <v>0.20252376084131299</v>
      </c>
      <c r="I5820">
        <f t="shared" si="363"/>
        <v>0</v>
      </c>
    </row>
    <row r="5821" spans="1:9" x14ac:dyDescent="0.3">
      <c r="A5821">
        <v>1</v>
      </c>
      <c r="B5821">
        <v>50</v>
      </c>
      <c r="C5821">
        <v>13</v>
      </c>
      <c r="D5821">
        <v>49</v>
      </c>
      <c r="E5821">
        <v>0</v>
      </c>
      <c r="F5821">
        <f t="shared" si="360"/>
        <v>3.226758912720527</v>
      </c>
      <c r="G5821">
        <f t="shared" si="361"/>
        <v>3.8171062504414557E-2</v>
      </c>
      <c r="H5821">
        <f t="shared" si="362"/>
        <v>3.8918663779377818E-2</v>
      </c>
      <c r="I5821">
        <f t="shared" si="363"/>
        <v>0</v>
      </c>
    </row>
    <row r="5822" spans="1:9" x14ac:dyDescent="0.3">
      <c r="A5822">
        <v>3</v>
      </c>
      <c r="B5822">
        <v>30</v>
      </c>
      <c r="C5822">
        <v>2</v>
      </c>
      <c r="D5822">
        <v>49</v>
      </c>
      <c r="E5822">
        <v>0</v>
      </c>
      <c r="F5822">
        <f t="shared" si="360"/>
        <v>3.6393123638095206</v>
      </c>
      <c r="G5822">
        <f t="shared" si="361"/>
        <v>2.5597934207502292E-2</v>
      </c>
      <c r="H5822">
        <f t="shared" si="362"/>
        <v>2.593126196255963E-2</v>
      </c>
      <c r="I5822">
        <f t="shared" si="363"/>
        <v>0</v>
      </c>
    </row>
    <row r="5823" spans="1:9" x14ac:dyDescent="0.3">
      <c r="A5823">
        <v>1</v>
      </c>
      <c r="B5823">
        <v>25</v>
      </c>
      <c r="C5823">
        <v>3</v>
      </c>
      <c r="D5823">
        <v>52</v>
      </c>
      <c r="E5823">
        <v>0</v>
      </c>
      <c r="F5823">
        <f t="shared" si="360"/>
        <v>2.9792247448904807</v>
      </c>
      <c r="G5823">
        <f t="shared" si="361"/>
        <v>4.8373303799530185E-2</v>
      </c>
      <c r="H5823">
        <f t="shared" si="362"/>
        <v>4.9582446932055539E-2</v>
      </c>
      <c r="I5823">
        <f t="shared" si="363"/>
        <v>0</v>
      </c>
    </row>
    <row r="5824" spans="1:9" x14ac:dyDescent="0.3">
      <c r="A5824">
        <v>1</v>
      </c>
      <c r="B5824">
        <v>34</v>
      </c>
      <c r="C5824">
        <v>7</v>
      </c>
      <c r="D5824">
        <v>62</v>
      </c>
      <c r="E5824">
        <v>0</v>
      </c>
      <c r="F5824">
        <f t="shared" si="360"/>
        <v>2.5446812628821855</v>
      </c>
      <c r="G5824">
        <f t="shared" si="361"/>
        <v>7.2784616452492984E-2</v>
      </c>
      <c r="H5824">
        <f t="shared" si="362"/>
        <v>7.5569395692691846E-2</v>
      </c>
      <c r="I5824">
        <f t="shared" si="363"/>
        <v>0</v>
      </c>
    </row>
    <row r="5825" spans="1:9" x14ac:dyDescent="0.3">
      <c r="A5825">
        <v>2</v>
      </c>
      <c r="B5825">
        <v>25</v>
      </c>
      <c r="C5825">
        <v>1</v>
      </c>
      <c r="D5825">
        <v>59</v>
      </c>
      <c r="E5825">
        <v>0</v>
      </c>
      <c r="F5825">
        <f t="shared" si="360"/>
        <v>2.8991354630572337</v>
      </c>
      <c r="G5825">
        <f t="shared" si="361"/>
        <v>5.2196316775680825E-2</v>
      </c>
      <c r="H5825">
        <f t="shared" si="362"/>
        <v>5.3607883378631663E-2</v>
      </c>
      <c r="I5825">
        <f t="shared" si="363"/>
        <v>0</v>
      </c>
    </row>
    <row r="5826" spans="1:9" x14ac:dyDescent="0.3">
      <c r="A5826">
        <v>3</v>
      </c>
      <c r="B5826">
        <v>26</v>
      </c>
      <c r="C5826">
        <v>1</v>
      </c>
      <c r="D5826">
        <v>82</v>
      </c>
      <c r="E5826">
        <v>0</v>
      </c>
      <c r="F5826">
        <f t="shared" si="360"/>
        <v>2.0643277357675593</v>
      </c>
      <c r="G5826">
        <f t="shared" si="361"/>
        <v>0.11261262941123952</v>
      </c>
      <c r="H5826">
        <f t="shared" si="362"/>
        <v>0.11947367206472345</v>
      </c>
      <c r="I5826">
        <f t="shared" si="363"/>
        <v>0</v>
      </c>
    </row>
    <row r="5827" spans="1:9" x14ac:dyDescent="0.3">
      <c r="A5827">
        <v>1</v>
      </c>
      <c r="B5827">
        <v>23</v>
      </c>
      <c r="C5827">
        <v>1</v>
      </c>
      <c r="D5827">
        <v>48</v>
      </c>
      <c r="E5827">
        <v>0</v>
      </c>
      <c r="F5827">
        <f t="shared" ref="F5827:F5890" si="364">$K$2+$K$3*A5827+$K$4*B5827+$K$5*C5827+$K$6*D5827</f>
        <v>3.1626554506381162</v>
      </c>
      <c r="G5827">
        <f t="shared" ref="G5827:G5890" si="365">1/(1+EXP(F5827))</f>
        <v>4.0595504121582048E-2</v>
      </c>
      <c r="H5827">
        <f t="shared" ref="H5827:H5890" si="366">-1*(E5827*LN(G5827)+(1-E5827)*LN(1-G5827))</f>
        <v>4.1442503789633371E-2</v>
      </c>
      <c r="I5827">
        <f t="shared" ref="I5827:I5890" si="367">IF(G5827&gt;=0.5,1,0)</f>
        <v>0</v>
      </c>
    </row>
    <row r="5828" spans="1:9" x14ac:dyDescent="0.3">
      <c r="A5828">
        <v>1</v>
      </c>
      <c r="B5828">
        <v>30</v>
      </c>
      <c r="C5828">
        <v>2</v>
      </c>
      <c r="D5828">
        <v>78</v>
      </c>
      <c r="E5828">
        <v>0</v>
      </c>
      <c r="F5828">
        <f t="shared" si="364"/>
        <v>1.7823427149573985</v>
      </c>
      <c r="G5828">
        <f t="shared" si="365"/>
        <v>0.14401409724321271</v>
      </c>
      <c r="H5828">
        <f t="shared" si="366"/>
        <v>0.15550137171807707</v>
      </c>
      <c r="I5828">
        <f t="shared" si="367"/>
        <v>0</v>
      </c>
    </row>
    <row r="5829" spans="1:9" x14ac:dyDescent="0.3">
      <c r="A5829">
        <v>2</v>
      </c>
      <c r="B5829">
        <v>34</v>
      </c>
      <c r="C5829">
        <v>4</v>
      </c>
      <c r="D5829">
        <v>46</v>
      </c>
      <c r="E5829">
        <v>0</v>
      </c>
      <c r="F5829">
        <f t="shared" si="364"/>
        <v>3.5520642175269153</v>
      </c>
      <c r="G5829">
        <f t="shared" si="365"/>
        <v>2.7866599491784102E-2</v>
      </c>
      <c r="H5829">
        <f t="shared" si="366"/>
        <v>2.8262240617491156E-2</v>
      </c>
      <c r="I5829">
        <f t="shared" si="367"/>
        <v>0</v>
      </c>
    </row>
    <row r="5830" spans="1:9" x14ac:dyDescent="0.3">
      <c r="A5830">
        <v>1</v>
      </c>
      <c r="B5830">
        <v>31</v>
      </c>
      <c r="C5830">
        <v>6</v>
      </c>
      <c r="D5830">
        <v>88</v>
      </c>
      <c r="E5830">
        <v>0</v>
      </c>
      <c r="F5830">
        <f t="shared" si="364"/>
        <v>1.3051681834960336</v>
      </c>
      <c r="G5830">
        <f t="shared" si="365"/>
        <v>0.21329650507841516</v>
      </c>
      <c r="H5830">
        <f t="shared" si="366"/>
        <v>0.23990385514812013</v>
      </c>
      <c r="I5830">
        <f t="shared" si="367"/>
        <v>0</v>
      </c>
    </row>
    <row r="5831" spans="1:9" x14ac:dyDescent="0.3">
      <c r="A5831">
        <v>1</v>
      </c>
      <c r="B5831">
        <v>35</v>
      </c>
      <c r="C5831">
        <v>8</v>
      </c>
      <c r="D5831">
        <v>83</v>
      </c>
      <c r="E5831">
        <v>1</v>
      </c>
      <c r="F5831">
        <f t="shared" si="364"/>
        <v>1.5568643840070333</v>
      </c>
      <c r="G5831">
        <f t="shared" si="365"/>
        <v>0.17409704803278392</v>
      </c>
      <c r="H5831">
        <f t="shared" si="366"/>
        <v>1.7481423879359808</v>
      </c>
      <c r="I5831">
        <f t="shared" si="367"/>
        <v>0</v>
      </c>
    </row>
    <row r="5832" spans="1:9" x14ac:dyDescent="0.3">
      <c r="A5832">
        <v>1</v>
      </c>
      <c r="B5832">
        <v>42</v>
      </c>
      <c r="C5832">
        <v>5</v>
      </c>
      <c r="D5832">
        <v>55</v>
      </c>
      <c r="E5832">
        <v>0</v>
      </c>
      <c r="F5832">
        <f t="shared" si="364"/>
        <v>2.922890495077946</v>
      </c>
      <c r="G5832">
        <f t="shared" si="365"/>
        <v>5.1033535002773071E-2</v>
      </c>
      <c r="H5832">
        <f t="shared" si="366"/>
        <v>5.2381818196554381E-2</v>
      </c>
      <c r="I5832">
        <f t="shared" si="367"/>
        <v>0</v>
      </c>
    </row>
    <row r="5833" spans="1:9" x14ac:dyDescent="0.3">
      <c r="A5833">
        <v>1</v>
      </c>
      <c r="B5833">
        <v>34</v>
      </c>
      <c r="C5833">
        <v>8</v>
      </c>
      <c r="D5833">
        <v>56</v>
      </c>
      <c r="E5833">
        <v>0</v>
      </c>
      <c r="F5833">
        <f t="shared" si="364"/>
        <v>2.8249429345115056</v>
      </c>
      <c r="G5833">
        <f t="shared" si="365"/>
        <v>5.5991095244136348E-2</v>
      </c>
      <c r="H5833">
        <f t="shared" si="366"/>
        <v>5.7619679877034036E-2</v>
      </c>
      <c r="I5833">
        <f t="shared" si="367"/>
        <v>0</v>
      </c>
    </row>
    <row r="5834" spans="1:9" x14ac:dyDescent="0.3">
      <c r="A5834">
        <v>1</v>
      </c>
      <c r="B5834">
        <v>32</v>
      </c>
      <c r="C5834">
        <v>3</v>
      </c>
      <c r="D5834">
        <v>69</v>
      </c>
      <c r="E5834">
        <v>0</v>
      </c>
      <c r="F5834">
        <f t="shared" si="364"/>
        <v>2.2147518635817747</v>
      </c>
      <c r="G5834">
        <f t="shared" si="365"/>
        <v>9.8433566470686518E-2</v>
      </c>
      <c r="H5834">
        <f t="shared" si="366"/>
        <v>0.10362154684168599</v>
      </c>
      <c r="I5834">
        <f t="shared" si="367"/>
        <v>0</v>
      </c>
    </row>
    <row r="5835" spans="1:9" x14ac:dyDescent="0.3">
      <c r="A5835">
        <v>1</v>
      </c>
      <c r="B5835">
        <v>48</v>
      </c>
      <c r="C5835">
        <v>14</v>
      </c>
      <c r="D5835">
        <v>77</v>
      </c>
      <c r="E5835">
        <v>0</v>
      </c>
      <c r="F5835">
        <f t="shared" si="364"/>
        <v>1.8928127228262999</v>
      </c>
      <c r="G5835">
        <f t="shared" si="365"/>
        <v>0.13092409708941402</v>
      </c>
      <c r="H5835">
        <f t="shared" si="366"/>
        <v>0.14032481240960515</v>
      </c>
      <c r="I5835">
        <f t="shared" si="367"/>
        <v>0</v>
      </c>
    </row>
    <row r="5836" spans="1:9" x14ac:dyDescent="0.3">
      <c r="A5836">
        <v>1</v>
      </c>
      <c r="B5836">
        <v>39</v>
      </c>
      <c r="C5836">
        <v>10</v>
      </c>
      <c r="D5836">
        <v>67</v>
      </c>
      <c r="E5836">
        <v>0</v>
      </c>
      <c r="F5836">
        <f t="shared" si="364"/>
        <v>2.3273562048345955</v>
      </c>
      <c r="G5836">
        <f t="shared" si="365"/>
        <v>8.8882531623915365E-2</v>
      </c>
      <c r="H5836">
        <f t="shared" si="366"/>
        <v>9.3083445604407927E-2</v>
      </c>
      <c r="I5836">
        <f t="shared" si="367"/>
        <v>0</v>
      </c>
    </row>
    <row r="5837" spans="1:9" x14ac:dyDescent="0.3">
      <c r="A5837">
        <v>1</v>
      </c>
      <c r="B5837">
        <v>47</v>
      </c>
      <c r="C5837">
        <v>22</v>
      </c>
      <c r="D5837">
        <v>61</v>
      </c>
      <c r="E5837">
        <v>0</v>
      </c>
      <c r="F5837">
        <f t="shared" si="364"/>
        <v>2.6203535919401437</v>
      </c>
      <c r="G5837">
        <f t="shared" si="365"/>
        <v>6.7839929828109574E-2</v>
      </c>
      <c r="H5837">
        <f t="shared" si="366"/>
        <v>7.025072993226561E-2</v>
      </c>
      <c r="I5837">
        <f t="shared" si="367"/>
        <v>0</v>
      </c>
    </row>
    <row r="5838" spans="1:9" x14ac:dyDescent="0.3">
      <c r="A5838">
        <v>1</v>
      </c>
      <c r="B5838">
        <v>26</v>
      </c>
      <c r="C5838">
        <v>3</v>
      </c>
      <c r="D5838">
        <v>57</v>
      </c>
      <c r="E5838">
        <v>0</v>
      </c>
      <c r="F5838">
        <f t="shared" si="364"/>
        <v>2.7487374350191311</v>
      </c>
      <c r="G5838">
        <f t="shared" si="365"/>
        <v>6.0157994719399491E-2</v>
      </c>
      <c r="H5838">
        <f t="shared" si="366"/>
        <v>6.2043497333750634E-2</v>
      </c>
      <c r="I5838">
        <f t="shared" si="367"/>
        <v>0</v>
      </c>
    </row>
    <row r="5839" spans="1:9" x14ac:dyDescent="0.3">
      <c r="A5839">
        <v>1</v>
      </c>
      <c r="B5839">
        <v>20</v>
      </c>
      <c r="C5839">
        <v>1</v>
      </c>
      <c r="D5839">
        <v>47</v>
      </c>
      <c r="E5839">
        <v>0</v>
      </c>
      <c r="F5839">
        <f t="shared" si="364"/>
        <v>3.1938320453038118</v>
      </c>
      <c r="G5839">
        <f t="shared" si="365"/>
        <v>3.9398494736969616E-2</v>
      </c>
      <c r="H5839">
        <f t="shared" si="366"/>
        <v>4.0195622749694362E-2</v>
      </c>
      <c r="I5839">
        <f t="shared" si="367"/>
        <v>0</v>
      </c>
    </row>
    <row r="5840" spans="1:9" x14ac:dyDescent="0.3">
      <c r="A5840">
        <v>1</v>
      </c>
      <c r="B5840">
        <v>25</v>
      </c>
      <c r="C5840">
        <v>2</v>
      </c>
      <c r="D5840">
        <v>43</v>
      </c>
      <c r="E5840">
        <v>0</v>
      </c>
      <c r="F5840">
        <f t="shared" si="364"/>
        <v>3.4064116464201084</v>
      </c>
      <c r="G5840">
        <f t="shared" si="365"/>
        <v>3.2095684701953606E-2</v>
      </c>
      <c r="H5840">
        <f t="shared" si="366"/>
        <v>3.2622044423925668E-2</v>
      </c>
      <c r="I5840">
        <f t="shared" si="367"/>
        <v>0</v>
      </c>
    </row>
    <row r="5841" spans="1:9" x14ac:dyDescent="0.3">
      <c r="A5841">
        <v>1</v>
      </c>
      <c r="B5841">
        <v>46</v>
      </c>
      <c r="C5841">
        <v>18</v>
      </c>
      <c r="D5841">
        <v>82</v>
      </c>
      <c r="E5841">
        <v>0</v>
      </c>
      <c r="F5841">
        <f t="shared" si="364"/>
        <v>1.6354677388730172</v>
      </c>
      <c r="G5841">
        <f t="shared" si="365"/>
        <v>0.16308271192520624</v>
      </c>
      <c r="H5841">
        <f t="shared" si="366"/>
        <v>0.17803003288005873</v>
      </c>
      <c r="I5841">
        <f t="shared" si="367"/>
        <v>0</v>
      </c>
    </row>
    <row r="5842" spans="1:9" x14ac:dyDescent="0.3">
      <c r="A5842">
        <v>1</v>
      </c>
      <c r="B5842">
        <v>35</v>
      </c>
      <c r="C5842">
        <v>9</v>
      </c>
      <c r="D5842">
        <v>56</v>
      </c>
      <c r="E5842">
        <v>0</v>
      </c>
      <c r="F5842">
        <f t="shared" si="364"/>
        <v>2.8275540580588805</v>
      </c>
      <c r="G5842">
        <f t="shared" si="365"/>
        <v>5.5853241357290126E-2</v>
      </c>
      <c r="H5842">
        <f t="shared" si="366"/>
        <v>5.7473660256127254E-2</v>
      </c>
      <c r="I5842">
        <f t="shared" si="367"/>
        <v>0</v>
      </c>
    </row>
    <row r="5843" spans="1:9" x14ac:dyDescent="0.3">
      <c r="A5843">
        <v>2</v>
      </c>
      <c r="B5843">
        <v>34</v>
      </c>
      <c r="C5843">
        <v>3</v>
      </c>
      <c r="D5843">
        <v>54</v>
      </c>
      <c r="E5843">
        <v>0</v>
      </c>
      <c r="F5843">
        <f t="shared" si="364"/>
        <v>3.1774760694764015</v>
      </c>
      <c r="G5843">
        <f t="shared" si="365"/>
        <v>4.002219191479519E-2</v>
      </c>
      <c r="H5843">
        <f t="shared" si="366"/>
        <v>4.0845111365358969E-2</v>
      </c>
      <c r="I5843">
        <f t="shared" si="367"/>
        <v>0</v>
      </c>
    </row>
    <row r="5844" spans="1:9" x14ac:dyDescent="0.3">
      <c r="A5844">
        <v>1</v>
      </c>
      <c r="B5844">
        <v>33</v>
      </c>
      <c r="C5844">
        <v>8</v>
      </c>
      <c r="D5844">
        <v>88</v>
      </c>
      <c r="E5844">
        <v>1</v>
      </c>
      <c r="F5844">
        <f t="shared" si="364"/>
        <v>1.3103904305907834</v>
      </c>
      <c r="G5844">
        <f t="shared" si="365"/>
        <v>0.21242151829080438</v>
      </c>
      <c r="H5844">
        <f t="shared" si="366"/>
        <v>1.5491826845255274</v>
      </c>
      <c r="I5844">
        <f t="shared" si="367"/>
        <v>0</v>
      </c>
    </row>
    <row r="5845" spans="1:9" x14ac:dyDescent="0.3">
      <c r="A5845">
        <v>2</v>
      </c>
      <c r="B5845">
        <v>33</v>
      </c>
      <c r="C5845">
        <v>8</v>
      </c>
      <c r="D5845">
        <v>55</v>
      </c>
      <c r="E5845">
        <v>0</v>
      </c>
      <c r="F5845">
        <f t="shared" si="364"/>
        <v>3.1113951619128799</v>
      </c>
      <c r="G5845">
        <f t="shared" si="365"/>
        <v>4.2639655240350433E-2</v>
      </c>
      <c r="H5845">
        <f t="shared" si="366"/>
        <v>4.3575422601989905E-2</v>
      </c>
      <c r="I5845">
        <f t="shared" si="367"/>
        <v>0</v>
      </c>
    </row>
    <row r="5846" spans="1:9" x14ac:dyDescent="0.3">
      <c r="A5846">
        <v>1</v>
      </c>
      <c r="B5846">
        <v>33</v>
      </c>
      <c r="C5846">
        <v>7</v>
      </c>
      <c r="D5846">
        <v>78</v>
      </c>
      <c r="E5846">
        <v>0</v>
      </c>
      <c r="F5846">
        <f t="shared" si="364"/>
        <v>1.784740570331008</v>
      </c>
      <c r="G5846">
        <f t="shared" si="365"/>
        <v>0.14371875617651889</v>
      </c>
      <c r="H5846">
        <f t="shared" si="366"/>
        <v>0.15515640093450209</v>
      </c>
      <c r="I5846">
        <f t="shared" si="367"/>
        <v>0</v>
      </c>
    </row>
    <row r="5847" spans="1:9" x14ac:dyDescent="0.3">
      <c r="A5847">
        <v>1</v>
      </c>
      <c r="B5847">
        <v>30</v>
      </c>
      <c r="C5847">
        <v>2</v>
      </c>
      <c r="D5847">
        <v>62</v>
      </c>
      <c r="E5847">
        <v>0</v>
      </c>
      <c r="F5847">
        <f t="shared" si="364"/>
        <v>2.5369545263269422</v>
      </c>
      <c r="G5847">
        <f t="shared" si="365"/>
        <v>7.3307795246685042E-2</v>
      </c>
      <c r="H5847">
        <f t="shared" si="366"/>
        <v>7.613380225899756E-2</v>
      </c>
      <c r="I5847">
        <f t="shared" si="367"/>
        <v>0</v>
      </c>
    </row>
    <row r="5848" spans="1:9" x14ac:dyDescent="0.3">
      <c r="A5848">
        <v>2</v>
      </c>
      <c r="B5848">
        <v>35</v>
      </c>
      <c r="C5848">
        <v>7</v>
      </c>
      <c r="D5848">
        <v>59</v>
      </c>
      <c r="E5848">
        <v>0</v>
      </c>
      <c r="F5848">
        <f t="shared" si="364"/>
        <v>2.9361177290680196</v>
      </c>
      <c r="G5848">
        <f t="shared" si="365"/>
        <v>5.0396742718288874E-2</v>
      </c>
      <c r="H5848">
        <f t="shared" si="366"/>
        <v>5.1711005530692418E-2</v>
      </c>
      <c r="I5848">
        <f t="shared" si="367"/>
        <v>0</v>
      </c>
    </row>
    <row r="5849" spans="1:9" x14ac:dyDescent="0.3">
      <c r="A5849">
        <v>1</v>
      </c>
      <c r="B5849">
        <v>24</v>
      </c>
      <c r="C5849">
        <v>1</v>
      </c>
      <c r="D5849">
        <v>51</v>
      </c>
      <c r="E5849">
        <v>0</v>
      </c>
      <c r="F5849">
        <f t="shared" si="364"/>
        <v>3.0264946171879603</v>
      </c>
      <c r="G5849">
        <f t="shared" si="365"/>
        <v>4.6243185401959541E-2</v>
      </c>
      <c r="H5849">
        <f t="shared" si="366"/>
        <v>4.7346551352072989E-2</v>
      </c>
      <c r="I5849">
        <f t="shared" si="367"/>
        <v>0</v>
      </c>
    </row>
    <row r="5850" spans="1:9" x14ac:dyDescent="0.3">
      <c r="A5850">
        <v>1</v>
      </c>
      <c r="B5850">
        <v>33</v>
      </c>
      <c r="C5850">
        <v>9</v>
      </c>
      <c r="D5850">
        <v>59</v>
      </c>
      <c r="E5850">
        <v>0</v>
      </c>
      <c r="F5850">
        <f t="shared" si="364"/>
        <v>2.6754065810638243</v>
      </c>
      <c r="G5850">
        <f t="shared" si="365"/>
        <v>6.4440249657568865E-2</v>
      </c>
      <c r="H5850">
        <f t="shared" si="366"/>
        <v>6.6610265353095333E-2</v>
      </c>
      <c r="I5850">
        <f t="shared" si="367"/>
        <v>0</v>
      </c>
    </row>
    <row r="5851" spans="1:9" x14ac:dyDescent="0.3">
      <c r="A5851">
        <v>2</v>
      </c>
      <c r="B5851">
        <v>39</v>
      </c>
      <c r="C5851">
        <v>5</v>
      </c>
      <c r="D5851">
        <v>50</v>
      </c>
      <c r="E5851">
        <v>0</v>
      </c>
      <c r="F5851">
        <f t="shared" si="364"/>
        <v>3.3873379129584387</v>
      </c>
      <c r="G5851">
        <f t="shared" si="365"/>
        <v>3.2693538283437136E-2</v>
      </c>
      <c r="H5851">
        <f t="shared" si="366"/>
        <v>3.3239913658227566E-2</v>
      </c>
      <c r="I5851">
        <f t="shared" si="367"/>
        <v>0</v>
      </c>
    </row>
    <row r="5852" spans="1:9" x14ac:dyDescent="0.3">
      <c r="A5852">
        <v>1</v>
      </c>
      <c r="B5852">
        <v>26</v>
      </c>
      <c r="C5852">
        <v>1</v>
      </c>
      <c r="D5852">
        <v>51</v>
      </c>
      <c r="E5852">
        <v>0</v>
      </c>
      <c r="F5852">
        <f t="shared" si="364"/>
        <v>3.0371523795512272</v>
      </c>
      <c r="G5852">
        <f t="shared" si="365"/>
        <v>4.5775394104967559E-2</v>
      </c>
      <c r="H5852">
        <f t="shared" si="366"/>
        <v>4.6856199295872855E-2</v>
      </c>
      <c r="I5852">
        <f t="shared" si="367"/>
        <v>0</v>
      </c>
    </row>
    <row r="5853" spans="1:9" x14ac:dyDescent="0.3">
      <c r="A5853">
        <v>1</v>
      </c>
      <c r="B5853">
        <v>53</v>
      </c>
      <c r="C5853">
        <v>13</v>
      </c>
      <c r="D5853">
        <v>73</v>
      </c>
      <c r="E5853">
        <v>1</v>
      </c>
      <c r="F5853">
        <f t="shared" si="364"/>
        <v>2.1108278392111113</v>
      </c>
      <c r="G5853">
        <f t="shared" si="365"/>
        <v>0.10804885844429189</v>
      </c>
      <c r="H5853">
        <f t="shared" si="366"/>
        <v>2.2251717611540776</v>
      </c>
      <c r="I5853">
        <f t="shared" si="367"/>
        <v>0</v>
      </c>
    </row>
    <row r="5854" spans="1:9" x14ac:dyDescent="0.3">
      <c r="A5854">
        <v>1</v>
      </c>
      <c r="B5854">
        <v>36</v>
      </c>
      <c r="C5854">
        <v>7</v>
      </c>
      <c r="D5854">
        <v>60</v>
      </c>
      <c r="E5854">
        <v>0</v>
      </c>
      <c r="F5854">
        <f t="shared" si="364"/>
        <v>2.6496655016666457</v>
      </c>
      <c r="G5854">
        <f t="shared" si="365"/>
        <v>6.6009629108685658E-2</v>
      </c>
      <c r="H5854">
        <f t="shared" si="366"/>
        <v>6.8289150344645458E-2</v>
      </c>
      <c r="I5854">
        <f t="shared" si="367"/>
        <v>0</v>
      </c>
    </row>
    <row r="5855" spans="1:9" x14ac:dyDescent="0.3">
      <c r="A5855">
        <v>1</v>
      </c>
      <c r="B5855">
        <v>43</v>
      </c>
      <c r="C5855">
        <v>5</v>
      </c>
      <c r="D5855">
        <v>71</v>
      </c>
      <c r="E5855">
        <v>0</v>
      </c>
      <c r="F5855">
        <f t="shared" si="364"/>
        <v>2.1736075648900357</v>
      </c>
      <c r="G5855">
        <f t="shared" si="365"/>
        <v>0.10214570141106852</v>
      </c>
      <c r="H5855">
        <f t="shared" si="366"/>
        <v>0.10774747485861014</v>
      </c>
      <c r="I5855">
        <f t="shared" si="367"/>
        <v>0</v>
      </c>
    </row>
    <row r="5856" spans="1:9" x14ac:dyDescent="0.3">
      <c r="A5856">
        <v>1</v>
      </c>
      <c r="B5856">
        <v>44</v>
      </c>
      <c r="C5856">
        <v>3</v>
      </c>
      <c r="D5856">
        <v>81</v>
      </c>
      <c r="E5856">
        <v>0</v>
      </c>
      <c r="F5856">
        <f t="shared" si="364"/>
        <v>1.7127395792342197</v>
      </c>
      <c r="G5856">
        <f t="shared" si="365"/>
        <v>0.15280871729485274</v>
      </c>
      <c r="H5856">
        <f t="shared" si="366"/>
        <v>0.16582877428382309</v>
      </c>
      <c r="I5856">
        <f t="shared" si="367"/>
        <v>0</v>
      </c>
    </row>
    <row r="5857" spans="1:9" x14ac:dyDescent="0.3">
      <c r="A5857">
        <v>1</v>
      </c>
      <c r="B5857">
        <v>31</v>
      </c>
      <c r="C5857">
        <v>4</v>
      </c>
      <c r="D5857">
        <v>50</v>
      </c>
      <c r="E5857">
        <v>0</v>
      </c>
      <c r="F5857">
        <f t="shared" si="364"/>
        <v>3.102806750767217</v>
      </c>
      <c r="G5857">
        <f t="shared" si="365"/>
        <v>4.2991627578517259E-2</v>
      </c>
      <c r="H5857">
        <f t="shared" si="366"/>
        <v>4.394313895566198E-2</v>
      </c>
      <c r="I5857">
        <f t="shared" si="367"/>
        <v>0</v>
      </c>
    </row>
    <row r="5858" spans="1:9" x14ac:dyDescent="0.3">
      <c r="A5858">
        <v>1</v>
      </c>
      <c r="B5858">
        <v>34</v>
      </c>
      <c r="C5858">
        <v>8</v>
      </c>
      <c r="D5858">
        <v>77</v>
      </c>
      <c r="E5858">
        <v>0</v>
      </c>
      <c r="F5858">
        <f t="shared" si="364"/>
        <v>1.8345149320889793</v>
      </c>
      <c r="G5858">
        <f t="shared" si="365"/>
        <v>0.13770129427304317</v>
      </c>
      <c r="H5858">
        <f t="shared" si="366"/>
        <v>0.14815354197945893</v>
      </c>
      <c r="I5858">
        <f t="shared" si="367"/>
        <v>0</v>
      </c>
    </row>
    <row r="5859" spans="1:9" x14ac:dyDescent="0.3">
      <c r="A5859">
        <v>1</v>
      </c>
      <c r="B5859">
        <v>26</v>
      </c>
      <c r="C5859">
        <v>2</v>
      </c>
      <c r="D5859">
        <v>50</v>
      </c>
      <c r="E5859">
        <v>0</v>
      </c>
      <c r="F5859">
        <f t="shared" si="364"/>
        <v>3.0815978601275655</v>
      </c>
      <c r="G5859">
        <f t="shared" si="365"/>
        <v>4.3872739611206073E-2</v>
      </c>
      <c r="H5859">
        <f t="shared" si="366"/>
        <v>4.4864257228592226E-2</v>
      </c>
      <c r="I5859">
        <f t="shared" si="367"/>
        <v>0</v>
      </c>
    </row>
    <row r="5860" spans="1:9" x14ac:dyDescent="0.3">
      <c r="A5860">
        <v>1</v>
      </c>
      <c r="B5860">
        <v>42</v>
      </c>
      <c r="C5860">
        <v>2</v>
      </c>
      <c r="D5860">
        <v>47</v>
      </c>
      <c r="E5860">
        <v>0</v>
      </c>
      <c r="F5860">
        <f t="shared" si="364"/>
        <v>3.3083496736654929</v>
      </c>
      <c r="G5860">
        <f t="shared" si="365"/>
        <v>3.5285854508926684E-2</v>
      </c>
      <c r="H5860">
        <f t="shared" si="366"/>
        <v>3.5923443814682834E-2</v>
      </c>
      <c r="I5860">
        <f t="shared" si="367"/>
        <v>0</v>
      </c>
    </row>
    <row r="5861" spans="1:9" x14ac:dyDescent="0.3">
      <c r="A5861">
        <v>1</v>
      </c>
      <c r="B5861">
        <v>30</v>
      </c>
      <c r="C5861">
        <v>3</v>
      </c>
      <c r="D5861">
        <v>51</v>
      </c>
      <c r="E5861">
        <v>0</v>
      </c>
      <c r="F5861">
        <f t="shared" si="364"/>
        <v>3.0530323890092448</v>
      </c>
      <c r="G5861">
        <f t="shared" si="365"/>
        <v>4.5086736992547075E-2</v>
      </c>
      <c r="H5861">
        <f t="shared" si="366"/>
        <v>4.6134766702128453E-2</v>
      </c>
      <c r="I5861">
        <f t="shared" si="367"/>
        <v>0</v>
      </c>
    </row>
    <row r="5862" spans="1:9" x14ac:dyDescent="0.3">
      <c r="A5862">
        <v>1</v>
      </c>
      <c r="B5862">
        <v>27</v>
      </c>
      <c r="C5862">
        <v>4</v>
      </c>
      <c r="D5862">
        <v>50</v>
      </c>
      <c r="E5862">
        <v>0</v>
      </c>
      <c r="F5862">
        <f t="shared" si="364"/>
        <v>3.0814912260406824</v>
      </c>
      <c r="G5862">
        <f t="shared" si="365"/>
        <v>4.3877212907171524E-2</v>
      </c>
      <c r="H5862">
        <f t="shared" si="366"/>
        <v>4.4868935796618749E-2</v>
      </c>
      <c r="I5862">
        <f t="shared" si="367"/>
        <v>0</v>
      </c>
    </row>
    <row r="5863" spans="1:9" x14ac:dyDescent="0.3">
      <c r="A5863">
        <v>1</v>
      </c>
      <c r="B5863">
        <v>44</v>
      </c>
      <c r="C5863">
        <v>5</v>
      </c>
      <c r="D5863">
        <v>62</v>
      </c>
      <c r="E5863">
        <v>0</v>
      </c>
      <c r="F5863">
        <f t="shared" si="364"/>
        <v>2.603405589967037</v>
      </c>
      <c r="G5863">
        <f t="shared" si="365"/>
        <v>6.8919563713525575E-2</v>
      </c>
      <c r="H5863">
        <f t="shared" si="366"/>
        <v>7.1409607707306005E-2</v>
      </c>
      <c r="I5863">
        <f t="shared" si="367"/>
        <v>0</v>
      </c>
    </row>
    <row r="5864" spans="1:9" x14ac:dyDescent="0.3">
      <c r="A5864">
        <v>1</v>
      </c>
      <c r="B5864">
        <v>39</v>
      </c>
      <c r="C5864">
        <v>2</v>
      </c>
      <c r="D5864">
        <v>84</v>
      </c>
      <c r="E5864">
        <v>0</v>
      </c>
      <c r="F5864">
        <f t="shared" si="364"/>
        <v>1.5473232163285218</v>
      </c>
      <c r="G5864">
        <f t="shared" si="365"/>
        <v>0.17547321519145986</v>
      </c>
      <c r="H5864">
        <f t="shared" si="366"/>
        <v>0.19294565138699254</v>
      </c>
      <c r="I5864">
        <f t="shared" si="367"/>
        <v>0</v>
      </c>
    </row>
    <row r="5865" spans="1:9" x14ac:dyDescent="0.3">
      <c r="A5865">
        <v>1</v>
      </c>
      <c r="B5865">
        <v>28</v>
      </c>
      <c r="C5865">
        <v>2</v>
      </c>
      <c r="D5865">
        <v>59</v>
      </c>
      <c r="E5865">
        <v>0</v>
      </c>
      <c r="F5865">
        <f t="shared" si="364"/>
        <v>2.667786478595465</v>
      </c>
      <c r="G5865">
        <f t="shared" si="365"/>
        <v>6.4901175726587726E-2</v>
      </c>
      <c r="H5865">
        <f t="shared" si="366"/>
        <v>6.7103060868644038E-2</v>
      </c>
      <c r="I5865">
        <f t="shared" si="367"/>
        <v>0</v>
      </c>
    </row>
    <row r="5866" spans="1:9" x14ac:dyDescent="0.3">
      <c r="A5866">
        <v>1</v>
      </c>
      <c r="B5866">
        <v>39</v>
      </c>
      <c r="C5866">
        <v>11</v>
      </c>
      <c r="D5866">
        <v>57</v>
      </c>
      <c r="E5866">
        <v>0</v>
      </c>
      <c r="F5866">
        <f t="shared" si="364"/>
        <v>2.7962708293063026</v>
      </c>
      <c r="G5866">
        <f t="shared" si="365"/>
        <v>5.7526026236142204E-2</v>
      </c>
      <c r="H5866">
        <f t="shared" si="366"/>
        <v>5.9246974084898173E-2</v>
      </c>
      <c r="I5866">
        <f t="shared" si="367"/>
        <v>0</v>
      </c>
    </row>
    <row r="5867" spans="1:9" x14ac:dyDescent="0.3">
      <c r="A5867">
        <v>1</v>
      </c>
      <c r="B5867">
        <v>30</v>
      </c>
      <c r="C5867">
        <v>6</v>
      </c>
      <c r="D5867">
        <v>48</v>
      </c>
      <c r="E5867">
        <v>0</v>
      </c>
      <c r="F5867">
        <f t="shared" si="364"/>
        <v>3.1863688307382603</v>
      </c>
      <c r="G5867">
        <f t="shared" si="365"/>
        <v>3.9681922432591041E-2</v>
      </c>
      <c r="H5867">
        <f t="shared" si="366"/>
        <v>4.0490718598798624E-2</v>
      </c>
      <c r="I5867">
        <f t="shared" si="367"/>
        <v>0</v>
      </c>
    </row>
    <row r="5868" spans="1:9" x14ac:dyDescent="0.3">
      <c r="A5868">
        <v>1</v>
      </c>
      <c r="B5868">
        <v>36</v>
      </c>
      <c r="C5868">
        <v>7</v>
      </c>
      <c r="D5868">
        <v>48</v>
      </c>
      <c r="E5868">
        <v>0</v>
      </c>
      <c r="F5868">
        <f t="shared" si="364"/>
        <v>3.2156243601938037</v>
      </c>
      <c r="G5868">
        <f t="shared" si="365"/>
        <v>3.8581965552131878E-2</v>
      </c>
      <c r="H5868">
        <f t="shared" si="366"/>
        <v>3.9345965171204977E-2</v>
      </c>
      <c r="I5868">
        <f t="shared" si="367"/>
        <v>0</v>
      </c>
    </row>
    <row r="5869" spans="1:9" x14ac:dyDescent="0.3">
      <c r="A5869">
        <v>1</v>
      </c>
      <c r="B5869">
        <v>37</v>
      </c>
      <c r="C5869">
        <v>7</v>
      </c>
      <c r="D5869">
        <v>48</v>
      </c>
      <c r="E5869">
        <v>0</v>
      </c>
      <c r="F5869">
        <f t="shared" si="364"/>
        <v>3.2209532413754376</v>
      </c>
      <c r="G5869">
        <f t="shared" si="365"/>
        <v>3.8384784547827684E-2</v>
      </c>
      <c r="H5869">
        <f t="shared" si="366"/>
        <v>3.9140892268793644E-2</v>
      </c>
      <c r="I5869">
        <f t="shared" si="367"/>
        <v>0</v>
      </c>
    </row>
    <row r="5870" spans="1:9" x14ac:dyDescent="0.3">
      <c r="A5870">
        <v>1</v>
      </c>
      <c r="B5870">
        <v>45</v>
      </c>
      <c r="C5870">
        <v>15</v>
      </c>
      <c r="D5870">
        <v>86</v>
      </c>
      <c r="E5870">
        <v>0</v>
      </c>
      <c r="F5870">
        <f t="shared" si="364"/>
        <v>1.4496391777517728</v>
      </c>
      <c r="G5870">
        <f t="shared" si="365"/>
        <v>0.19005710312111054</v>
      </c>
      <c r="H5870">
        <f t="shared" si="366"/>
        <v>0.21079153148111429</v>
      </c>
      <c r="I5870">
        <f t="shared" si="367"/>
        <v>0</v>
      </c>
    </row>
    <row r="5871" spans="1:9" x14ac:dyDescent="0.3">
      <c r="A5871">
        <v>1</v>
      </c>
      <c r="B5871">
        <v>33</v>
      </c>
      <c r="C5871">
        <v>5</v>
      </c>
      <c r="D5871">
        <v>89</v>
      </c>
      <c r="E5871">
        <v>1</v>
      </c>
      <c r="F5871">
        <f t="shared" si="364"/>
        <v>1.2713804652829621</v>
      </c>
      <c r="G5871">
        <f t="shared" si="365"/>
        <v>0.21902103078240598</v>
      </c>
      <c r="H5871">
        <f t="shared" si="366"/>
        <v>1.5185875228064243</v>
      </c>
      <c r="I5871">
        <f t="shared" si="367"/>
        <v>0</v>
      </c>
    </row>
    <row r="5872" spans="1:9" x14ac:dyDescent="0.3">
      <c r="A5872">
        <v>3</v>
      </c>
      <c r="B5872">
        <v>31</v>
      </c>
      <c r="C5872">
        <v>4</v>
      </c>
      <c r="D5872">
        <v>50</v>
      </c>
      <c r="E5872">
        <v>0</v>
      </c>
      <c r="F5872">
        <f t="shared" si="364"/>
        <v>3.5920424915120406</v>
      </c>
      <c r="G5872">
        <f t="shared" si="365"/>
        <v>2.6803788163382011E-2</v>
      </c>
      <c r="H5872">
        <f t="shared" si="366"/>
        <v>2.7169560562242092E-2</v>
      </c>
      <c r="I5872">
        <f t="shared" si="367"/>
        <v>0</v>
      </c>
    </row>
    <row r="5873" spans="1:9" x14ac:dyDescent="0.3">
      <c r="A5873">
        <v>1</v>
      </c>
      <c r="B5873">
        <v>32</v>
      </c>
      <c r="C5873">
        <v>7</v>
      </c>
      <c r="D5873">
        <v>82</v>
      </c>
      <c r="E5873">
        <v>0</v>
      </c>
      <c r="F5873">
        <f t="shared" si="364"/>
        <v>1.5907587363069879</v>
      </c>
      <c r="G5873">
        <f t="shared" si="365"/>
        <v>0.16927717482895796</v>
      </c>
      <c r="H5873">
        <f t="shared" si="366"/>
        <v>0.18545908348192428</v>
      </c>
      <c r="I5873">
        <f t="shared" si="367"/>
        <v>0</v>
      </c>
    </row>
    <row r="5874" spans="1:9" x14ac:dyDescent="0.3">
      <c r="A5874">
        <v>1</v>
      </c>
      <c r="B5874">
        <v>42</v>
      </c>
      <c r="C5874">
        <v>11</v>
      </c>
      <c r="D5874">
        <v>50</v>
      </c>
      <c r="E5874">
        <v>0</v>
      </c>
      <c r="F5874">
        <f t="shared" si="364"/>
        <v>3.1424001403253787</v>
      </c>
      <c r="G5874">
        <f t="shared" si="365"/>
        <v>4.1391780435502359E-2</v>
      </c>
      <c r="H5874">
        <f t="shared" si="366"/>
        <v>4.2272817742462325E-2</v>
      </c>
      <c r="I5874">
        <f t="shared" si="367"/>
        <v>0</v>
      </c>
    </row>
    <row r="5875" spans="1:9" x14ac:dyDescent="0.3">
      <c r="A5875">
        <v>1</v>
      </c>
      <c r="B5875">
        <v>29</v>
      </c>
      <c r="C5875">
        <v>3</v>
      </c>
      <c r="D5875">
        <v>52</v>
      </c>
      <c r="E5875">
        <v>0</v>
      </c>
      <c r="F5875">
        <f t="shared" si="364"/>
        <v>3.0005402696170145</v>
      </c>
      <c r="G5875">
        <f t="shared" si="365"/>
        <v>4.7401471567997101E-2</v>
      </c>
      <c r="H5875">
        <f t="shared" si="366"/>
        <v>4.856173540766525E-2</v>
      </c>
      <c r="I5875">
        <f t="shared" si="367"/>
        <v>0</v>
      </c>
    </row>
    <row r="5876" spans="1:9" x14ac:dyDescent="0.3">
      <c r="A5876">
        <v>1</v>
      </c>
      <c r="B5876">
        <v>28</v>
      </c>
      <c r="C5876">
        <v>6</v>
      </c>
      <c r="D5876">
        <v>49</v>
      </c>
      <c r="E5876">
        <v>0</v>
      </c>
      <c r="F5876">
        <f t="shared" si="364"/>
        <v>3.128547830164397</v>
      </c>
      <c r="G5876">
        <f t="shared" si="365"/>
        <v>4.1944924496664628E-2</v>
      </c>
      <c r="H5876">
        <f t="shared" si="366"/>
        <v>4.2850012576779339E-2</v>
      </c>
      <c r="I5876">
        <f t="shared" si="367"/>
        <v>0</v>
      </c>
    </row>
    <row r="5877" spans="1:9" x14ac:dyDescent="0.3">
      <c r="A5877">
        <v>1</v>
      </c>
      <c r="B5877">
        <v>20</v>
      </c>
      <c r="C5877">
        <v>2</v>
      </c>
      <c r="D5877">
        <v>74</v>
      </c>
      <c r="E5877">
        <v>0</v>
      </c>
      <c r="F5877">
        <f t="shared" si="364"/>
        <v>1.917706855983448</v>
      </c>
      <c r="G5877">
        <f t="shared" si="365"/>
        <v>0.12811749994926963</v>
      </c>
      <c r="H5877">
        <f t="shared" si="366"/>
        <v>0.13710061180068231</v>
      </c>
      <c r="I5877">
        <f t="shared" si="367"/>
        <v>0</v>
      </c>
    </row>
    <row r="5878" spans="1:9" x14ac:dyDescent="0.3">
      <c r="A5878">
        <v>1</v>
      </c>
      <c r="B5878">
        <v>26</v>
      </c>
      <c r="C5878">
        <v>3</v>
      </c>
      <c r="D5878">
        <v>58</v>
      </c>
      <c r="E5878">
        <v>0</v>
      </c>
      <c r="F5878">
        <f t="shared" si="364"/>
        <v>2.7015741968085347</v>
      </c>
      <c r="G5878">
        <f t="shared" si="365"/>
        <v>6.2880530184534017E-2</v>
      </c>
      <c r="H5878">
        <f t="shared" si="366"/>
        <v>6.4944502400315712E-2</v>
      </c>
      <c r="I5878">
        <f t="shared" si="367"/>
        <v>0</v>
      </c>
    </row>
    <row r="5879" spans="1:9" x14ac:dyDescent="0.3">
      <c r="A5879">
        <v>1</v>
      </c>
      <c r="B5879">
        <v>25</v>
      </c>
      <c r="C5879">
        <v>2</v>
      </c>
      <c r="D5879">
        <v>82</v>
      </c>
      <c r="E5879">
        <v>0</v>
      </c>
      <c r="F5879">
        <f t="shared" si="364"/>
        <v>1.5670453562068447</v>
      </c>
      <c r="G5879">
        <f t="shared" si="365"/>
        <v>0.17263800758785841</v>
      </c>
      <c r="H5879">
        <f t="shared" si="366"/>
        <v>0.18951296218089153</v>
      </c>
      <c r="I5879">
        <f t="shared" si="367"/>
        <v>0</v>
      </c>
    </row>
    <row r="5880" spans="1:9" x14ac:dyDescent="0.3">
      <c r="A5880">
        <v>1</v>
      </c>
      <c r="B5880">
        <v>24</v>
      </c>
      <c r="C5880">
        <v>1</v>
      </c>
      <c r="D5880">
        <v>49</v>
      </c>
      <c r="E5880">
        <v>0</v>
      </c>
      <c r="F5880">
        <f t="shared" si="364"/>
        <v>3.1208210936091536</v>
      </c>
      <c r="G5880">
        <f t="shared" si="365"/>
        <v>4.2256528940130399E-2</v>
      </c>
      <c r="H5880">
        <f t="shared" si="366"/>
        <v>4.3175312381158681E-2</v>
      </c>
      <c r="I5880">
        <f t="shared" si="367"/>
        <v>0</v>
      </c>
    </row>
    <row r="5881" spans="1:9" x14ac:dyDescent="0.3">
      <c r="A5881">
        <v>1</v>
      </c>
      <c r="B5881">
        <v>30</v>
      </c>
      <c r="C5881">
        <v>5</v>
      </c>
      <c r="D5881">
        <v>67</v>
      </c>
      <c r="E5881">
        <v>0</v>
      </c>
      <c r="F5881">
        <f t="shared" si="364"/>
        <v>2.2929850623711845</v>
      </c>
      <c r="G5881">
        <f t="shared" si="365"/>
        <v>9.1705603886078443E-2</v>
      </c>
      <c r="H5881">
        <f t="shared" si="366"/>
        <v>9.6186728135276525E-2</v>
      </c>
      <c r="I5881">
        <f t="shared" si="367"/>
        <v>0</v>
      </c>
    </row>
    <row r="5882" spans="1:9" x14ac:dyDescent="0.3">
      <c r="A5882">
        <v>1</v>
      </c>
      <c r="B5882">
        <v>33</v>
      </c>
      <c r="C5882">
        <v>4</v>
      </c>
      <c r="D5882">
        <v>87</v>
      </c>
      <c r="E5882">
        <v>0</v>
      </c>
      <c r="F5882">
        <f t="shared" si="364"/>
        <v>1.3684246993384139</v>
      </c>
      <c r="G5882">
        <f t="shared" si="365"/>
        <v>0.20287447918565318</v>
      </c>
      <c r="H5882">
        <f t="shared" si="366"/>
        <v>0.22674312098094729</v>
      </c>
      <c r="I5882">
        <f t="shared" si="367"/>
        <v>0</v>
      </c>
    </row>
    <row r="5883" spans="1:9" x14ac:dyDescent="0.3">
      <c r="A5883">
        <v>1</v>
      </c>
      <c r="B5883">
        <v>34</v>
      </c>
      <c r="C5883">
        <v>7</v>
      </c>
      <c r="D5883">
        <v>64</v>
      </c>
      <c r="E5883">
        <v>0</v>
      </c>
      <c r="F5883">
        <f t="shared" si="364"/>
        <v>2.4503547864609927</v>
      </c>
      <c r="G5883">
        <f t="shared" si="365"/>
        <v>7.9412608207124452E-2</v>
      </c>
      <c r="H5883">
        <f t="shared" si="366"/>
        <v>8.2743343333803732E-2</v>
      </c>
      <c r="I5883">
        <f t="shared" si="367"/>
        <v>0</v>
      </c>
    </row>
    <row r="5884" spans="1:9" x14ac:dyDescent="0.3">
      <c r="A5884">
        <v>1</v>
      </c>
      <c r="B5884">
        <v>33</v>
      </c>
      <c r="C5884">
        <v>9</v>
      </c>
      <c r="D5884">
        <v>52</v>
      </c>
      <c r="E5884">
        <v>0</v>
      </c>
      <c r="F5884">
        <f t="shared" si="364"/>
        <v>3.0055492485379998</v>
      </c>
      <c r="G5884">
        <f t="shared" si="365"/>
        <v>4.7175805338274687E-2</v>
      </c>
      <c r="H5884">
        <f t="shared" si="366"/>
        <v>4.8324868041655131E-2</v>
      </c>
      <c r="I5884">
        <f t="shared" si="367"/>
        <v>0</v>
      </c>
    </row>
    <row r="5885" spans="1:9" x14ac:dyDescent="0.3">
      <c r="A5885">
        <v>5</v>
      </c>
      <c r="B5885">
        <v>30</v>
      </c>
      <c r="C5885">
        <v>7</v>
      </c>
      <c r="D5885">
        <v>46</v>
      </c>
      <c r="E5885">
        <v>0</v>
      </c>
      <c r="F5885">
        <f t="shared" si="364"/>
        <v>4.2564490310148413</v>
      </c>
      <c r="G5885">
        <f t="shared" si="365"/>
        <v>1.3974485464267702E-2</v>
      </c>
      <c r="H5885">
        <f t="shared" si="366"/>
        <v>1.4073047903213027E-2</v>
      </c>
      <c r="I5885">
        <f t="shared" si="367"/>
        <v>0</v>
      </c>
    </row>
    <row r="5886" spans="1:9" x14ac:dyDescent="0.3">
      <c r="A5886">
        <v>1</v>
      </c>
      <c r="B5886">
        <v>41</v>
      </c>
      <c r="C5886">
        <v>15</v>
      </c>
      <c r="D5886">
        <v>88</v>
      </c>
      <c r="E5886">
        <v>0</v>
      </c>
      <c r="F5886">
        <f t="shared" si="364"/>
        <v>1.3339971766040444</v>
      </c>
      <c r="G5886">
        <f t="shared" si="365"/>
        <v>0.20849895396993617</v>
      </c>
      <c r="H5886">
        <f t="shared" si="366"/>
        <v>0.23382407808258307</v>
      </c>
      <c r="I5886">
        <f t="shared" si="367"/>
        <v>0</v>
      </c>
    </row>
    <row r="5887" spans="1:9" x14ac:dyDescent="0.3">
      <c r="A5887">
        <v>1</v>
      </c>
      <c r="B5887">
        <v>30</v>
      </c>
      <c r="C5887">
        <v>2</v>
      </c>
      <c r="D5887">
        <v>61</v>
      </c>
      <c r="E5887">
        <v>0</v>
      </c>
      <c r="F5887">
        <f t="shared" si="364"/>
        <v>2.5841177645375391</v>
      </c>
      <c r="G5887">
        <f t="shared" si="365"/>
        <v>7.0167595060156518E-2</v>
      </c>
      <c r="H5887">
        <f t="shared" si="366"/>
        <v>7.2750918816665913E-2</v>
      </c>
      <c r="I5887">
        <f t="shared" si="367"/>
        <v>0</v>
      </c>
    </row>
    <row r="5888" spans="1:9" x14ac:dyDescent="0.3">
      <c r="A5888">
        <v>2</v>
      </c>
      <c r="B5888">
        <v>28</v>
      </c>
      <c r="C5888">
        <v>2</v>
      </c>
      <c r="D5888">
        <v>47</v>
      </c>
      <c r="E5888">
        <v>0</v>
      </c>
      <c r="F5888">
        <f t="shared" si="364"/>
        <v>3.4783632074950344</v>
      </c>
      <c r="G5888">
        <f t="shared" si="365"/>
        <v>2.99341726258395E-2</v>
      </c>
      <c r="H5888">
        <f t="shared" si="366"/>
        <v>3.0391346514985852E-2</v>
      </c>
      <c r="I5888">
        <f t="shared" si="367"/>
        <v>0</v>
      </c>
    </row>
    <row r="5889" spans="1:9" x14ac:dyDescent="0.3">
      <c r="A5889">
        <v>1</v>
      </c>
      <c r="B5889">
        <v>29</v>
      </c>
      <c r="C5889">
        <v>1</v>
      </c>
      <c r="D5889">
        <v>71</v>
      </c>
      <c r="E5889">
        <v>0</v>
      </c>
      <c r="F5889">
        <f t="shared" si="364"/>
        <v>2.1098742588841981</v>
      </c>
      <c r="G5889">
        <f t="shared" si="365"/>
        <v>0.1081407934376743</v>
      </c>
      <c r="H5889">
        <f t="shared" si="366"/>
        <v>0.11444699903696429</v>
      </c>
      <c r="I5889">
        <f t="shared" si="367"/>
        <v>0</v>
      </c>
    </row>
    <row r="5890" spans="1:9" x14ac:dyDescent="0.3">
      <c r="A5890">
        <v>1</v>
      </c>
      <c r="B5890">
        <v>24</v>
      </c>
      <c r="C5890">
        <v>2</v>
      </c>
      <c r="D5890">
        <v>77</v>
      </c>
      <c r="E5890">
        <v>0</v>
      </c>
      <c r="F5890">
        <f t="shared" si="364"/>
        <v>1.7975326660781934</v>
      </c>
      <c r="G5890">
        <f t="shared" si="365"/>
        <v>0.14215167732163819</v>
      </c>
      <c r="H5890">
        <f t="shared" si="366"/>
        <v>0.15332797521676703</v>
      </c>
      <c r="I5890">
        <f t="shared" si="367"/>
        <v>0</v>
      </c>
    </row>
    <row r="5891" spans="1:9" x14ac:dyDescent="0.3">
      <c r="A5891">
        <v>1</v>
      </c>
      <c r="B5891">
        <v>23</v>
      </c>
      <c r="C5891">
        <v>1</v>
      </c>
      <c r="D5891">
        <v>49</v>
      </c>
      <c r="E5891">
        <v>0</v>
      </c>
      <c r="F5891">
        <f t="shared" ref="F5891:F5954" si="368">$K$2+$K$3*A5891+$K$4*B5891+$K$5*C5891+$K$6*D5891</f>
        <v>3.1154922124275197</v>
      </c>
      <c r="G5891">
        <f t="shared" ref="G5891:G5954" si="369">1/(1+EXP(F5891))</f>
        <v>4.247272047176965E-2</v>
      </c>
      <c r="H5891">
        <f t="shared" ref="H5891:H5954" si="370">-1*(E5891*LN(G5891)+(1-E5891)*LN(1-G5891))</f>
        <v>4.340106796426986E-2</v>
      </c>
      <c r="I5891">
        <f t="shared" ref="I5891:I5954" si="371">IF(G5891&gt;=0.5,1,0)</f>
        <v>0</v>
      </c>
    </row>
    <row r="5892" spans="1:9" x14ac:dyDescent="0.3">
      <c r="A5892">
        <v>1</v>
      </c>
      <c r="B5892">
        <v>24</v>
      </c>
      <c r="C5892">
        <v>1</v>
      </c>
      <c r="D5892">
        <v>53</v>
      </c>
      <c r="E5892">
        <v>0</v>
      </c>
      <c r="F5892">
        <f t="shared" si="368"/>
        <v>2.9321681407667675</v>
      </c>
      <c r="G5892">
        <f t="shared" si="369"/>
        <v>5.0586093807902861E-2</v>
      </c>
      <c r="H5892">
        <f t="shared" si="370"/>
        <v>5.1910425624289866E-2</v>
      </c>
      <c r="I5892">
        <f t="shared" si="371"/>
        <v>0</v>
      </c>
    </row>
    <row r="5893" spans="1:9" x14ac:dyDescent="0.3">
      <c r="A5893">
        <v>1</v>
      </c>
      <c r="B5893">
        <v>28</v>
      </c>
      <c r="C5893">
        <v>1</v>
      </c>
      <c r="D5893">
        <v>64</v>
      </c>
      <c r="E5893">
        <v>0</v>
      </c>
      <c r="F5893">
        <f t="shared" si="368"/>
        <v>2.4346880451767405</v>
      </c>
      <c r="G5893">
        <f t="shared" si="369"/>
        <v>8.0565518058572094E-2</v>
      </c>
      <c r="H5893">
        <f t="shared" si="370"/>
        <v>8.3996491482508415E-2</v>
      </c>
      <c r="I5893">
        <f t="shared" si="371"/>
        <v>0</v>
      </c>
    </row>
    <row r="5894" spans="1:9" x14ac:dyDescent="0.3">
      <c r="A5894">
        <v>2</v>
      </c>
      <c r="B5894">
        <v>30</v>
      </c>
      <c r="C5894">
        <v>2</v>
      </c>
      <c r="D5894">
        <v>47</v>
      </c>
      <c r="E5894">
        <v>0</v>
      </c>
      <c r="F5894">
        <f t="shared" si="368"/>
        <v>3.4890209698583012</v>
      </c>
      <c r="G5894">
        <f t="shared" si="369"/>
        <v>2.9626236892020274E-2</v>
      </c>
      <c r="H5894">
        <f t="shared" si="370"/>
        <v>3.0073958910739187E-2</v>
      </c>
      <c r="I5894">
        <f t="shared" si="371"/>
        <v>0</v>
      </c>
    </row>
    <row r="5895" spans="1:9" x14ac:dyDescent="0.3">
      <c r="A5895">
        <v>1</v>
      </c>
      <c r="B5895">
        <v>34</v>
      </c>
      <c r="C5895">
        <v>8</v>
      </c>
      <c r="D5895">
        <v>58</v>
      </c>
      <c r="E5895">
        <v>1</v>
      </c>
      <c r="F5895">
        <f t="shared" si="368"/>
        <v>2.7306164580903127</v>
      </c>
      <c r="G5895">
        <f t="shared" si="369"/>
        <v>6.1190739920321251E-2</v>
      </c>
      <c r="H5895">
        <f t="shared" si="370"/>
        <v>2.793759409403624</v>
      </c>
      <c r="I5895">
        <f t="shared" si="371"/>
        <v>0</v>
      </c>
    </row>
    <row r="5896" spans="1:9" x14ac:dyDescent="0.3">
      <c r="A5896">
        <v>1</v>
      </c>
      <c r="B5896">
        <v>43</v>
      </c>
      <c r="C5896">
        <v>9</v>
      </c>
      <c r="D5896">
        <v>59</v>
      </c>
      <c r="E5896">
        <v>1</v>
      </c>
      <c r="F5896">
        <f t="shared" si="368"/>
        <v>2.7286953928801605</v>
      </c>
      <c r="G5896">
        <f t="shared" si="369"/>
        <v>6.1301191339222051E-2</v>
      </c>
      <c r="H5896">
        <f t="shared" si="370"/>
        <v>2.791956001657498</v>
      </c>
      <c r="I5896">
        <f t="shared" si="371"/>
        <v>0</v>
      </c>
    </row>
    <row r="5897" spans="1:9" x14ac:dyDescent="0.3">
      <c r="A5897">
        <v>1</v>
      </c>
      <c r="B5897">
        <v>27</v>
      </c>
      <c r="C5897">
        <v>2</v>
      </c>
      <c r="D5897">
        <v>87</v>
      </c>
      <c r="E5897">
        <v>0</v>
      </c>
      <c r="F5897">
        <f t="shared" si="368"/>
        <v>1.3418869275171295</v>
      </c>
      <c r="G5897">
        <f t="shared" si="369"/>
        <v>0.20719992527661213</v>
      </c>
      <c r="H5897">
        <f t="shared" si="370"/>
        <v>0.23218420171385584</v>
      </c>
      <c r="I5897">
        <f t="shared" si="371"/>
        <v>0</v>
      </c>
    </row>
    <row r="5898" spans="1:9" x14ac:dyDescent="0.3">
      <c r="A5898">
        <v>2</v>
      </c>
      <c r="B5898">
        <v>29</v>
      </c>
      <c r="C5898">
        <v>4</v>
      </c>
      <c r="D5898">
        <v>84</v>
      </c>
      <c r="E5898">
        <v>0</v>
      </c>
      <c r="F5898">
        <f t="shared" si="368"/>
        <v>1.7332167596160799</v>
      </c>
      <c r="G5898">
        <f t="shared" si="369"/>
        <v>0.15017658323793528</v>
      </c>
      <c r="H5898">
        <f t="shared" si="370"/>
        <v>0.16272669606555976</v>
      </c>
      <c r="I5898">
        <f t="shared" si="371"/>
        <v>0</v>
      </c>
    </row>
    <row r="5899" spans="1:9" x14ac:dyDescent="0.3">
      <c r="A5899">
        <v>1</v>
      </c>
      <c r="B5899">
        <v>33</v>
      </c>
      <c r="C5899">
        <v>2</v>
      </c>
      <c r="D5899">
        <v>79</v>
      </c>
      <c r="E5899">
        <v>0</v>
      </c>
      <c r="F5899">
        <f t="shared" si="368"/>
        <v>1.7511661202917024</v>
      </c>
      <c r="G5899">
        <f t="shared" si="369"/>
        <v>0.14790017653994139</v>
      </c>
      <c r="H5899">
        <f t="shared" si="370"/>
        <v>0.16005159533043503</v>
      </c>
      <c r="I5899">
        <f t="shared" si="371"/>
        <v>0</v>
      </c>
    </row>
    <row r="5900" spans="1:9" x14ac:dyDescent="0.3">
      <c r="A5900">
        <v>1</v>
      </c>
      <c r="B5900">
        <v>30</v>
      </c>
      <c r="C5900">
        <v>4</v>
      </c>
      <c r="D5900">
        <v>74</v>
      </c>
      <c r="E5900">
        <v>1</v>
      </c>
      <c r="F5900">
        <f t="shared" si="368"/>
        <v>1.9655601525312671</v>
      </c>
      <c r="G5900">
        <f t="shared" si="369"/>
        <v>0.1228665702299024</v>
      </c>
      <c r="H5900">
        <f t="shared" si="370"/>
        <v>2.0966563073043947</v>
      </c>
      <c r="I5900">
        <f t="shared" si="371"/>
        <v>0</v>
      </c>
    </row>
    <row r="5901" spans="1:9" x14ac:dyDescent="0.3">
      <c r="A5901">
        <v>1</v>
      </c>
      <c r="B5901">
        <v>29</v>
      </c>
      <c r="C5901">
        <v>2</v>
      </c>
      <c r="D5901">
        <v>58</v>
      </c>
      <c r="E5901">
        <v>0</v>
      </c>
      <c r="F5901">
        <f t="shared" si="368"/>
        <v>2.7202785979876944</v>
      </c>
      <c r="G5901">
        <f t="shared" si="369"/>
        <v>6.1787314066172251E-2</v>
      </c>
      <c r="H5901">
        <f t="shared" si="370"/>
        <v>6.3778611612548414E-2</v>
      </c>
      <c r="I5901">
        <f t="shared" si="371"/>
        <v>0</v>
      </c>
    </row>
    <row r="5902" spans="1:9" x14ac:dyDescent="0.3">
      <c r="A5902">
        <v>1</v>
      </c>
      <c r="B5902">
        <v>38</v>
      </c>
      <c r="C5902">
        <v>3</v>
      </c>
      <c r="D5902">
        <v>81</v>
      </c>
      <c r="E5902">
        <v>0</v>
      </c>
      <c r="F5902">
        <f t="shared" si="368"/>
        <v>1.6807662921444182</v>
      </c>
      <c r="G5902">
        <f t="shared" si="369"/>
        <v>0.15699402583574185</v>
      </c>
      <c r="H5902">
        <f t="shared" si="370"/>
        <v>0.17078123421505095</v>
      </c>
      <c r="I5902">
        <f t="shared" si="371"/>
        <v>0</v>
      </c>
    </row>
    <row r="5903" spans="1:9" x14ac:dyDescent="0.3">
      <c r="A5903">
        <v>1</v>
      </c>
      <c r="B5903">
        <v>55</v>
      </c>
      <c r="C5903">
        <v>3</v>
      </c>
      <c r="D5903">
        <v>50</v>
      </c>
      <c r="E5903">
        <v>0</v>
      </c>
      <c r="F5903">
        <f t="shared" si="368"/>
        <v>3.2334176567606812</v>
      </c>
      <c r="G5903">
        <f t="shared" si="369"/>
        <v>3.792734354460061E-2</v>
      </c>
      <c r="H5903">
        <f t="shared" si="370"/>
        <v>3.8665304707495962E-2</v>
      </c>
      <c r="I5903">
        <f t="shared" si="371"/>
        <v>0</v>
      </c>
    </row>
    <row r="5904" spans="1:9" x14ac:dyDescent="0.3">
      <c r="A5904">
        <v>2</v>
      </c>
      <c r="B5904">
        <v>28</v>
      </c>
      <c r="C5904">
        <v>2</v>
      </c>
      <c r="D5904">
        <v>83</v>
      </c>
      <c r="E5904">
        <v>0</v>
      </c>
      <c r="F5904">
        <f t="shared" si="368"/>
        <v>1.7804866319135604</v>
      </c>
      <c r="G5904">
        <f t="shared" si="369"/>
        <v>0.14424305530898887</v>
      </c>
      <c r="H5904">
        <f t="shared" si="370"/>
        <v>0.15576888627785218</v>
      </c>
      <c r="I5904">
        <f t="shared" si="371"/>
        <v>0</v>
      </c>
    </row>
    <row r="5905" spans="1:9" x14ac:dyDescent="0.3">
      <c r="A5905">
        <v>1</v>
      </c>
      <c r="B5905">
        <v>31</v>
      </c>
      <c r="C5905">
        <v>7</v>
      </c>
      <c r="D5905">
        <v>87</v>
      </c>
      <c r="E5905">
        <v>0</v>
      </c>
      <c r="F5905">
        <f t="shared" si="368"/>
        <v>1.3496136640723728</v>
      </c>
      <c r="G5905">
        <f t="shared" si="369"/>
        <v>0.20593354017428014</v>
      </c>
      <c r="H5905">
        <f t="shared" si="370"/>
        <v>0.23058811868657991</v>
      </c>
      <c r="I5905">
        <f t="shared" si="371"/>
        <v>0</v>
      </c>
    </row>
    <row r="5906" spans="1:9" x14ac:dyDescent="0.3">
      <c r="A5906">
        <v>1</v>
      </c>
      <c r="B5906">
        <v>44</v>
      </c>
      <c r="C5906">
        <v>14</v>
      </c>
      <c r="D5906">
        <v>48</v>
      </c>
      <c r="E5906">
        <v>0</v>
      </c>
      <c r="F5906">
        <f t="shared" si="368"/>
        <v>3.2392311062070638</v>
      </c>
      <c r="G5906">
        <f t="shared" si="369"/>
        <v>3.7715786289266418E-2</v>
      </c>
      <c r="H5906">
        <f t="shared" si="370"/>
        <v>3.84454315026177E-2</v>
      </c>
      <c r="I5906">
        <f t="shared" si="371"/>
        <v>0</v>
      </c>
    </row>
    <row r="5907" spans="1:9" x14ac:dyDescent="0.3">
      <c r="A5907">
        <v>1</v>
      </c>
      <c r="B5907">
        <v>39</v>
      </c>
      <c r="C5907">
        <v>14</v>
      </c>
      <c r="D5907">
        <v>54</v>
      </c>
      <c r="E5907">
        <v>0</v>
      </c>
      <c r="F5907">
        <f t="shared" si="368"/>
        <v>2.9296072710353172</v>
      </c>
      <c r="G5907">
        <f t="shared" si="369"/>
        <v>5.0709226704560503E-2</v>
      </c>
      <c r="H5907">
        <f t="shared" si="370"/>
        <v>5.2040127623932488E-2</v>
      </c>
      <c r="I5907">
        <f t="shared" si="371"/>
        <v>0</v>
      </c>
    </row>
    <row r="5908" spans="1:9" x14ac:dyDescent="0.3">
      <c r="A5908">
        <v>1</v>
      </c>
      <c r="B5908">
        <v>50</v>
      </c>
      <c r="C5908">
        <v>3</v>
      </c>
      <c r="D5908">
        <v>55</v>
      </c>
      <c r="E5908">
        <v>1</v>
      </c>
      <c r="F5908">
        <f t="shared" si="368"/>
        <v>2.9709570597995305</v>
      </c>
      <c r="G5908">
        <f t="shared" si="369"/>
        <v>4.8755317079308684E-2</v>
      </c>
      <c r="H5908">
        <f t="shared" si="370"/>
        <v>3.0209410191922834</v>
      </c>
      <c r="I5908">
        <f t="shared" si="371"/>
        <v>0</v>
      </c>
    </row>
    <row r="5909" spans="1:9" x14ac:dyDescent="0.3">
      <c r="A5909">
        <v>2</v>
      </c>
      <c r="B5909">
        <v>33</v>
      </c>
      <c r="C5909">
        <v>3</v>
      </c>
      <c r="D5909">
        <v>70</v>
      </c>
      <c r="E5909">
        <v>0</v>
      </c>
      <c r="F5909">
        <f t="shared" si="368"/>
        <v>2.4175353769252235</v>
      </c>
      <c r="G5909">
        <f t="shared" si="369"/>
        <v>8.1845272794011742E-2</v>
      </c>
      <c r="H5909">
        <f t="shared" si="370"/>
        <v>8.5389354409619672E-2</v>
      </c>
      <c r="I5909">
        <f t="shared" si="371"/>
        <v>0</v>
      </c>
    </row>
    <row r="5910" spans="1:9" x14ac:dyDescent="0.3">
      <c r="A5910">
        <v>1</v>
      </c>
      <c r="B5910">
        <v>41</v>
      </c>
      <c r="C5910">
        <v>10</v>
      </c>
      <c r="D5910">
        <v>52</v>
      </c>
      <c r="E5910">
        <v>0</v>
      </c>
      <c r="F5910">
        <f t="shared" si="368"/>
        <v>3.0454625403568101</v>
      </c>
      <c r="G5910">
        <f t="shared" si="369"/>
        <v>4.5413773303210232E-2</v>
      </c>
      <c r="H5910">
        <f t="shared" si="370"/>
        <v>4.6477302864745079E-2</v>
      </c>
      <c r="I5910">
        <f t="shared" si="371"/>
        <v>0</v>
      </c>
    </row>
    <row r="5911" spans="1:9" x14ac:dyDescent="0.3">
      <c r="A5911">
        <v>1</v>
      </c>
      <c r="B5911">
        <v>34</v>
      </c>
      <c r="C5911">
        <v>4</v>
      </c>
      <c r="D5911">
        <v>58</v>
      </c>
      <c r="E5911">
        <v>0</v>
      </c>
      <c r="F5911">
        <f t="shared" si="368"/>
        <v>2.7414874886273459</v>
      </c>
      <c r="G5911">
        <f t="shared" si="369"/>
        <v>6.0569209005447107E-2</v>
      </c>
      <c r="H5911">
        <f t="shared" si="370"/>
        <v>6.2481128627542251E-2</v>
      </c>
      <c r="I5911">
        <f t="shared" si="371"/>
        <v>0</v>
      </c>
    </row>
    <row r="5912" spans="1:9" x14ac:dyDescent="0.3">
      <c r="A5912">
        <v>2</v>
      </c>
      <c r="B5912">
        <v>40</v>
      </c>
      <c r="C5912">
        <v>3</v>
      </c>
      <c r="D5912">
        <v>59</v>
      </c>
      <c r="E5912">
        <v>0</v>
      </c>
      <c r="F5912">
        <f t="shared" si="368"/>
        <v>2.9736331655132204</v>
      </c>
      <c r="G5912">
        <f t="shared" si="369"/>
        <v>4.8631353785980103E-2</v>
      </c>
      <c r="H5912">
        <f t="shared" si="370"/>
        <v>4.9853650946358817E-2</v>
      </c>
      <c r="I5912">
        <f t="shared" si="371"/>
        <v>0</v>
      </c>
    </row>
    <row r="5913" spans="1:9" x14ac:dyDescent="0.3">
      <c r="A5913">
        <v>1</v>
      </c>
      <c r="B5913">
        <v>41</v>
      </c>
      <c r="C5913">
        <v>7</v>
      </c>
      <c r="D5913">
        <v>84</v>
      </c>
      <c r="E5913">
        <v>0</v>
      </c>
      <c r="F5913">
        <f t="shared" si="368"/>
        <v>1.5443921905204974</v>
      </c>
      <c r="G5913">
        <f t="shared" si="369"/>
        <v>0.1758976863915882</v>
      </c>
      <c r="H5913">
        <f t="shared" si="370"/>
        <v>0.19346058978024955</v>
      </c>
      <c r="I5913">
        <f t="shared" si="371"/>
        <v>0</v>
      </c>
    </row>
    <row r="5914" spans="1:9" x14ac:dyDescent="0.3">
      <c r="A5914">
        <v>1</v>
      </c>
      <c r="B5914">
        <v>26</v>
      </c>
      <c r="C5914">
        <v>2</v>
      </c>
      <c r="D5914">
        <v>50</v>
      </c>
      <c r="E5914">
        <v>0</v>
      </c>
      <c r="F5914">
        <f t="shared" si="368"/>
        <v>3.0815978601275655</v>
      </c>
      <c r="G5914">
        <f t="shared" si="369"/>
        <v>4.3872739611206073E-2</v>
      </c>
      <c r="H5914">
        <f t="shared" si="370"/>
        <v>4.4864257228592226E-2</v>
      </c>
      <c r="I5914">
        <f t="shared" si="371"/>
        <v>0</v>
      </c>
    </row>
    <row r="5915" spans="1:9" x14ac:dyDescent="0.3">
      <c r="A5915">
        <v>2</v>
      </c>
      <c r="B5915">
        <v>30</v>
      </c>
      <c r="C5915">
        <v>6</v>
      </c>
      <c r="D5915">
        <v>80</v>
      </c>
      <c r="E5915">
        <v>0</v>
      </c>
      <c r="F5915">
        <f t="shared" si="368"/>
        <v>1.9217630783715833</v>
      </c>
      <c r="G5915">
        <f t="shared" si="369"/>
        <v>0.12766508914638122</v>
      </c>
      <c r="H5915">
        <f t="shared" si="370"/>
        <v>0.13658185673012105</v>
      </c>
      <c r="I5915">
        <f t="shared" si="371"/>
        <v>0</v>
      </c>
    </row>
    <row r="5916" spans="1:9" x14ac:dyDescent="0.3">
      <c r="A5916">
        <v>1</v>
      </c>
      <c r="B5916">
        <v>33</v>
      </c>
      <c r="C5916">
        <v>6</v>
      </c>
      <c r="D5916">
        <v>67</v>
      </c>
      <c r="E5916">
        <v>0</v>
      </c>
      <c r="F5916">
        <f t="shared" si="368"/>
        <v>2.3062539482818272</v>
      </c>
      <c r="G5916">
        <f t="shared" si="369"/>
        <v>9.0606334473611522E-2</v>
      </c>
      <c r="H5916">
        <f t="shared" si="370"/>
        <v>9.4977203168171237E-2</v>
      </c>
      <c r="I5916">
        <f t="shared" si="371"/>
        <v>0</v>
      </c>
    </row>
    <row r="5917" spans="1:9" x14ac:dyDescent="0.3">
      <c r="A5917">
        <v>1</v>
      </c>
      <c r="B5917">
        <v>57</v>
      </c>
      <c r="C5917">
        <v>27</v>
      </c>
      <c r="D5917">
        <v>51</v>
      </c>
      <c r="E5917">
        <v>0</v>
      </c>
      <c r="F5917">
        <f t="shared" si="368"/>
        <v>3.1316859976911533</v>
      </c>
      <c r="G5917">
        <f t="shared" si="369"/>
        <v>4.1818996634296356E-2</v>
      </c>
      <c r="H5917">
        <f t="shared" si="370"/>
        <v>4.2718580062864962E-2</v>
      </c>
      <c r="I5917">
        <f t="shared" si="371"/>
        <v>0</v>
      </c>
    </row>
    <row r="5918" spans="1:9" x14ac:dyDescent="0.3">
      <c r="A5918">
        <v>2</v>
      </c>
      <c r="B5918">
        <v>30</v>
      </c>
      <c r="C5918">
        <v>5</v>
      </c>
      <c r="D5918">
        <v>77</v>
      </c>
      <c r="E5918">
        <v>0</v>
      </c>
      <c r="F5918">
        <f t="shared" si="368"/>
        <v>2.0659705506376311</v>
      </c>
      <c r="G5918">
        <f t="shared" si="369"/>
        <v>0.11244856568520434</v>
      </c>
      <c r="H5918">
        <f t="shared" si="370"/>
        <v>0.11928880515432726</v>
      </c>
      <c r="I5918">
        <f t="shared" si="371"/>
        <v>0</v>
      </c>
    </row>
    <row r="5919" spans="1:9" x14ac:dyDescent="0.3">
      <c r="A5919">
        <v>1</v>
      </c>
      <c r="B5919">
        <v>32</v>
      </c>
      <c r="C5919">
        <v>3</v>
      </c>
      <c r="D5919">
        <v>50</v>
      </c>
      <c r="E5919">
        <v>0</v>
      </c>
      <c r="F5919">
        <f t="shared" si="368"/>
        <v>3.1108533895831081</v>
      </c>
      <c r="G5919">
        <f t="shared" si="369"/>
        <v>4.2661776688485108E-2</v>
      </c>
      <c r="H5919">
        <f t="shared" si="370"/>
        <v>4.3598529579249527E-2</v>
      </c>
      <c r="I5919">
        <f t="shared" si="371"/>
        <v>0</v>
      </c>
    </row>
    <row r="5920" spans="1:9" x14ac:dyDescent="0.3">
      <c r="A5920">
        <v>1</v>
      </c>
      <c r="B5920">
        <v>31</v>
      </c>
      <c r="C5920">
        <v>4</v>
      </c>
      <c r="D5920">
        <v>51</v>
      </c>
      <c r="E5920">
        <v>0</v>
      </c>
      <c r="F5920">
        <f t="shared" si="368"/>
        <v>3.0556435125566206</v>
      </c>
      <c r="G5920">
        <f t="shared" si="369"/>
        <v>4.4974451320647299E-2</v>
      </c>
      <c r="H5920">
        <f t="shared" si="370"/>
        <v>4.6017186315424861E-2</v>
      </c>
      <c r="I5920">
        <f t="shared" si="371"/>
        <v>0</v>
      </c>
    </row>
    <row r="5921" spans="1:9" x14ac:dyDescent="0.3">
      <c r="A5921">
        <v>1</v>
      </c>
      <c r="B5921">
        <v>47</v>
      </c>
      <c r="C5921">
        <v>5</v>
      </c>
      <c r="D5921">
        <v>79</v>
      </c>
      <c r="E5921">
        <v>0</v>
      </c>
      <c r="F5921">
        <f t="shared" si="368"/>
        <v>1.8176171839317972</v>
      </c>
      <c r="G5921">
        <f t="shared" si="369"/>
        <v>0.13972003771611641</v>
      </c>
      <c r="H5921">
        <f t="shared" si="370"/>
        <v>0.15049740517103211</v>
      </c>
      <c r="I5921">
        <f t="shared" si="371"/>
        <v>0</v>
      </c>
    </row>
    <row r="5922" spans="1:9" x14ac:dyDescent="0.3">
      <c r="A5922">
        <v>1</v>
      </c>
      <c r="B5922">
        <v>50</v>
      </c>
      <c r="C5922">
        <v>3</v>
      </c>
      <c r="D5922">
        <v>53</v>
      </c>
      <c r="E5922">
        <v>0</v>
      </c>
      <c r="F5922">
        <f t="shared" si="368"/>
        <v>3.0652835362207234</v>
      </c>
      <c r="G5922">
        <f t="shared" si="369"/>
        <v>4.4562206918612672E-2</v>
      </c>
      <c r="H5922">
        <f t="shared" si="370"/>
        <v>4.5585621469953444E-2</v>
      </c>
      <c r="I5922">
        <f t="shared" si="371"/>
        <v>0</v>
      </c>
    </row>
    <row r="5923" spans="1:9" x14ac:dyDescent="0.3">
      <c r="A5923">
        <v>3</v>
      </c>
      <c r="B5923">
        <v>30</v>
      </c>
      <c r="C5923">
        <v>3</v>
      </c>
      <c r="D5923">
        <v>51</v>
      </c>
      <c r="E5923">
        <v>0</v>
      </c>
      <c r="F5923">
        <f t="shared" si="368"/>
        <v>3.5422681297540684</v>
      </c>
      <c r="G5923">
        <f t="shared" si="369"/>
        <v>2.8133206963741463E-2</v>
      </c>
      <c r="H5923">
        <f t="shared" si="370"/>
        <v>2.853652811449266E-2</v>
      </c>
      <c r="I5923">
        <f t="shared" si="371"/>
        <v>0</v>
      </c>
    </row>
    <row r="5924" spans="1:9" x14ac:dyDescent="0.3">
      <c r="A5924">
        <v>1</v>
      </c>
      <c r="B5924">
        <v>37</v>
      </c>
      <c r="C5924">
        <v>8</v>
      </c>
      <c r="D5924">
        <v>47</v>
      </c>
      <c r="E5924">
        <v>0</v>
      </c>
      <c r="F5924">
        <f t="shared" si="368"/>
        <v>3.2653987219517751</v>
      </c>
      <c r="G5924">
        <f t="shared" si="369"/>
        <v>3.6777481112228678E-2</v>
      </c>
      <c r="H5924">
        <f t="shared" si="370"/>
        <v>3.747082545692209E-2</v>
      </c>
      <c r="I5924">
        <f t="shared" si="371"/>
        <v>0</v>
      </c>
    </row>
    <row r="5925" spans="1:9" x14ac:dyDescent="0.3">
      <c r="A5925">
        <v>3</v>
      </c>
      <c r="B5925">
        <v>33</v>
      </c>
      <c r="C5925">
        <v>5</v>
      </c>
      <c r="D5925">
        <v>77</v>
      </c>
      <c r="E5925">
        <v>0</v>
      </c>
      <c r="F5925">
        <f t="shared" si="368"/>
        <v>2.3265750645549441</v>
      </c>
      <c r="G5925">
        <f t="shared" si="369"/>
        <v>8.8945810577954004E-2</v>
      </c>
      <c r="H5925">
        <f t="shared" si="370"/>
        <v>9.3152900042241277E-2</v>
      </c>
      <c r="I5925">
        <f t="shared" si="371"/>
        <v>0</v>
      </c>
    </row>
    <row r="5926" spans="1:9" x14ac:dyDescent="0.3">
      <c r="A5926">
        <v>1</v>
      </c>
      <c r="B5926">
        <v>33</v>
      </c>
      <c r="C5926">
        <v>8</v>
      </c>
      <c r="D5926">
        <v>61</v>
      </c>
      <c r="E5926">
        <v>0</v>
      </c>
      <c r="F5926">
        <f t="shared" si="368"/>
        <v>2.5837978622768896</v>
      </c>
      <c r="G5926">
        <f t="shared" si="369"/>
        <v>7.0188469666583903E-2</v>
      </c>
      <c r="H5926">
        <f t="shared" si="370"/>
        <v>7.2773368927713772E-2</v>
      </c>
      <c r="I5926">
        <f t="shared" si="371"/>
        <v>0</v>
      </c>
    </row>
    <row r="5927" spans="1:9" x14ac:dyDescent="0.3">
      <c r="A5927">
        <v>2</v>
      </c>
      <c r="B5927">
        <v>51</v>
      </c>
      <c r="C5927">
        <v>7</v>
      </c>
      <c r="D5927">
        <v>49</v>
      </c>
      <c r="E5927">
        <v>0</v>
      </c>
      <c r="F5927">
        <f t="shared" si="368"/>
        <v>3.4930122100801224</v>
      </c>
      <c r="G5927">
        <f t="shared" si="369"/>
        <v>2.9511709793096655E-2</v>
      </c>
      <c r="H5927">
        <f t="shared" si="370"/>
        <v>2.9955942178060132E-2</v>
      </c>
      <c r="I5927">
        <f t="shared" si="371"/>
        <v>0</v>
      </c>
    </row>
    <row r="5928" spans="1:9" x14ac:dyDescent="0.3">
      <c r="A5928">
        <v>1</v>
      </c>
      <c r="B5928">
        <v>35</v>
      </c>
      <c r="C5928">
        <v>2</v>
      </c>
      <c r="D5928">
        <v>55</v>
      </c>
      <c r="E5928">
        <v>0</v>
      </c>
      <c r="F5928">
        <f t="shared" si="368"/>
        <v>2.8937415997092857</v>
      </c>
      <c r="G5928">
        <f t="shared" si="369"/>
        <v>5.2463806679468018E-2</v>
      </c>
      <c r="H5928">
        <f t="shared" si="370"/>
        <v>5.3890143999930661E-2</v>
      </c>
      <c r="I5928">
        <f t="shared" si="371"/>
        <v>0</v>
      </c>
    </row>
    <row r="5929" spans="1:9" x14ac:dyDescent="0.3">
      <c r="A5929">
        <v>2</v>
      </c>
      <c r="B5929">
        <v>28</v>
      </c>
      <c r="C5929">
        <v>4</v>
      </c>
      <c r="D5929">
        <v>78</v>
      </c>
      <c r="E5929">
        <v>0</v>
      </c>
      <c r="F5929">
        <f t="shared" si="368"/>
        <v>2.0108673076980259</v>
      </c>
      <c r="G5929">
        <f t="shared" si="369"/>
        <v>0.1180666378215862</v>
      </c>
      <c r="H5929">
        <f t="shared" si="370"/>
        <v>0.12563877891532255</v>
      </c>
      <c r="I5929">
        <f t="shared" si="371"/>
        <v>0</v>
      </c>
    </row>
    <row r="5930" spans="1:9" x14ac:dyDescent="0.3">
      <c r="A5930">
        <v>1</v>
      </c>
      <c r="B5930">
        <v>27</v>
      </c>
      <c r="C5930">
        <v>3</v>
      </c>
      <c r="D5930">
        <v>96</v>
      </c>
      <c r="E5930">
        <v>1</v>
      </c>
      <c r="F5930">
        <f t="shared" si="368"/>
        <v>0.91470002598750177</v>
      </c>
      <c r="G5930">
        <f t="shared" si="369"/>
        <v>0.28603903019443339</v>
      </c>
      <c r="H5930">
        <f t="shared" si="370"/>
        <v>1.2516270082620546</v>
      </c>
      <c r="I5930">
        <f t="shared" si="371"/>
        <v>0</v>
      </c>
    </row>
    <row r="5931" spans="1:9" x14ac:dyDescent="0.3">
      <c r="A5931">
        <v>1</v>
      </c>
      <c r="B5931">
        <v>27</v>
      </c>
      <c r="C5931">
        <v>1</v>
      </c>
      <c r="D5931">
        <v>73</v>
      </c>
      <c r="E5931">
        <v>0</v>
      </c>
      <c r="F5931">
        <f t="shared" si="368"/>
        <v>2.0048900200997379</v>
      </c>
      <c r="G5931">
        <f t="shared" si="369"/>
        <v>0.11869045656501313</v>
      </c>
      <c r="H5931">
        <f t="shared" si="370"/>
        <v>0.12634636011978195</v>
      </c>
      <c r="I5931">
        <f t="shared" si="371"/>
        <v>0</v>
      </c>
    </row>
    <row r="5932" spans="1:9" x14ac:dyDescent="0.3">
      <c r="A5932">
        <v>1</v>
      </c>
      <c r="B5932">
        <v>30</v>
      </c>
      <c r="C5932">
        <v>4</v>
      </c>
      <c r="D5932">
        <v>70</v>
      </c>
      <c r="E5932">
        <v>0</v>
      </c>
      <c r="F5932">
        <f t="shared" si="368"/>
        <v>2.1542131053736533</v>
      </c>
      <c r="G5932">
        <f t="shared" si="369"/>
        <v>0.10393818013335994</v>
      </c>
      <c r="H5932">
        <f t="shared" si="370"/>
        <v>0.1097458730004038</v>
      </c>
      <c r="I5932">
        <f t="shared" si="371"/>
        <v>0</v>
      </c>
    </row>
    <row r="5933" spans="1:9" x14ac:dyDescent="0.3">
      <c r="A5933">
        <v>2</v>
      </c>
      <c r="B5933">
        <v>29</v>
      </c>
      <c r="C5933">
        <v>4</v>
      </c>
      <c r="D5933">
        <v>70</v>
      </c>
      <c r="E5933">
        <v>0</v>
      </c>
      <c r="F5933">
        <f t="shared" si="368"/>
        <v>2.3935020945644307</v>
      </c>
      <c r="G5933">
        <f t="shared" si="369"/>
        <v>8.3669538216574746E-2</v>
      </c>
      <c r="H5933">
        <f t="shared" si="370"/>
        <v>8.7378213229352547E-2</v>
      </c>
      <c r="I5933">
        <f t="shared" si="371"/>
        <v>0</v>
      </c>
    </row>
    <row r="5934" spans="1:9" x14ac:dyDescent="0.3">
      <c r="A5934">
        <v>2</v>
      </c>
      <c r="B5934">
        <v>33</v>
      </c>
      <c r="C5934">
        <v>5</v>
      </c>
      <c r="D5934">
        <v>82</v>
      </c>
      <c r="E5934">
        <v>0</v>
      </c>
      <c r="F5934">
        <f t="shared" si="368"/>
        <v>1.8461410031295493</v>
      </c>
      <c r="G5934">
        <f t="shared" si="369"/>
        <v>0.13632662443725543</v>
      </c>
      <c r="H5934">
        <f t="shared" si="370"/>
        <v>0.14656061919540697</v>
      </c>
      <c r="I5934">
        <f t="shared" si="371"/>
        <v>0</v>
      </c>
    </row>
    <row r="5935" spans="1:9" x14ac:dyDescent="0.3">
      <c r="A5935">
        <v>1</v>
      </c>
      <c r="B5935">
        <v>31</v>
      </c>
      <c r="C5935">
        <v>4</v>
      </c>
      <c r="D5935">
        <v>94</v>
      </c>
      <c r="E5935">
        <v>1</v>
      </c>
      <c r="F5935">
        <f t="shared" si="368"/>
        <v>1.0276242695009712</v>
      </c>
      <c r="G5935">
        <f t="shared" si="369"/>
        <v>0.2635449482460811</v>
      </c>
      <c r="H5935">
        <f t="shared" si="370"/>
        <v>1.3335313439690479</v>
      </c>
      <c r="I5935">
        <f t="shared" si="371"/>
        <v>0</v>
      </c>
    </row>
    <row r="5936" spans="1:9" x14ac:dyDescent="0.3">
      <c r="A5936">
        <v>1</v>
      </c>
      <c r="B5936">
        <v>33</v>
      </c>
      <c r="C5936">
        <v>6</v>
      </c>
      <c r="D5936">
        <v>77</v>
      </c>
      <c r="E5936">
        <v>0</v>
      </c>
      <c r="F5936">
        <f t="shared" si="368"/>
        <v>1.8346215661758625</v>
      </c>
      <c r="G5936">
        <f t="shared" si="369"/>
        <v>0.13768863306827744</v>
      </c>
      <c r="H5936">
        <f t="shared" si="370"/>
        <v>0.14813885900274823</v>
      </c>
      <c r="I5936">
        <f t="shared" si="371"/>
        <v>0</v>
      </c>
    </row>
    <row r="5937" spans="1:9" x14ac:dyDescent="0.3">
      <c r="A5937">
        <v>1</v>
      </c>
      <c r="B5937">
        <v>40</v>
      </c>
      <c r="C5937">
        <v>5</v>
      </c>
      <c r="D5937">
        <v>47</v>
      </c>
      <c r="E5937">
        <v>0</v>
      </c>
      <c r="F5937">
        <f t="shared" si="368"/>
        <v>3.2895386383994509</v>
      </c>
      <c r="G5937">
        <f t="shared" si="369"/>
        <v>3.593182436331481E-2</v>
      </c>
      <c r="H5937">
        <f t="shared" si="370"/>
        <v>3.6593265257428231E-2</v>
      </c>
      <c r="I5937">
        <f t="shared" si="371"/>
        <v>0</v>
      </c>
    </row>
    <row r="5938" spans="1:9" x14ac:dyDescent="0.3">
      <c r="A5938">
        <v>3</v>
      </c>
      <c r="B5938">
        <v>36</v>
      </c>
      <c r="C5938">
        <v>9</v>
      </c>
      <c r="D5938">
        <v>52</v>
      </c>
      <c r="E5938">
        <v>0</v>
      </c>
      <c r="F5938">
        <f t="shared" si="368"/>
        <v>3.5107716328277241</v>
      </c>
      <c r="G5938">
        <f t="shared" si="369"/>
        <v>2.9007294225023669E-2</v>
      </c>
      <c r="H5938">
        <f t="shared" si="370"/>
        <v>2.9436322794232535E-2</v>
      </c>
      <c r="I5938">
        <f t="shared" si="371"/>
        <v>0</v>
      </c>
    </row>
    <row r="5939" spans="1:9" x14ac:dyDescent="0.3">
      <c r="A5939">
        <v>1</v>
      </c>
      <c r="B5939">
        <v>32</v>
      </c>
      <c r="C5939">
        <v>3</v>
      </c>
      <c r="D5939">
        <v>51</v>
      </c>
      <c r="E5939">
        <v>0</v>
      </c>
      <c r="F5939">
        <f t="shared" si="368"/>
        <v>3.0636901513725117</v>
      </c>
      <c r="G5939">
        <f t="shared" si="369"/>
        <v>4.4630096788245338E-2</v>
      </c>
      <c r="H5939">
        <f t="shared" si="370"/>
        <v>4.565668028952273E-2</v>
      </c>
      <c r="I5939">
        <f t="shared" si="371"/>
        <v>0</v>
      </c>
    </row>
    <row r="5940" spans="1:9" x14ac:dyDescent="0.3">
      <c r="A5940">
        <v>1</v>
      </c>
      <c r="B5940">
        <v>51</v>
      </c>
      <c r="C5940">
        <v>10</v>
      </c>
      <c r="D5940">
        <v>52</v>
      </c>
      <c r="E5940">
        <v>0</v>
      </c>
      <c r="F5940">
        <f t="shared" si="368"/>
        <v>3.0987513521731462</v>
      </c>
      <c r="G5940">
        <f t="shared" si="369"/>
        <v>4.3158789833524461E-2</v>
      </c>
      <c r="H5940">
        <f t="shared" si="370"/>
        <v>4.4117825887125303E-2</v>
      </c>
      <c r="I5940">
        <f t="shared" si="371"/>
        <v>0</v>
      </c>
    </row>
    <row r="5941" spans="1:9" x14ac:dyDescent="0.3">
      <c r="A5941">
        <v>1</v>
      </c>
      <c r="B5941">
        <v>39</v>
      </c>
      <c r="C5941">
        <v>10</v>
      </c>
      <c r="D5941">
        <v>81</v>
      </c>
      <c r="E5941">
        <v>0</v>
      </c>
      <c r="F5941">
        <f t="shared" si="368"/>
        <v>1.6670708698862446</v>
      </c>
      <c r="G5941">
        <f t="shared" si="369"/>
        <v>0.15881509876836697</v>
      </c>
      <c r="H5941">
        <f t="shared" si="370"/>
        <v>0.17294378439737873</v>
      </c>
      <c r="I5941">
        <f t="shared" si="371"/>
        <v>0</v>
      </c>
    </row>
    <row r="5942" spans="1:9" x14ac:dyDescent="0.3">
      <c r="A5942">
        <v>1</v>
      </c>
      <c r="B5942">
        <v>46</v>
      </c>
      <c r="C5942">
        <v>15</v>
      </c>
      <c r="D5942">
        <v>60</v>
      </c>
      <c r="E5942">
        <v>0</v>
      </c>
      <c r="F5942">
        <f t="shared" si="368"/>
        <v>2.6812122524089155</v>
      </c>
      <c r="G5942">
        <f t="shared" si="369"/>
        <v>6.4091122886034121E-2</v>
      </c>
      <c r="H5942">
        <f t="shared" si="370"/>
        <v>6.6237160754425844E-2</v>
      </c>
      <c r="I5942">
        <f t="shared" si="371"/>
        <v>0</v>
      </c>
    </row>
    <row r="5943" spans="1:9" x14ac:dyDescent="0.3">
      <c r="A5943">
        <v>1</v>
      </c>
      <c r="B5943">
        <v>29</v>
      </c>
      <c r="C5943">
        <v>6</v>
      </c>
      <c r="D5943">
        <v>59</v>
      </c>
      <c r="E5943">
        <v>0</v>
      </c>
      <c r="F5943">
        <f t="shared" si="368"/>
        <v>2.6622443292400648</v>
      </c>
      <c r="G5943">
        <f t="shared" si="369"/>
        <v>6.5238335459644886E-2</v>
      </c>
      <c r="H5943">
        <f t="shared" si="370"/>
        <v>6.7463686421970787E-2</v>
      </c>
      <c r="I5943">
        <f t="shared" si="371"/>
        <v>0</v>
      </c>
    </row>
    <row r="5944" spans="1:9" x14ac:dyDescent="0.3">
      <c r="A5944">
        <v>3</v>
      </c>
      <c r="B5944">
        <v>55</v>
      </c>
      <c r="C5944">
        <v>6</v>
      </c>
      <c r="D5944">
        <v>71</v>
      </c>
      <c r="E5944">
        <v>0</v>
      </c>
      <c r="F5944">
        <f t="shared" si="368"/>
        <v>2.7240721221802042</v>
      </c>
      <c r="G5944">
        <f t="shared" si="369"/>
        <v>6.1567770054001936E-2</v>
      </c>
      <c r="H5944">
        <f t="shared" si="370"/>
        <v>6.3544636595416398E-2</v>
      </c>
      <c r="I5944">
        <f t="shared" si="371"/>
        <v>0</v>
      </c>
    </row>
    <row r="5945" spans="1:9" x14ac:dyDescent="0.3">
      <c r="A5945">
        <v>1</v>
      </c>
      <c r="B5945">
        <v>37</v>
      </c>
      <c r="C5945">
        <v>10</v>
      </c>
      <c r="D5945">
        <v>53</v>
      </c>
      <c r="E5945">
        <v>0</v>
      </c>
      <c r="F5945">
        <f t="shared" si="368"/>
        <v>2.9769837774196799</v>
      </c>
      <c r="G5945">
        <f t="shared" si="369"/>
        <v>4.8476567456477812E-2</v>
      </c>
      <c r="H5945">
        <f t="shared" si="370"/>
        <v>4.9690965598543566E-2</v>
      </c>
      <c r="I5945">
        <f t="shared" si="371"/>
        <v>0</v>
      </c>
    </row>
    <row r="5946" spans="1:9" x14ac:dyDescent="0.3">
      <c r="A5946">
        <v>1</v>
      </c>
      <c r="B5946">
        <v>38</v>
      </c>
      <c r="C5946">
        <v>5</v>
      </c>
      <c r="D5946">
        <v>54</v>
      </c>
      <c r="E5946">
        <v>0</v>
      </c>
      <c r="F5946">
        <f t="shared" si="368"/>
        <v>2.9487382085620077</v>
      </c>
      <c r="G5946">
        <f t="shared" si="369"/>
        <v>4.9796181236277812E-2</v>
      </c>
      <c r="H5946">
        <f t="shared" si="370"/>
        <v>5.1078771332190687E-2</v>
      </c>
      <c r="I5946">
        <f t="shared" si="371"/>
        <v>0</v>
      </c>
    </row>
    <row r="5947" spans="1:9" x14ac:dyDescent="0.3">
      <c r="A5947">
        <v>1</v>
      </c>
      <c r="B5947">
        <v>38</v>
      </c>
      <c r="C5947">
        <v>11</v>
      </c>
      <c r="D5947">
        <v>57</v>
      </c>
      <c r="E5947">
        <v>0</v>
      </c>
      <c r="F5947">
        <f t="shared" si="368"/>
        <v>2.7909419481246687</v>
      </c>
      <c r="G5947">
        <f t="shared" si="369"/>
        <v>5.7815623181148378E-2</v>
      </c>
      <c r="H5947">
        <f t="shared" si="370"/>
        <v>5.9554294451155447E-2</v>
      </c>
      <c r="I5947">
        <f t="shared" si="371"/>
        <v>0</v>
      </c>
    </row>
    <row r="5948" spans="1:9" x14ac:dyDescent="0.3">
      <c r="A5948">
        <v>1</v>
      </c>
      <c r="B5948">
        <v>28</v>
      </c>
      <c r="C5948">
        <v>5</v>
      </c>
      <c r="D5948">
        <v>72</v>
      </c>
      <c r="E5948">
        <v>0</v>
      </c>
      <c r="F5948">
        <f t="shared" si="368"/>
        <v>2.0465111089549355</v>
      </c>
      <c r="G5948">
        <f t="shared" si="369"/>
        <v>0.11440538928382765</v>
      </c>
      <c r="H5948">
        <f t="shared" si="370"/>
        <v>0.12149598306673648</v>
      </c>
      <c r="I5948">
        <f t="shared" si="371"/>
        <v>0</v>
      </c>
    </row>
    <row r="5949" spans="1:9" x14ac:dyDescent="0.3">
      <c r="A5949">
        <v>1</v>
      </c>
      <c r="B5949">
        <v>31</v>
      </c>
      <c r="C5949">
        <v>5</v>
      </c>
      <c r="D5949">
        <v>52</v>
      </c>
      <c r="E5949">
        <v>0</v>
      </c>
      <c r="F5949">
        <f t="shared" si="368"/>
        <v>3.0057625167117661</v>
      </c>
      <c r="G5949">
        <f t="shared" si="369"/>
        <v>4.7166219806557705E-2</v>
      </c>
      <c r="H5949">
        <f t="shared" si="370"/>
        <v>4.8314807965981948E-2</v>
      </c>
      <c r="I5949">
        <f t="shared" si="371"/>
        <v>0</v>
      </c>
    </row>
    <row r="5950" spans="1:9" x14ac:dyDescent="0.3">
      <c r="A5950">
        <v>1</v>
      </c>
      <c r="B5950">
        <v>50</v>
      </c>
      <c r="C5950">
        <v>6</v>
      </c>
      <c r="D5950">
        <v>78</v>
      </c>
      <c r="E5950">
        <v>0</v>
      </c>
      <c r="F5950">
        <f t="shared" si="368"/>
        <v>1.8780493080530367</v>
      </c>
      <c r="G5950">
        <f t="shared" si="369"/>
        <v>0.13261309475399025</v>
      </c>
      <c r="H5950">
        <f t="shared" si="370"/>
        <v>0.14227014425234244</v>
      </c>
      <c r="I5950">
        <f t="shared" si="371"/>
        <v>0</v>
      </c>
    </row>
    <row r="5951" spans="1:9" x14ac:dyDescent="0.3">
      <c r="A5951">
        <v>2</v>
      </c>
      <c r="B5951">
        <v>35</v>
      </c>
      <c r="C5951">
        <v>9</v>
      </c>
      <c r="D5951">
        <v>78</v>
      </c>
      <c r="E5951">
        <v>0</v>
      </c>
      <c r="F5951">
        <f t="shared" si="368"/>
        <v>2.0345806877981691</v>
      </c>
      <c r="G5951">
        <f t="shared" si="369"/>
        <v>0.11561971319090755</v>
      </c>
      <c r="H5951">
        <f t="shared" si="370"/>
        <v>0.12286812015105456</v>
      </c>
      <c r="I5951">
        <f t="shared" si="371"/>
        <v>0</v>
      </c>
    </row>
    <row r="5952" spans="1:9" x14ac:dyDescent="0.3">
      <c r="A5952">
        <v>1</v>
      </c>
      <c r="B5952">
        <v>30</v>
      </c>
      <c r="C5952">
        <v>5</v>
      </c>
      <c r="D5952">
        <v>57</v>
      </c>
      <c r="E5952">
        <v>0</v>
      </c>
      <c r="F5952">
        <f t="shared" si="368"/>
        <v>2.7646174444771496</v>
      </c>
      <c r="G5952">
        <f t="shared" si="369"/>
        <v>5.926640094676569E-2</v>
      </c>
      <c r="H5952">
        <f t="shared" si="370"/>
        <v>6.1095283566239798E-2</v>
      </c>
      <c r="I5952">
        <f t="shared" si="371"/>
        <v>0</v>
      </c>
    </row>
    <row r="5953" spans="1:9" x14ac:dyDescent="0.3">
      <c r="A5953">
        <v>1</v>
      </c>
      <c r="B5953">
        <v>35</v>
      </c>
      <c r="C5953">
        <v>5</v>
      </c>
      <c r="D5953">
        <v>59</v>
      </c>
      <c r="E5953">
        <v>0</v>
      </c>
      <c r="F5953">
        <f t="shared" si="368"/>
        <v>2.6969353739641244</v>
      </c>
      <c r="G5953">
        <f t="shared" si="369"/>
        <v>6.3154435010517901E-2</v>
      </c>
      <c r="H5953">
        <f t="shared" si="370"/>
        <v>6.523682890891884E-2</v>
      </c>
      <c r="I5953">
        <f t="shared" si="371"/>
        <v>0</v>
      </c>
    </row>
    <row r="5954" spans="1:9" x14ac:dyDescent="0.3">
      <c r="A5954">
        <v>1</v>
      </c>
      <c r="B5954">
        <v>26</v>
      </c>
      <c r="C5954">
        <v>3</v>
      </c>
      <c r="D5954">
        <v>86</v>
      </c>
      <c r="E5954">
        <v>0</v>
      </c>
      <c r="F5954">
        <f t="shared" si="368"/>
        <v>1.381003526911833</v>
      </c>
      <c r="G5954">
        <f t="shared" si="369"/>
        <v>0.20084787728885881</v>
      </c>
      <c r="H5954">
        <f t="shared" si="370"/>
        <v>0.22420395995985146</v>
      </c>
      <c r="I5954">
        <f t="shared" si="371"/>
        <v>0</v>
      </c>
    </row>
    <row r="5955" spans="1:9" x14ac:dyDescent="0.3">
      <c r="A5955">
        <v>1</v>
      </c>
      <c r="B5955">
        <v>31</v>
      </c>
      <c r="C5955">
        <v>7</v>
      </c>
      <c r="D5955">
        <v>51</v>
      </c>
      <c r="E5955">
        <v>0</v>
      </c>
      <c r="F5955">
        <f t="shared" ref="F5955:F6018" si="372">$K$2+$K$3*A5955+$K$4*B5955+$K$5*C5955+$K$6*D5955</f>
        <v>3.0474902396538464</v>
      </c>
      <c r="G5955">
        <f t="shared" ref="G5955:G6018" si="373">1/(1+EXP(F5955))</f>
        <v>4.5325950757714964E-2</v>
      </c>
      <c r="H5955">
        <f t="shared" ref="H5955:H6018" si="374">-1*(E5955*LN(G5955)+(1-E5955)*LN(1-G5955))</f>
        <v>4.638530645475946E-2</v>
      </c>
      <c r="I5955">
        <f t="shared" ref="I5955:I6018" si="375">IF(G5955&gt;=0.5,1,0)</f>
        <v>0</v>
      </c>
    </row>
    <row r="5956" spans="1:9" x14ac:dyDescent="0.3">
      <c r="A5956">
        <v>1</v>
      </c>
      <c r="B5956">
        <v>35</v>
      </c>
      <c r="C5956">
        <v>2</v>
      </c>
      <c r="D5956">
        <v>83</v>
      </c>
      <c r="E5956">
        <v>0</v>
      </c>
      <c r="F5956">
        <f t="shared" si="372"/>
        <v>1.5731709298125836</v>
      </c>
      <c r="G5956">
        <f t="shared" si="373"/>
        <v>0.17176482035134094</v>
      </c>
      <c r="H5956">
        <f t="shared" si="374"/>
        <v>0.1884581315346244</v>
      </c>
      <c r="I5956">
        <f t="shared" si="375"/>
        <v>0</v>
      </c>
    </row>
    <row r="5957" spans="1:9" x14ac:dyDescent="0.3">
      <c r="A5957">
        <v>1</v>
      </c>
      <c r="B5957">
        <v>34</v>
      </c>
      <c r="C5957">
        <v>6</v>
      </c>
      <c r="D5957">
        <v>81</v>
      </c>
      <c r="E5957">
        <v>0</v>
      </c>
      <c r="F5957">
        <f t="shared" si="372"/>
        <v>1.6512974945151102</v>
      </c>
      <c r="G5957">
        <f t="shared" si="373"/>
        <v>0.16093366658544614</v>
      </c>
      <c r="H5957">
        <f t="shared" si="374"/>
        <v>0.17546551316755285</v>
      </c>
      <c r="I5957">
        <f t="shared" si="375"/>
        <v>0</v>
      </c>
    </row>
    <row r="5958" spans="1:9" x14ac:dyDescent="0.3">
      <c r="A5958">
        <v>1</v>
      </c>
      <c r="B5958">
        <v>37</v>
      </c>
      <c r="C5958">
        <v>7</v>
      </c>
      <c r="D5958">
        <v>45</v>
      </c>
      <c r="E5958">
        <v>0</v>
      </c>
      <c r="F5958">
        <f t="shared" si="372"/>
        <v>3.3624429560072269</v>
      </c>
      <c r="G5958">
        <f t="shared" si="373"/>
        <v>3.3490058340662647E-2</v>
      </c>
      <c r="H5958">
        <f t="shared" si="374"/>
        <v>3.4063694137986843E-2</v>
      </c>
      <c r="I5958">
        <f t="shared" si="375"/>
        <v>0</v>
      </c>
    </row>
    <row r="5959" spans="1:9" x14ac:dyDescent="0.3">
      <c r="A5959">
        <v>1</v>
      </c>
      <c r="B5959">
        <v>30</v>
      </c>
      <c r="C5959">
        <v>3</v>
      </c>
      <c r="D5959">
        <v>86</v>
      </c>
      <c r="E5959">
        <v>0</v>
      </c>
      <c r="F5959">
        <f t="shared" si="372"/>
        <v>1.4023190516383677</v>
      </c>
      <c r="G5959">
        <f t="shared" si="373"/>
        <v>0.19744837083997999</v>
      </c>
      <c r="H5959">
        <f t="shared" si="374"/>
        <v>0.21995909064550526</v>
      </c>
      <c r="I5959">
        <f t="shared" si="375"/>
        <v>0</v>
      </c>
    </row>
    <row r="5960" spans="1:9" x14ac:dyDescent="0.3">
      <c r="A5960">
        <v>1</v>
      </c>
      <c r="B5960">
        <v>41</v>
      </c>
      <c r="C5960">
        <v>3</v>
      </c>
      <c r="D5960">
        <v>77</v>
      </c>
      <c r="E5960">
        <v>0</v>
      </c>
      <c r="F5960">
        <f t="shared" si="372"/>
        <v>1.8854058885317051</v>
      </c>
      <c r="G5960">
        <f t="shared" si="373"/>
        <v>0.13176917506488764</v>
      </c>
      <c r="H5960">
        <f t="shared" si="374"/>
        <v>0.14129767232959636</v>
      </c>
      <c r="I5960">
        <f t="shared" si="375"/>
        <v>0</v>
      </c>
    </row>
    <row r="5961" spans="1:9" x14ac:dyDescent="0.3">
      <c r="A5961">
        <v>1</v>
      </c>
      <c r="B5961">
        <v>34</v>
      </c>
      <c r="C5961">
        <v>4</v>
      </c>
      <c r="D5961">
        <v>56</v>
      </c>
      <c r="E5961">
        <v>0</v>
      </c>
      <c r="F5961">
        <f t="shared" si="372"/>
        <v>2.8358139650485388</v>
      </c>
      <c r="G5961">
        <f t="shared" si="373"/>
        <v>5.5419260830098731E-2</v>
      </c>
      <c r="H5961">
        <f t="shared" si="374"/>
        <v>5.701411218968417E-2</v>
      </c>
      <c r="I5961">
        <f t="shared" si="375"/>
        <v>0</v>
      </c>
    </row>
    <row r="5962" spans="1:9" x14ac:dyDescent="0.3">
      <c r="A5962">
        <v>1</v>
      </c>
      <c r="B5962">
        <v>20</v>
      </c>
      <c r="C5962">
        <v>1</v>
      </c>
      <c r="D5962">
        <v>65</v>
      </c>
      <c r="E5962">
        <v>0</v>
      </c>
      <c r="F5962">
        <f t="shared" si="372"/>
        <v>2.3448937575130748</v>
      </c>
      <c r="G5962">
        <f t="shared" si="373"/>
        <v>8.747250049685304E-2</v>
      </c>
      <c r="H5962">
        <f t="shared" si="374"/>
        <v>9.1537057537779062E-2</v>
      </c>
      <c r="I5962">
        <f t="shared" si="375"/>
        <v>0</v>
      </c>
    </row>
    <row r="5963" spans="1:9" x14ac:dyDescent="0.3">
      <c r="A5963">
        <v>2</v>
      </c>
      <c r="B5963">
        <v>31</v>
      </c>
      <c r="C5963">
        <v>5</v>
      </c>
      <c r="D5963">
        <v>74</v>
      </c>
      <c r="E5963">
        <v>0</v>
      </c>
      <c r="F5963">
        <f t="shared" si="372"/>
        <v>2.2127891464510543</v>
      </c>
      <c r="G5963">
        <f t="shared" si="373"/>
        <v>9.8607883958108156E-2</v>
      </c>
      <c r="H5963">
        <f t="shared" si="374"/>
        <v>0.10381491511186193</v>
      </c>
      <c r="I5963">
        <f t="shared" si="375"/>
        <v>0</v>
      </c>
    </row>
    <row r="5964" spans="1:9" x14ac:dyDescent="0.3">
      <c r="A5964">
        <v>1</v>
      </c>
      <c r="B5964">
        <v>28</v>
      </c>
      <c r="C5964">
        <v>3</v>
      </c>
      <c r="D5964">
        <v>55</v>
      </c>
      <c r="E5964">
        <v>0</v>
      </c>
      <c r="F5964">
        <f t="shared" si="372"/>
        <v>2.8537216738035922</v>
      </c>
      <c r="G5964">
        <f t="shared" si="373"/>
        <v>5.4489257695521515E-2</v>
      </c>
      <c r="H5964">
        <f t="shared" si="374"/>
        <v>5.6030029441578762E-2</v>
      </c>
      <c r="I5964">
        <f t="shared" si="375"/>
        <v>0</v>
      </c>
    </row>
    <row r="5965" spans="1:9" x14ac:dyDescent="0.3">
      <c r="A5965">
        <v>1</v>
      </c>
      <c r="B5965">
        <v>33</v>
      </c>
      <c r="C5965">
        <v>8</v>
      </c>
      <c r="D5965">
        <v>55</v>
      </c>
      <c r="E5965">
        <v>0</v>
      </c>
      <c r="F5965">
        <f t="shared" si="372"/>
        <v>2.8667772915404686</v>
      </c>
      <c r="G5965">
        <f t="shared" si="373"/>
        <v>5.3820529043397777E-2</v>
      </c>
      <c r="H5965">
        <f t="shared" si="374"/>
        <v>5.5323012325041949E-2</v>
      </c>
      <c r="I5965">
        <f t="shared" si="375"/>
        <v>0</v>
      </c>
    </row>
    <row r="5966" spans="1:9" x14ac:dyDescent="0.3">
      <c r="A5966">
        <v>1</v>
      </c>
      <c r="B5966">
        <v>41</v>
      </c>
      <c r="C5966">
        <v>13</v>
      </c>
      <c r="D5966">
        <v>49</v>
      </c>
      <c r="E5966">
        <v>0</v>
      </c>
      <c r="F5966">
        <f t="shared" si="372"/>
        <v>3.1787989820858247</v>
      </c>
      <c r="G5966">
        <f t="shared" si="373"/>
        <v>3.9971395979183456E-2</v>
      </c>
      <c r="H5966">
        <f t="shared" si="374"/>
        <v>4.0792199109125529E-2</v>
      </c>
      <c r="I5966">
        <f t="shared" si="375"/>
        <v>0</v>
      </c>
    </row>
    <row r="5967" spans="1:9" x14ac:dyDescent="0.3">
      <c r="A5967">
        <v>2</v>
      </c>
      <c r="B5967">
        <v>33</v>
      </c>
      <c r="C5967">
        <v>5</v>
      </c>
      <c r="D5967">
        <v>62</v>
      </c>
      <c r="E5967">
        <v>0</v>
      </c>
      <c r="F5967">
        <f t="shared" si="372"/>
        <v>2.7894057673414792</v>
      </c>
      <c r="G5967">
        <f t="shared" si="373"/>
        <v>5.7899360385595358E-2</v>
      </c>
      <c r="H5967">
        <f t="shared" si="374"/>
        <v>5.964317400363485E-2</v>
      </c>
      <c r="I5967">
        <f t="shared" si="375"/>
        <v>0</v>
      </c>
    </row>
    <row r="5968" spans="1:9" x14ac:dyDescent="0.3">
      <c r="A5968">
        <v>1</v>
      </c>
      <c r="B5968">
        <v>26</v>
      </c>
      <c r="C5968">
        <v>3</v>
      </c>
      <c r="D5968">
        <v>63</v>
      </c>
      <c r="E5968">
        <v>0</v>
      </c>
      <c r="F5968">
        <f t="shared" si="372"/>
        <v>2.4657580057555522</v>
      </c>
      <c r="G5968">
        <f t="shared" si="373"/>
        <v>7.8293806833296536E-2</v>
      </c>
      <c r="H5968">
        <f t="shared" si="374"/>
        <v>8.152876871822784E-2</v>
      </c>
      <c r="I5968">
        <f t="shared" si="375"/>
        <v>0</v>
      </c>
    </row>
    <row r="5969" spans="1:9" x14ac:dyDescent="0.3">
      <c r="A5969">
        <v>1</v>
      </c>
      <c r="B5969">
        <v>40</v>
      </c>
      <c r="C5969">
        <v>2</v>
      </c>
      <c r="D5969">
        <v>56</v>
      </c>
      <c r="E5969">
        <v>0</v>
      </c>
      <c r="F5969">
        <f t="shared" si="372"/>
        <v>2.8732227674068573</v>
      </c>
      <c r="G5969">
        <f t="shared" si="373"/>
        <v>5.3493242761514848E-2</v>
      </c>
      <c r="H5969">
        <f t="shared" si="374"/>
        <v>5.497716917336741E-2</v>
      </c>
      <c r="I5969">
        <f t="shared" si="375"/>
        <v>0</v>
      </c>
    </row>
    <row r="5970" spans="1:9" x14ac:dyDescent="0.3">
      <c r="A5970">
        <v>2</v>
      </c>
      <c r="B5970">
        <v>29</v>
      </c>
      <c r="C5970">
        <v>2</v>
      </c>
      <c r="D5970">
        <v>90</v>
      </c>
      <c r="E5970">
        <v>0</v>
      </c>
      <c r="F5970">
        <f t="shared" si="372"/>
        <v>1.4556728456210175</v>
      </c>
      <c r="G5970">
        <f t="shared" si="373"/>
        <v>0.18913004453789814</v>
      </c>
      <c r="H5970">
        <f t="shared" si="374"/>
        <v>0.20964758857250571</v>
      </c>
      <c r="I5970">
        <f t="shared" si="375"/>
        <v>0</v>
      </c>
    </row>
    <row r="5971" spans="1:9" x14ac:dyDescent="0.3">
      <c r="A5971">
        <v>1</v>
      </c>
      <c r="B5971">
        <v>33</v>
      </c>
      <c r="C5971">
        <v>10</v>
      </c>
      <c r="D5971">
        <v>45</v>
      </c>
      <c r="E5971">
        <v>0</v>
      </c>
      <c r="F5971">
        <f t="shared" si="372"/>
        <v>3.3329741583779171</v>
      </c>
      <c r="G5971">
        <f t="shared" si="373"/>
        <v>3.4457143364692598E-2</v>
      </c>
      <c r="H5971">
        <f t="shared" si="374"/>
        <v>3.506479007661828E-2</v>
      </c>
      <c r="I5971">
        <f t="shared" si="375"/>
        <v>0</v>
      </c>
    </row>
    <row r="5972" spans="1:9" x14ac:dyDescent="0.3">
      <c r="A5972">
        <v>2</v>
      </c>
      <c r="B5972">
        <v>30</v>
      </c>
      <c r="C5972">
        <v>3</v>
      </c>
      <c r="D5972">
        <v>87</v>
      </c>
      <c r="E5972">
        <v>0</v>
      </c>
      <c r="F5972">
        <f t="shared" si="372"/>
        <v>1.5997736838001826</v>
      </c>
      <c r="G5972">
        <f t="shared" si="373"/>
        <v>0.16801324805315657</v>
      </c>
      <c r="H5972">
        <f t="shared" si="374"/>
        <v>0.18393876142851617</v>
      </c>
      <c r="I5972">
        <f t="shared" si="375"/>
        <v>0</v>
      </c>
    </row>
    <row r="5973" spans="1:9" x14ac:dyDescent="0.3">
      <c r="A5973">
        <v>1</v>
      </c>
      <c r="B5973">
        <v>43</v>
      </c>
      <c r="C5973">
        <v>3</v>
      </c>
      <c r="D5973">
        <v>47</v>
      </c>
      <c r="E5973">
        <v>0</v>
      </c>
      <c r="F5973">
        <f t="shared" si="372"/>
        <v>3.3109607972128678</v>
      </c>
      <c r="G5973">
        <f t="shared" si="373"/>
        <v>3.519707764573575E-2</v>
      </c>
      <c r="H5973">
        <f t="shared" si="374"/>
        <v>3.5831424039648917E-2</v>
      </c>
      <c r="I5973">
        <f t="shared" si="375"/>
        <v>0</v>
      </c>
    </row>
    <row r="5974" spans="1:9" x14ac:dyDescent="0.3">
      <c r="A5974">
        <v>2</v>
      </c>
      <c r="B5974">
        <v>40</v>
      </c>
      <c r="C5974">
        <v>5</v>
      </c>
      <c r="D5974">
        <v>45</v>
      </c>
      <c r="E5974">
        <v>0</v>
      </c>
      <c r="F5974">
        <f t="shared" si="372"/>
        <v>3.6284829851930551</v>
      </c>
      <c r="G5974">
        <f t="shared" si="373"/>
        <v>2.5869440135378945E-2</v>
      </c>
      <c r="H5974">
        <f t="shared" si="374"/>
        <v>2.6209939287289742E-2</v>
      </c>
      <c r="I5974">
        <f t="shared" si="375"/>
        <v>0</v>
      </c>
    </row>
    <row r="5975" spans="1:9" x14ac:dyDescent="0.3">
      <c r="A5975">
        <v>1</v>
      </c>
      <c r="B5975">
        <v>34</v>
      </c>
      <c r="C5975">
        <v>10</v>
      </c>
      <c r="D5975">
        <v>59</v>
      </c>
      <c r="E5975">
        <v>0</v>
      </c>
      <c r="F5975">
        <f t="shared" si="372"/>
        <v>2.6780177046112001</v>
      </c>
      <c r="G5975">
        <f t="shared" si="373"/>
        <v>6.4283009932473933E-2</v>
      </c>
      <c r="H5975">
        <f t="shared" si="374"/>
        <v>6.6442209263828086E-2</v>
      </c>
      <c r="I5975">
        <f t="shared" si="375"/>
        <v>0</v>
      </c>
    </row>
    <row r="5976" spans="1:9" x14ac:dyDescent="0.3">
      <c r="A5976">
        <v>1</v>
      </c>
      <c r="B5976">
        <v>29</v>
      </c>
      <c r="C5976">
        <v>1</v>
      </c>
      <c r="D5976">
        <v>88</v>
      </c>
      <c r="E5976">
        <v>0</v>
      </c>
      <c r="F5976">
        <f t="shared" si="372"/>
        <v>1.3080992093040571</v>
      </c>
      <c r="G5976">
        <f t="shared" si="373"/>
        <v>0.21280508901221279</v>
      </c>
      <c r="H5976">
        <f t="shared" si="374"/>
        <v>0.2392793979654633</v>
      </c>
      <c r="I5976">
        <f t="shared" si="375"/>
        <v>0</v>
      </c>
    </row>
    <row r="5977" spans="1:9" x14ac:dyDescent="0.3">
      <c r="A5977">
        <v>1</v>
      </c>
      <c r="B5977">
        <v>32</v>
      </c>
      <c r="C5977">
        <v>5</v>
      </c>
      <c r="D5977">
        <v>60</v>
      </c>
      <c r="E5977">
        <v>0</v>
      </c>
      <c r="F5977">
        <f t="shared" si="372"/>
        <v>2.6337854922086272</v>
      </c>
      <c r="G5977">
        <f t="shared" si="373"/>
        <v>6.6995442419852586E-2</v>
      </c>
      <c r="H5977">
        <f t="shared" si="374"/>
        <v>6.9345193280542533E-2</v>
      </c>
      <c r="I5977">
        <f t="shared" si="375"/>
        <v>0</v>
      </c>
    </row>
    <row r="5978" spans="1:9" x14ac:dyDescent="0.3">
      <c r="A5978">
        <v>1</v>
      </c>
      <c r="B5978">
        <v>31</v>
      </c>
      <c r="C5978">
        <v>4</v>
      </c>
      <c r="D5978">
        <v>84</v>
      </c>
      <c r="E5978">
        <v>0</v>
      </c>
      <c r="F5978">
        <f t="shared" si="372"/>
        <v>1.4992566516069363</v>
      </c>
      <c r="G5978">
        <f t="shared" si="373"/>
        <v>0.18253641775529317</v>
      </c>
      <c r="H5978">
        <f t="shared" si="374"/>
        <v>0.20154892491590426</v>
      </c>
      <c r="I5978">
        <f t="shared" si="375"/>
        <v>0</v>
      </c>
    </row>
    <row r="5979" spans="1:9" x14ac:dyDescent="0.3">
      <c r="A5979">
        <v>1</v>
      </c>
      <c r="B5979">
        <v>42</v>
      </c>
      <c r="C5979">
        <v>5</v>
      </c>
      <c r="D5979">
        <v>80</v>
      </c>
      <c r="E5979">
        <v>0</v>
      </c>
      <c r="F5979">
        <f t="shared" si="372"/>
        <v>1.7438095398130331</v>
      </c>
      <c r="G5979">
        <f t="shared" si="373"/>
        <v>0.14882969835214366</v>
      </c>
      <c r="H5979">
        <f t="shared" si="374"/>
        <v>0.16114305098479845</v>
      </c>
      <c r="I5979">
        <f t="shared" si="375"/>
        <v>0</v>
      </c>
    </row>
    <row r="5980" spans="1:9" x14ac:dyDescent="0.3">
      <c r="A5980">
        <v>1</v>
      </c>
      <c r="B5980">
        <v>24</v>
      </c>
      <c r="C5980">
        <v>2</v>
      </c>
      <c r="D5980">
        <v>49</v>
      </c>
      <c r="E5980">
        <v>0</v>
      </c>
      <c r="F5980">
        <f t="shared" si="372"/>
        <v>3.1181033359748955</v>
      </c>
      <c r="G5980">
        <f t="shared" si="373"/>
        <v>4.2366656011763322E-2</v>
      </c>
      <c r="H5980">
        <f t="shared" si="374"/>
        <v>4.3290304972578894E-2</v>
      </c>
      <c r="I5980">
        <f t="shared" si="375"/>
        <v>0</v>
      </c>
    </row>
    <row r="5981" spans="1:9" x14ac:dyDescent="0.3">
      <c r="A5981">
        <v>1</v>
      </c>
      <c r="B5981">
        <v>39</v>
      </c>
      <c r="C5981">
        <v>5</v>
      </c>
      <c r="D5981">
        <v>54</v>
      </c>
      <c r="E5981">
        <v>0</v>
      </c>
      <c r="F5981">
        <f t="shared" si="372"/>
        <v>2.9540670897436416</v>
      </c>
      <c r="G5981">
        <f t="shared" si="373"/>
        <v>4.9544641175545273E-2</v>
      </c>
      <c r="H5981">
        <f t="shared" si="374"/>
        <v>5.0814084148746962E-2</v>
      </c>
      <c r="I5981">
        <f t="shared" si="375"/>
        <v>0</v>
      </c>
    </row>
    <row r="5982" spans="1:9" x14ac:dyDescent="0.3">
      <c r="A5982">
        <v>1</v>
      </c>
      <c r="B5982">
        <v>37</v>
      </c>
      <c r="C5982">
        <v>8</v>
      </c>
      <c r="D5982">
        <v>52</v>
      </c>
      <c r="E5982">
        <v>0</v>
      </c>
      <c r="F5982">
        <f t="shared" si="372"/>
        <v>3.0295825308987925</v>
      </c>
      <c r="G5982">
        <f t="shared" si="373"/>
        <v>4.6107184397313469E-2</v>
      </c>
      <c r="H5982">
        <f t="shared" si="374"/>
        <v>4.7203966463607624E-2</v>
      </c>
      <c r="I5982">
        <f t="shared" si="375"/>
        <v>0</v>
      </c>
    </row>
    <row r="5983" spans="1:9" x14ac:dyDescent="0.3">
      <c r="A5983">
        <v>1</v>
      </c>
      <c r="B5983">
        <v>31</v>
      </c>
      <c r="C5983">
        <v>6</v>
      </c>
      <c r="D5983">
        <v>70</v>
      </c>
      <c r="E5983">
        <v>0</v>
      </c>
      <c r="F5983">
        <f t="shared" si="372"/>
        <v>2.154106471286771</v>
      </c>
      <c r="G5983">
        <f t="shared" si="373"/>
        <v>0.10394811192220396</v>
      </c>
      <c r="H5983">
        <f t="shared" si="374"/>
        <v>0.10975695688286068</v>
      </c>
      <c r="I5983">
        <f t="shared" si="375"/>
        <v>0</v>
      </c>
    </row>
    <row r="5984" spans="1:9" x14ac:dyDescent="0.3">
      <c r="A5984">
        <v>1</v>
      </c>
      <c r="B5984">
        <v>31</v>
      </c>
      <c r="C5984">
        <v>4</v>
      </c>
      <c r="D5984">
        <v>51</v>
      </c>
      <c r="E5984">
        <v>0</v>
      </c>
      <c r="F5984">
        <f t="shared" si="372"/>
        <v>3.0556435125566206</v>
      </c>
      <c r="G5984">
        <f t="shared" si="373"/>
        <v>4.4974451320647299E-2</v>
      </c>
      <c r="H5984">
        <f t="shared" si="374"/>
        <v>4.6017186315424861E-2</v>
      </c>
      <c r="I5984">
        <f t="shared" si="375"/>
        <v>0</v>
      </c>
    </row>
    <row r="5985" spans="1:9" x14ac:dyDescent="0.3">
      <c r="A5985">
        <v>1</v>
      </c>
      <c r="B5985">
        <v>43</v>
      </c>
      <c r="C5985">
        <v>16</v>
      </c>
      <c r="D5985">
        <v>87</v>
      </c>
      <c r="E5985">
        <v>0</v>
      </c>
      <c r="F5985">
        <f t="shared" si="372"/>
        <v>1.3891004195436514</v>
      </c>
      <c r="G5985">
        <f t="shared" si="373"/>
        <v>0.19955140857866863</v>
      </c>
      <c r="H5985">
        <f t="shared" si="374"/>
        <v>0.22258296919306761</v>
      </c>
      <c r="I5985">
        <f t="shared" si="375"/>
        <v>0</v>
      </c>
    </row>
    <row r="5986" spans="1:9" x14ac:dyDescent="0.3">
      <c r="A5986">
        <v>1</v>
      </c>
      <c r="B5986">
        <v>42</v>
      </c>
      <c r="C5986">
        <v>6</v>
      </c>
      <c r="D5986">
        <v>70</v>
      </c>
      <c r="E5986">
        <v>0</v>
      </c>
      <c r="F5986">
        <f t="shared" si="372"/>
        <v>2.2127241642847402</v>
      </c>
      <c r="G5986">
        <f t="shared" si="373"/>
        <v>9.8613660007625462E-2</v>
      </c>
      <c r="H5986">
        <f t="shared" si="374"/>
        <v>0.10382132305344569</v>
      </c>
      <c r="I5986">
        <f t="shared" si="375"/>
        <v>0</v>
      </c>
    </row>
    <row r="5987" spans="1:9" x14ac:dyDescent="0.3">
      <c r="A5987">
        <v>1</v>
      </c>
      <c r="B5987">
        <v>21</v>
      </c>
      <c r="C5987">
        <v>1</v>
      </c>
      <c r="D5987">
        <v>60</v>
      </c>
      <c r="E5987">
        <v>0</v>
      </c>
      <c r="F5987">
        <f t="shared" si="372"/>
        <v>2.5860388297476913</v>
      </c>
      <c r="G5987">
        <f t="shared" si="373"/>
        <v>7.0042360331789164E-2</v>
      </c>
      <c r="H5987">
        <f t="shared" si="374"/>
        <v>7.2616242616070234E-2</v>
      </c>
      <c r="I5987">
        <f t="shared" si="375"/>
        <v>0</v>
      </c>
    </row>
    <row r="5988" spans="1:9" x14ac:dyDescent="0.3">
      <c r="A5988">
        <v>1</v>
      </c>
      <c r="B5988">
        <v>27</v>
      </c>
      <c r="C5988">
        <v>4</v>
      </c>
      <c r="D5988">
        <v>47</v>
      </c>
      <c r="E5988">
        <v>0</v>
      </c>
      <c r="F5988">
        <f t="shared" si="372"/>
        <v>3.2229809406724721</v>
      </c>
      <c r="G5988">
        <f t="shared" si="373"/>
        <v>3.8310009358923584E-2</v>
      </c>
      <c r="H5988">
        <f t="shared" si="374"/>
        <v>3.9063135302603497E-2</v>
      </c>
      <c r="I5988">
        <f t="shared" si="375"/>
        <v>0</v>
      </c>
    </row>
    <row r="5989" spans="1:9" x14ac:dyDescent="0.3">
      <c r="A5989">
        <v>1</v>
      </c>
      <c r="B5989">
        <v>33</v>
      </c>
      <c r="C5989">
        <v>7</v>
      </c>
      <c r="D5989">
        <v>52</v>
      </c>
      <c r="E5989">
        <v>0</v>
      </c>
      <c r="F5989">
        <f t="shared" si="372"/>
        <v>3.0109847638065168</v>
      </c>
      <c r="G5989">
        <f t="shared" si="373"/>
        <v>4.6932078068985826E-2</v>
      </c>
      <c r="H5989">
        <f t="shared" si="374"/>
        <v>4.8069106166682668E-2</v>
      </c>
      <c r="I5989">
        <f t="shared" si="375"/>
        <v>0</v>
      </c>
    </row>
    <row r="5990" spans="1:9" x14ac:dyDescent="0.3">
      <c r="A5990">
        <v>1</v>
      </c>
      <c r="B5990">
        <v>32</v>
      </c>
      <c r="C5990">
        <v>8</v>
      </c>
      <c r="D5990">
        <v>82</v>
      </c>
      <c r="E5990">
        <v>0</v>
      </c>
      <c r="F5990">
        <f t="shared" si="372"/>
        <v>1.588040978672729</v>
      </c>
      <c r="G5990">
        <f t="shared" si="373"/>
        <v>0.16965969604918404</v>
      </c>
      <c r="H5990">
        <f t="shared" si="374"/>
        <v>0.18591965746045847</v>
      </c>
      <c r="I5990">
        <f t="shared" si="375"/>
        <v>0</v>
      </c>
    </row>
    <row r="5991" spans="1:9" x14ac:dyDescent="0.3">
      <c r="A5991">
        <v>1</v>
      </c>
      <c r="B5991">
        <v>31</v>
      </c>
      <c r="C5991">
        <v>6</v>
      </c>
      <c r="D5991">
        <v>46</v>
      </c>
      <c r="E5991">
        <v>0</v>
      </c>
      <c r="F5991">
        <f t="shared" si="372"/>
        <v>3.286024188341087</v>
      </c>
      <c r="G5991">
        <f t="shared" si="373"/>
        <v>3.6053766228018098E-2</v>
      </c>
      <c r="H5991">
        <f t="shared" si="374"/>
        <v>3.6719760022478641E-2</v>
      </c>
      <c r="I5991">
        <f t="shared" si="375"/>
        <v>0</v>
      </c>
    </row>
    <row r="5992" spans="1:9" x14ac:dyDescent="0.3">
      <c r="A5992">
        <v>1</v>
      </c>
      <c r="B5992">
        <v>37</v>
      </c>
      <c r="C5992">
        <v>9</v>
      </c>
      <c r="D5992">
        <v>63</v>
      </c>
      <c r="E5992">
        <v>0</v>
      </c>
      <c r="F5992">
        <f t="shared" si="372"/>
        <v>2.5080691529479728</v>
      </c>
      <c r="G5992">
        <f t="shared" si="373"/>
        <v>7.5294434867242258E-2</v>
      </c>
      <c r="H5992">
        <f t="shared" si="374"/>
        <v>7.8279900105031178E-2</v>
      </c>
      <c r="I5992">
        <f t="shared" si="375"/>
        <v>0</v>
      </c>
    </row>
    <row r="5993" spans="1:9" x14ac:dyDescent="0.3">
      <c r="A5993">
        <v>1</v>
      </c>
      <c r="B5993">
        <v>26</v>
      </c>
      <c r="C5993">
        <v>4</v>
      </c>
      <c r="D5993">
        <v>59</v>
      </c>
      <c r="E5993">
        <v>0</v>
      </c>
      <c r="F5993">
        <f t="shared" si="372"/>
        <v>2.6516932009636802</v>
      </c>
      <c r="G5993">
        <f t="shared" si="373"/>
        <v>6.5884726622990886E-2</v>
      </c>
      <c r="H5993">
        <f t="shared" si="374"/>
        <v>6.8155429335596443E-2</v>
      </c>
      <c r="I5993">
        <f t="shared" si="375"/>
        <v>0</v>
      </c>
    </row>
    <row r="5994" spans="1:9" x14ac:dyDescent="0.3">
      <c r="A5994">
        <v>2</v>
      </c>
      <c r="B5994">
        <v>29</v>
      </c>
      <c r="C5994">
        <v>4</v>
      </c>
      <c r="D5994">
        <v>47</v>
      </c>
      <c r="E5994">
        <v>0</v>
      </c>
      <c r="F5994">
        <f t="shared" si="372"/>
        <v>3.4782565734081503</v>
      </c>
      <c r="G5994">
        <f t="shared" si="373"/>
        <v>2.9937269234245025E-2</v>
      </c>
      <c r="H5994">
        <f t="shared" si="374"/>
        <v>3.0394538683249636E-2</v>
      </c>
      <c r="I5994">
        <f t="shared" si="375"/>
        <v>0</v>
      </c>
    </row>
    <row r="5995" spans="1:9" x14ac:dyDescent="0.3">
      <c r="A5995">
        <v>3</v>
      </c>
      <c r="B5995">
        <v>29</v>
      </c>
      <c r="C5995">
        <v>7</v>
      </c>
      <c r="D5995">
        <v>51</v>
      </c>
      <c r="E5995">
        <v>0</v>
      </c>
      <c r="F5995">
        <f t="shared" si="372"/>
        <v>3.5260682180354022</v>
      </c>
      <c r="G5995">
        <f t="shared" si="373"/>
        <v>2.8579542688485886E-2</v>
      </c>
      <c r="H5995">
        <f t="shared" si="374"/>
        <v>2.8995889675695798E-2</v>
      </c>
      <c r="I5995">
        <f t="shared" si="375"/>
        <v>0</v>
      </c>
    </row>
    <row r="5996" spans="1:9" x14ac:dyDescent="0.3">
      <c r="A5996">
        <v>2</v>
      </c>
      <c r="B5996">
        <v>35</v>
      </c>
      <c r="C5996">
        <v>3</v>
      </c>
      <c r="D5996">
        <v>79</v>
      </c>
      <c r="E5996">
        <v>0</v>
      </c>
      <c r="F5996">
        <f t="shared" si="372"/>
        <v>2.0037239953931216</v>
      </c>
      <c r="G5996">
        <f t="shared" si="373"/>
        <v>0.11881248052483367</v>
      </c>
      <c r="H5996">
        <f t="shared" si="374"/>
        <v>0.12648482725551041</v>
      </c>
      <c r="I5996">
        <f t="shared" si="375"/>
        <v>0</v>
      </c>
    </row>
    <row r="5997" spans="1:9" x14ac:dyDescent="0.3">
      <c r="A5997">
        <v>1</v>
      </c>
      <c r="B5997">
        <v>45</v>
      </c>
      <c r="C5997">
        <v>7</v>
      </c>
      <c r="D5997">
        <v>72</v>
      </c>
      <c r="E5997">
        <v>1</v>
      </c>
      <c r="F5997">
        <f t="shared" si="372"/>
        <v>2.13166657377419</v>
      </c>
      <c r="G5997">
        <f t="shared" si="373"/>
        <v>0.10605688201457526</v>
      </c>
      <c r="H5997">
        <f t="shared" si="374"/>
        <v>2.2437797060215727</v>
      </c>
      <c r="I5997">
        <f t="shared" si="375"/>
        <v>0</v>
      </c>
    </row>
    <row r="5998" spans="1:9" x14ac:dyDescent="0.3">
      <c r="A5998">
        <v>1</v>
      </c>
      <c r="B5998">
        <v>38</v>
      </c>
      <c r="C5998">
        <v>5</v>
      </c>
      <c r="D5998">
        <v>62</v>
      </c>
      <c r="E5998">
        <v>0</v>
      </c>
      <c r="F5998">
        <f t="shared" si="372"/>
        <v>2.5714323028772355</v>
      </c>
      <c r="G5998">
        <f t="shared" si="373"/>
        <v>7.0999773028509336E-2</v>
      </c>
      <c r="H5998">
        <f t="shared" si="374"/>
        <v>7.3646295850254478E-2</v>
      </c>
      <c r="I5998">
        <f t="shared" si="375"/>
        <v>0</v>
      </c>
    </row>
    <row r="5999" spans="1:9" x14ac:dyDescent="0.3">
      <c r="A5999">
        <v>1</v>
      </c>
      <c r="B5999">
        <v>43</v>
      </c>
      <c r="C5999">
        <v>11</v>
      </c>
      <c r="D5999">
        <v>51</v>
      </c>
      <c r="E5999">
        <v>1</v>
      </c>
      <c r="F5999">
        <f t="shared" si="372"/>
        <v>3.1005657832964162</v>
      </c>
      <c r="G5999">
        <f t="shared" si="373"/>
        <v>4.3083922966843408E-2</v>
      </c>
      <c r="H5999">
        <f t="shared" si="374"/>
        <v>3.1446053684711792</v>
      </c>
      <c r="I5999">
        <f t="shared" si="375"/>
        <v>0</v>
      </c>
    </row>
    <row r="6000" spans="1:9" x14ac:dyDescent="0.3">
      <c r="A6000">
        <v>1</v>
      </c>
      <c r="B6000">
        <v>41</v>
      </c>
      <c r="C6000">
        <v>11</v>
      </c>
      <c r="D6000">
        <v>53</v>
      </c>
      <c r="E6000">
        <v>0</v>
      </c>
      <c r="F6000">
        <f t="shared" si="372"/>
        <v>2.9955815445119556</v>
      </c>
      <c r="G6000">
        <f t="shared" si="373"/>
        <v>4.762588386939702E-2</v>
      </c>
      <c r="H6000">
        <f t="shared" si="374"/>
        <v>4.8797342258061309E-2</v>
      </c>
      <c r="I6000">
        <f t="shared" si="375"/>
        <v>0</v>
      </c>
    </row>
    <row r="6001" spans="1:9" x14ac:dyDescent="0.3">
      <c r="A6001">
        <v>1</v>
      </c>
      <c r="B6001">
        <v>43</v>
      </c>
      <c r="C6001">
        <v>13</v>
      </c>
      <c r="D6001">
        <v>71</v>
      </c>
      <c r="E6001">
        <v>0</v>
      </c>
      <c r="F6001">
        <f t="shared" si="372"/>
        <v>2.1518655038159693</v>
      </c>
      <c r="G6001">
        <f t="shared" si="373"/>
        <v>0.10415702746895857</v>
      </c>
      <c r="H6001">
        <f t="shared" si="374"/>
        <v>0.1099901352375664</v>
      </c>
      <c r="I6001">
        <f t="shared" si="375"/>
        <v>0</v>
      </c>
    </row>
    <row r="6002" spans="1:9" x14ac:dyDescent="0.3">
      <c r="A6002">
        <v>1</v>
      </c>
      <c r="B6002">
        <v>28</v>
      </c>
      <c r="C6002">
        <v>1</v>
      </c>
      <c r="D6002">
        <v>55</v>
      </c>
      <c r="E6002">
        <v>0</v>
      </c>
      <c r="F6002">
        <f t="shared" si="372"/>
        <v>2.8591571890721093</v>
      </c>
      <c r="G6002">
        <f t="shared" si="373"/>
        <v>5.4209896162925854E-2</v>
      </c>
      <c r="H6002">
        <f t="shared" si="374"/>
        <v>5.5734612099385655E-2</v>
      </c>
      <c r="I6002">
        <f t="shared" si="375"/>
        <v>0</v>
      </c>
    </row>
    <row r="6003" spans="1:9" x14ac:dyDescent="0.3">
      <c r="A6003">
        <v>1</v>
      </c>
      <c r="B6003">
        <v>36</v>
      </c>
      <c r="C6003">
        <v>8</v>
      </c>
      <c r="D6003">
        <v>53</v>
      </c>
      <c r="E6003">
        <v>0</v>
      </c>
      <c r="F6003">
        <f t="shared" si="372"/>
        <v>2.9770904115065622</v>
      </c>
      <c r="G6003">
        <f t="shared" si="373"/>
        <v>4.8471649026502847E-2</v>
      </c>
      <c r="H6003">
        <f t="shared" si="374"/>
        <v>4.9685796606278011E-2</v>
      </c>
      <c r="I6003">
        <f t="shared" si="375"/>
        <v>0</v>
      </c>
    </row>
    <row r="6004" spans="1:9" x14ac:dyDescent="0.3">
      <c r="A6004">
        <v>2</v>
      </c>
      <c r="B6004">
        <v>43</v>
      </c>
      <c r="C6004">
        <v>17</v>
      </c>
      <c r="D6004">
        <v>60</v>
      </c>
      <c r="E6004">
        <v>0</v>
      </c>
      <c r="F6004">
        <f t="shared" si="372"/>
        <v>2.904407963967909</v>
      </c>
      <c r="G6004">
        <f t="shared" si="373"/>
        <v>5.1936091348840162E-2</v>
      </c>
      <c r="H6004">
        <f t="shared" si="374"/>
        <v>5.3333364810362376E-2</v>
      </c>
      <c r="I6004">
        <f t="shared" si="375"/>
        <v>0</v>
      </c>
    </row>
    <row r="6005" spans="1:9" x14ac:dyDescent="0.3">
      <c r="A6005">
        <v>1</v>
      </c>
      <c r="B6005">
        <v>26</v>
      </c>
      <c r="C6005">
        <v>3</v>
      </c>
      <c r="D6005">
        <v>56</v>
      </c>
      <c r="E6005">
        <v>0</v>
      </c>
      <c r="F6005">
        <f t="shared" si="372"/>
        <v>2.7959006732297276</v>
      </c>
      <c r="G6005">
        <f t="shared" si="373"/>
        <v>5.7546098194897477E-2</v>
      </c>
      <c r="H6005">
        <f t="shared" si="374"/>
        <v>5.9268271407746556E-2</v>
      </c>
      <c r="I6005">
        <f t="shared" si="375"/>
        <v>0</v>
      </c>
    </row>
    <row r="6006" spans="1:9" x14ac:dyDescent="0.3">
      <c r="A6006">
        <v>1</v>
      </c>
      <c r="B6006">
        <v>34</v>
      </c>
      <c r="C6006">
        <v>5</v>
      </c>
      <c r="D6006">
        <v>68</v>
      </c>
      <c r="E6006">
        <v>0</v>
      </c>
      <c r="F6006">
        <f t="shared" si="372"/>
        <v>2.2671373488871227</v>
      </c>
      <c r="G6006">
        <f t="shared" si="373"/>
        <v>9.3881448500475584E-2</v>
      </c>
      <c r="H6006">
        <f t="shared" si="374"/>
        <v>9.858512995474536E-2</v>
      </c>
      <c r="I6006">
        <f t="shared" si="375"/>
        <v>0</v>
      </c>
    </row>
    <row r="6007" spans="1:9" x14ac:dyDescent="0.3">
      <c r="A6007">
        <v>1</v>
      </c>
      <c r="B6007">
        <v>55</v>
      </c>
      <c r="C6007">
        <v>27</v>
      </c>
      <c r="D6007">
        <v>70</v>
      </c>
      <c r="E6007">
        <v>1</v>
      </c>
      <c r="F6007">
        <f t="shared" si="372"/>
        <v>2.224926709326553</v>
      </c>
      <c r="G6007">
        <f t="shared" si="373"/>
        <v>9.753428799457356E-2</v>
      </c>
      <c r="H6007">
        <f t="shared" si="374"/>
        <v>2.3275512910611322</v>
      </c>
      <c r="I6007">
        <f t="shared" si="375"/>
        <v>0</v>
      </c>
    </row>
    <row r="6008" spans="1:9" x14ac:dyDescent="0.3">
      <c r="A6008">
        <v>1</v>
      </c>
      <c r="B6008">
        <v>38</v>
      </c>
      <c r="C6008">
        <v>7</v>
      </c>
      <c r="D6008">
        <v>51</v>
      </c>
      <c r="E6008">
        <v>0</v>
      </c>
      <c r="F6008">
        <f t="shared" si="372"/>
        <v>3.0847924079252809</v>
      </c>
      <c r="G6008">
        <f t="shared" si="373"/>
        <v>4.3738930058722689E-2</v>
      </c>
      <c r="H6008">
        <f t="shared" si="374"/>
        <v>4.4724317499218638E-2</v>
      </c>
      <c r="I6008">
        <f t="shared" si="375"/>
        <v>0</v>
      </c>
    </row>
    <row r="6009" spans="1:9" x14ac:dyDescent="0.3">
      <c r="A6009">
        <v>1</v>
      </c>
      <c r="B6009">
        <v>28</v>
      </c>
      <c r="C6009">
        <v>2</v>
      </c>
      <c r="D6009">
        <v>47</v>
      </c>
      <c r="E6009">
        <v>0</v>
      </c>
      <c r="F6009">
        <f t="shared" si="372"/>
        <v>3.233745337122623</v>
      </c>
      <c r="G6009">
        <f t="shared" si="373"/>
        <v>3.7915388671917537E-2</v>
      </c>
      <c r="H6009">
        <f t="shared" si="374"/>
        <v>3.86528786206232E-2</v>
      </c>
      <c r="I6009">
        <f t="shared" si="375"/>
        <v>0</v>
      </c>
    </row>
    <row r="6010" spans="1:9" x14ac:dyDescent="0.3">
      <c r="A6010">
        <v>1</v>
      </c>
      <c r="B6010">
        <v>31</v>
      </c>
      <c r="C6010">
        <v>6</v>
      </c>
      <c r="D6010">
        <v>69</v>
      </c>
      <c r="E6010">
        <v>0</v>
      </c>
      <c r="F6010">
        <f t="shared" si="372"/>
        <v>2.2012697094973674</v>
      </c>
      <c r="G6010">
        <f t="shared" si="373"/>
        <v>9.9636526720107171E-2</v>
      </c>
      <c r="H6010">
        <f t="shared" si="374"/>
        <v>0.10495673798712188</v>
      </c>
      <c r="I6010">
        <f t="shared" si="375"/>
        <v>0</v>
      </c>
    </row>
    <row r="6011" spans="1:9" x14ac:dyDescent="0.3">
      <c r="A6011">
        <v>1</v>
      </c>
      <c r="B6011">
        <v>29</v>
      </c>
      <c r="C6011">
        <v>6</v>
      </c>
      <c r="D6011">
        <v>62</v>
      </c>
      <c r="E6011">
        <v>0</v>
      </c>
      <c r="F6011">
        <f t="shared" si="372"/>
        <v>2.5207546146082751</v>
      </c>
      <c r="G6011">
        <f t="shared" si="373"/>
        <v>7.4415951961240553E-2</v>
      </c>
      <c r="H6011">
        <f t="shared" si="374"/>
        <v>7.7330337435753224E-2</v>
      </c>
      <c r="I6011">
        <f t="shared" si="375"/>
        <v>0</v>
      </c>
    </row>
    <row r="6012" spans="1:9" x14ac:dyDescent="0.3">
      <c r="A6012">
        <v>1</v>
      </c>
      <c r="B6012">
        <v>32</v>
      </c>
      <c r="C6012">
        <v>3</v>
      </c>
      <c r="D6012">
        <v>83</v>
      </c>
      <c r="E6012">
        <v>1</v>
      </c>
      <c r="F6012">
        <f t="shared" si="372"/>
        <v>1.5544665286334238</v>
      </c>
      <c r="G6012">
        <f t="shared" si="373"/>
        <v>0.17444209858166046</v>
      </c>
      <c r="H6012">
        <f t="shared" si="374"/>
        <v>1.7461624056874774</v>
      </c>
      <c r="I6012">
        <f t="shared" si="375"/>
        <v>0</v>
      </c>
    </row>
    <row r="6013" spans="1:9" x14ac:dyDescent="0.3">
      <c r="A6013">
        <v>1</v>
      </c>
      <c r="B6013">
        <v>28</v>
      </c>
      <c r="C6013">
        <v>2</v>
      </c>
      <c r="D6013">
        <v>84</v>
      </c>
      <c r="E6013">
        <v>0</v>
      </c>
      <c r="F6013">
        <f t="shared" si="372"/>
        <v>1.4887055233305526</v>
      </c>
      <c r="G6013">
        <f t="shared" si="373"/>
        <v>0.18411610078298449</v>
      </c>
      <c r="H6013">
        <f t="shared" si="374"/>
        <v>0.20348321451214677</v>
      </c>
      <c r="I6013">
        <f t="shared" si="375"/>
        <v>0</v>
      </c>
    </row>
    <row r="6014" spans="1:9" x14ac:dyDescent="0.3">
      <c r="A6014">
        <v>1</v>
      </c>
      <c r="B6014">
        <v>36</v>
      </c>
      <c r="C6014">
        <v>2</v>
      </c>
      <c r="D6014">
        <v>56</v>
      </c>
      <c r="E6014">
        <v>0</v>
      </c>
      <c r="F6014">
        <f t="shared" si="372"/>
        <v>2.8519072426803227</v>
      </c>
      <c r="G6014">
        <f t="shared" si="373"/>
        <v>5.4582813110570651E-2</v>
      </c>
      <c r="H6014">
        <f t="shared" si="374"/>
        <v>5.6128981298686716E-2</v>
      </c>
      <c r="I6014">
        <f t="shared" si="375"/>
        <v>0</v>
      </c>
    </row>
    <row r="6015" spans="1:9" x14ac:dyDescent="0.3">
      <c r="A6015">
        <v>1</v>
      </c>
      <c r="B6015">
        <v>51</v>
      </c>
      <c r="C6015">
        <v>22</v>
      </c>
      <c r="D6015">
        <v>61</v>
      </c>
      <c r="E6015">
        <v>1</v>
      </c>
      <c r="F6015">
        <f t="shared" si="372"/>
        <v>2.6416691166666784</v>
      </c>
      <c r="G6015">
        <f t="shared" si="373"/>
        <v>6.6504339282607419E-2</v>
      </c>
      <c r="H6015">
        <f t="shared" si="374"/>
        <v>2.7104880810791356</v>
      </c>
      <c r="I6015">
        <f t="shared" si="375"/>
        <v>0</v>
      </c>
    </row>
    <row r="6016" spans="1:9" x14ac:dyDescent="0.3">
      <c r="A6016">
        <v>2</v>
      </c>
      <c r="B6016">
        <v>32</v>
      </c>
      <c r="C6016">
        <v>9</v>
      </c>
      <c r="D6016">
        <v>56</v>
      </c>
      <c r="E6016">
        <v>0</v>
      </c>
      <c r="F6016">
        <f t="shared" si="372"/>
        <v>3.0561852848863911</v>
      </c>
      <c r="G6016">
        <f t="shared" si="373"/>
        <v>4.4951186986654013E-2</v>
      </c>
      <c r="H6016">
        <f t="shared" si="374"/>
        <v>4.5992826704656854E-2</v>
      </c>
      <c r="I6016">
        <f t="shared" si="375"/>
        <v>0</v>
      </c>
    </row>
    <row r="6017" spans="1:9" x14ac:dyDescent="0.3">
      <c r="A6017">
        <v>1</v>
      </c>
      <c r="B6017">
        <v>30</v>
      </c>
      <c r="C6017">
        <v>4</v>
      </c>
      <c r="D6017">
        <v>86</v>
      </c>
      <c r="E6017">
        <v>0</v>
      </c>
      <c r="F6017">
        <f t="shared" si="372"/>
        <v>1.3996012940041096</v>
      </c>
      <c r="G6017">
        <f t="shared" si="373"/>
        <v>0.19787938768435048</v>
      </c>
      <c r="H6017">
        <f t="shared" si="374"/>
        <v>0.22049629300196857</v>
      </c>
      <c r="I6017">
        <f t="shared" si="375"/>
        <v>0</v>
      </c>
    </row>
    <row r="6018" spans="1:9" x14ac:dyDescent="0.3">
      <c r="A6018">
        <v>1</v>
      </c>
      <c r="B6018">
        <v>27</v>
      </c>
      <c r="C6018">
        <v>4</v>
      </c>
      <c r="D6018">
        <v>65</v>
      </c>
      <c r="E6018">
        <v>0</v>
      </c>
      <c r="F6018">
        <f t="shared" si="372"/>
        <v>2.3740426528817351</v>
      </c>
      <c r="G6018">
        <f t="shared" si="373"/>
        <v>8.5173610982953257E-2</v>
      </c>
      <c r="H6018">
        <f t="shared" si="374"/>
        <v>8.9020970488479054E-2</v>
      </c>
      <c r="I6018">
        <f t="shared" si="375"/>
        <v>0</v>
      </c>
    </row>
    <row r="6019" spans="1:9" x14ac:dyDescent="0.3">
      <c r="A6019">
        <v>1</v>
      </c>
      <c r="B6019">
        <v>31</v>
      </c>
      <c r="C6019">
        <v>1</v>
      </c>
      <c r="D6019">
        <v>90</v>
      </c>
      <c r="E6019">
        <v>1</v>
      </c>
      <c r="F6019">
        <f t="shared" ref="F6019:F6082" si="376">$K$2+$K$3*A6019+$K$4*B6019+$K$5*C6019+$K$6*D6019</f>
        <v>1.224430495246132</v>
      </c>
      <c r="G6019">
        <f t="shared" ref="G6019:G6082" si="377">1/(1+EXP(F6019))</f>
        <v>0.22715770566050394</v>
      </c>
      <c r="H6019">
        <f t="shared" ref="H6019:H6082" si="378">-1*(E6019*LN(G6019)+(1-E6019)*LN(1-G6019))</f>
        <v>1.4821107641273457</v>
      </c>
      <c r="I6019">
        <f t="shared" ref="I6019:I6082" si="379">IF(G6019&gt;=0.5,1,0)</f>
        <v>0</v>
      </c>
    </row>
    <row r="6020" spans="1:9" x14ac:dyDescent="0.3">
      <c r="A6020">
        <v>1</v>
      </c>
      <c r="B6020">
        <v>29</v>
      </c>
      <c r="C6020">
        <v>3</v>
      </c>
      <c r="D6020">
        <v>62</v>
      </c>
      <c r="E6020">
        <v>0</v>
      </c>
      <c r="F6020">
        <f t="shared" si="376"/>
        <v>2.5289078875110493</v>
      </c>
      <c r="G6020">
        <f t="shared" si="377"/>
        <v>7.3856314041811477E-2</v>
      </c>
      <c r="H6020">
        <f t="shared" si="378"/>
        <v>7.6725887951962071E-2</v>
      </c>
      <c r="I6020">
        <f t="shared" si="379"/>
        <v>0</v>
      </c>
    </row>
    <row r="6021" spans="1:9" x14ac:dyDescent="0.3">
      <c r="A6021">
        <v>1</v>
      </c>
      <c r="B6021">
        <v>28</v>
      </c>
      <c r="C6021">
        <v>3</v>
      </c>
      <c r="D6021">
        <v>52</v>
      </c>
      <c r="E6021">
        <v>0</v>
      </c>
      <c r="F6021">
        <f t="shared" si="376"/>
        <v>2.9952113884353815</v>
      </c>
      <c r="G6021">
        <f t="shared" si="377"/>
        <v>4.7642676094165406E-2</v>
      </c>
      <c r="H6021">
        <f t="shared" si="378"/>
        <v>4.8814974376076299E-2</v>
      </c>
      <c r="I6021">
        <f t="shared" si="379"/>
        <v>0</v>
      </c>
    </row>
    <row r="6022" spans="1:9" x14ac:dyDescent="0.3">
      <c r="A6022">
        <v>1</v>
      </c>
      <c r="B6022">
        <v>38</v>
      </c>
      <c r="C6022">
        <v>8</v>
      </c>
      <c r="D6022">
        <v>67</v>
      </c>
      <c r="E6022">
        <v>0</v>
      </c>
      <c r="F6022">
        <f t="shared" si="376"/>
        <v>2.3274628389214778</v>
      </c>
      <c r="G6022">
        <f t="shared" si="377"/>
        <v>8.8873896515301684E-2</v>
      </c>
      <c r="H6022">
        <f t="shared" si="378"/>
        <v>9.3073968157213582E-2</v>
      </c>
      <c r="I6022">
        <f t="shared" si="379"/>
        <v>0</v>
      </c>
    </row>
    <row r="6023" spans="1:9" x14ac:dyDescent="0.3">
      <c r="A6023">
        <v>2</v>
      </c>
      <c r="B6023">
        <v>30</v>
      </c>
      <c r="C6023">
        <v>2</v>
      </c>
      <c r="D6023">
        <v>85</v>
      </c>
      <c r="E6023">
        <v>0</v>
      </c>
      <c r="F6023">
        <f t="shared" si="376"/>
        <v>1.6968179178556344</v>
      </c>
      <c r="G6023">
        <f t="shared" si="377"/>
        <v>0.15488132040895242</v>
      </c>
      <c r="H6023">
        <f t="shared" si="378"/>
        <v>0.16827821226685688</v>
      </c>
      <c r="I6023">
        <f t="shared" si="379"/>
        <v>0</v>
      </c>
    </row>
    <row r="6024" spans="1:9" x14ac:dyDescent="0.3">
      <c r="A6024">
        <v>1</v>
      </c>
      <c r="B6024">
        <v>37</v>
      </c>
      <c r="C6024">
        <v>4</v>
      </c>
      <c r="D6024">
        <v>58</v>
      </c>
      <c r="E6024">
        <v>1</v>
      </c>
      <c r="F6024">
        <f t="shared" si="376"/>
        <v>2.7574741321722467</v>
      </c>
      <c r="G6024">
        <f t="shared" si="377"/>
        <v>5.9665924548961177E-2</v>
      </c>
      <c r="H6024">
        <f t="shared" si="378"/>
        <v>2.8189941996137486</v>
      </c>
      <c r="I6024">
        <f t="shared" si="379"/>
        <v>0</v>
      </c>
    </row>
    <row r="6025" spans="1:9" x14ac:dyDescent="0.3">
      <c r="A6025">
        <v>1</v>
      </c>
      <c r="B6025">
        <v>31</v>
      </c>
      <c r="C6025">
        <v>5</v>
      </c>
      <c r="D6025">
        <v>46</v>
      </c>
      <c r="E6025">
        <v>0</v>
      </c>
      <c r="F6025">
        <f t="shared" si="376"/>
        <v>3.2887419459753451</v>
      </c>
      <c r="G6025">
        <f t="shared" si="377"/>
        <v>3.5959432575002406E-2</v>
      </c>
      <c r="H6025">
        <f t="shared" si="378"/>
        <v>3.6621902865954119E-2</v>
      </c>
      <c r="I6025">
        <f t="shared" si="379"/>
        <v>0</v>
      </c>
    </row>
    <row r="6026" spans="1:9" x14ac:dyDescent="0.3">
      <c r="A6026">
        <v>3</v>
      </c>
      <c r="B6026">
        <v>35</v>
      </c>
      <c r="C6026">
        <v>7</v>
      </c>
      <c r="D6026">
        <v>58</v>
      </c>
      <c r="E6026">
        <v>0</v>
      </c>
      <c r="F6026">
        <f t="shared" si="376"/>
        <v>3.2278988376510283</v>
      </c>
      <c r="G6026">
        <f t="shared" si="377"/>
        <v>3.8129233289011355E-2</v>
      </c>
      <c r="H6026">
        <f t="shared" si="378"/>
        <v>3.8875175478871843E-2</v>
      </c>
      <c r="I6026">
        <f t="shared" si="379"/>
        <v>0</v>
      </c>
    </row>
    <row r="6027" spans="1:9" x14ac:dyDescent="0.3">
      <c r="A6027">
        <v>2</v>
      </c>
      <c r="B6027">
        <v>31</v>
      </c>
      <c r="C6027">
        <v>7</v>
      </c>
      <c r="D6027">
        <v>61</v>
      </c>
      <c r="E6027">
        <v>0</v>
      </c>
      <c r="F6027">
        <f t="shared" si="376"/>
        <v>2.820475727920293</v>
      </c>
      <c r="G6027">
        <f t="shared" si="377"/>
        <v>5.6227683202850008E-2</v>
      </c>
      <c r="H6027">
        <f t="shared" si="378"/>
        <v>5.7870331761109513E-2</v>
      </c>
      <c r="I6027">
        <f t="shared" si="379"/>
        <v>0</v>
      </c>
    </row>
    <row r="6028" spans="1:9" x14ac:dyDescent="0.3">
      <c r="A6028">
        <v>1</v>
      </c>
      <c r="B6028">
        <v>30</v>
      </c>
      <c r="C6028">
        <v>7</v>
      </c>
      <c r="D6028">
        <v>50</v>
      </c>
      <c r="E6028">
        <v>1</v>
      </c>
      <c r="F6028">
        <f t="shared" si="376"/>
        <v>3.0893245966828089</v>
      </c>
      <c r="G6028">
        <f t="shared" si="377"/>
        <v>4.354975897813964E-2</v>
      </c>
      <c r="H6028">
        <f t="shared" si="378"/>
        <v>3.1338511100700162</v>
      </c>
      <c r="I6028">
        <f t="shared" si="379"/>
        <v>0</v>
      </c>
    </row>
    <row r="6029" spans="1:9" x14ac:dyDescent="0.3">
      <c r="A6029">
        <v>1</v>
      </c>
      <c r="B6029">
        <v>27</v>
      </c>
      <c r="C6029">
        <v>1</v>
      </c>
      <c r="D6029">
        <v>58</v>
      </c>
      <c r="E6029">
        <v>0</v>
      </c>
      <c r="F6029">
        <f t="shared" si="376"/>
        <v>2.7123385932586856</v>
      </c>
      <c r="G6029">
        <f t="shared" si="377"/>
        <v>6.2249197954109756E-2</v>
      </c>
      <c r="H6029">
        <f t="shared" si="378"/>
        <v>6.4271034732966525E-2</v>
      </c>
      <c r="I6029">
        <f t="shared" si="379"/>
        <v>0</v>
      </c>
    </row>
    <row r="6030" spans="1:9" x14ac:dyDescent="0.3">
      <c r="A6030">
        <v>1</v>
      </c>
      <c r="B6030">
        <v>29</v>
      </c>
      <c r="C6030">
        <v>6</v>
      </c>
      <c r="D6030">
        <v>87</v>
      </c>
      <c r="E6030">
        <v>0</v>
      </c>
      <c r="F6030">
        <f t="shared" si="376"/>
        <v>1.3416736593433631</v>
      </c>
      <c r="G6030">
        <f t="shared" si="377"/>
        <v>0.20723496062541846</v>
      </c>
      <c r="H6030">
        <f t="shared" si="378"/>
        <v>0.23222839459940881</v>
      </c>
      <c r="I6030">
        <f t="shared" si="379"/>
        <v>0</v>
      </c>
    </row>
    <row r="6031" spans="1:9" x14ac:dyDescent="0.3">
      <c r="A6031">
        <v>1</v>
      </c>
      <c r="B6031">
        <v>60</v>
      </c>
      <c r="C6031">
        <v>17</v>
      </c>
      <c r="D6031">
        <v>81</v>
      </c>
      <c r="E6031">
        <v>0</v>
      </c>
      <c r="F6031">
        <f t="shared" si="376"/>
        <v>1.7599530712607416</v>
      </c>
      <c r="G6031">
        <f t="shared" si="377"/>
        <v>0.14679621739189119</v>
      </c>
      <c r="H6031">
        <f t="shared" si="378"/>
        <v>0.15875685895816721</v>
      </c>
      <c r="I6031">
        <f t="shared" si="379"/>
        <v>0</v>
      </c>
    </row>
    <row r="6032" spans="1:9" x14ac:dyDescent="0.3">
      <c r="A6032">
        <v>1</v>
      </c>
      <c r="B6032">
        <v>27</v>
      </c>
      <c r="C6032">
        <v>3</v>
      </c>
      <c r="D6032">
        <v>55</v>
      </c>
      <c r="E6032">
        <v>0</v>
      </c>
      <c r="F6032">
        <f t="shared" si="376"/>
        <v>2.8483927926219583</v>
      </c>
      <c r="G6032">
        <f t="shared" si="377"/>
        <v>5.4764455293336789E-2</v>
      </c>
      <c r="H6032">
        <f t="shared" si="378"/>
        <v>5.6321128889081799E-2</v>
      </c>
      <c r="I6032">
        <f t="shared" si="379"/>
        <v>0</v>
      </c>
    </row>
    <row r="6033" spans="1:9" x14ac:dyDescent="0.3">
      <c r="A6033">
        <v>1</v>
      </c>
      <c r="B6033">
        <v>26</v>
      </c>
      <c r="C6033">
        <v>1</v>
      </c>
      <c r="D6033">
        <v>73</v>
      </c>
      <c r="E6033">
        <v>0</v>
      </c>
      <c r="F6033">
        <f t="shared" si="376"/>
        <v>1.9995611389181041</v>
      </c>
      <c r="G6033">
        <f t="shared" si="377"/>
        <v>0.119249007321498</v>
      </c>
      <c r="H6033">
        <f t="shared" si="378"/>
        <v>0.12698033467825517</v>
      </c>
      <c r="I6033">
        <f t="shared" si="379"/>
        <v>0</v>
      </c>
    </row>
    <row r="6034" spans="1:9" x14ac:dyDescent="0.3">
      <c r="A6034">
        <v>2</v>
      </c>
      <c r="B6034">
        <v>30</v>
      </c>
      <c r="C6034">
        <v>6</v>
      </c>
      <c r="D6034">
        <v>60</v>
      </c>
      <c r="E6034">
        <v>0</v>
      </c>
      <c r="F6034">
        <f t="shared" si="376"/>
        <v>2.8650278425835136</v>
      </c>
      <c r="G6034">
        <f t="shared" si="377"/>
        <v>5.3909687343012332E-2</v>
      </c>
      <c r="H6034">
        <f t="shared" si="378"/>
        <v>5.5417246562097046E-2</v>
      </c>
      <c r="I6034">
        <f t="shared" si="379"/>
        <v>0</v>
      </c>
    </row>
    <row r="6035" spans="1:9" x14ac:dyDescent="0.3">
      <c r="A6035">
        <v>1</v>
      </c>
      <c r="B6035">
        <v>48</v>
      </c>
      <c r="C6035">
        <v>6</v>
      </c>
      <c r="D6035">
        <v>78</v>
      </c>
      <c r="E6035">
        <v>0</v>
      </c>
      <c r="F6035">
        <f t="shared" si="376"/>
        <v>1.8673915456897698</v>
      </c>
      <c r="G6035">
        <f t="shared" si="377"/>
        <v>0.13384383103872</v>
      </c>
      <c r="H6035">
        <f t="shared" si="378"/>
        <v>0.14369005300433074</v>
      </c>
      <c r="I6035">
        <f t="shared" si="379"/>
        <v>0</v>
      </c>
    </row>
    <row r="6036" spans="1:9" x14ac:dyDescent="0.3">
      <c r="A6036">
        <v>1</v>
      </c>
      <c r="B6036">
        <v>32</v>
      </c>
      <c r="C6036">
        <v>6</v>
      </c>
      <c r="D6036">
        <v>52</v>
      </c>
      <c r="E6036">
        <v>0</v>
      </c>
      <c r="F6036">
        <f t="shared" si="376"/>
        <v>3.008373640259141</v>
      </c>
      <c r="G6036">
        <f t="shared" si="377"/>
        <v>4.70490104768468E-2</v>
      </c>
      <c r="H6036">
        <f t="shared" si="378"/>
        <v>4.8191804223144785E-2</v>
      </c>
      <c r="I6036">
        <f t="shared" si="379"/>
        <v>0</v>
      </c>
    </row>
    <row r="6037" spans="1:9" x14ac:dyDescent="0.3">
      <c r="A6037">
        <v>1</v>
      </c>
      <c r="B6037">
        <v>30</v>
      </c>
      <c r="C6037">
        <v>1</v>
      </c>
      <c r="D6037">
        <v>58</v>
      </c>
      <c r="E6037">
        <v>0</v>
      </c>
      <c r="F6037">
        <f t="shared" si="376"/>
        <v>2.7283252368035864</v>
      </c>
      <c r="G6037">
        <f t="shared" si="377"/>
        <v>6.1322494821011153E-2</v>
      </c>
      <c r="H6037">
        <f t="shared" si="378"/>
        <v>6.3283303728405974E-2</v>
      </c>
      <c r="I6037">
        <f t="shared" si="379"/>
        <v>0</v>
      </c>
    </row>
    <row r="6038" spans="1:9" x14ac:dyDescent="0.3">
      <c r="A6038">
        <v>1</v>
      </c>
      <c r="B6038">
        <v>27</v>
      </c>
      <c r="C6038">
        <v>2</v>
      </c>
      <c r="D6038">
        <v>51</v>
      </c>
      <c r="E6038">
        <v>0</v>
      </c>
      <c r="F6038">
        <f t="shared" si="376"/>
        <v>3.039763503098603</v>
      </c>
      <c r="G6038">
        <f t="shared" si="377"/>
        <v>4.56614753855882E-2</v>
      </c>
      <c r="H6038">
        <f t="shared" si="378"/>
        <v>4.6736822873166571E-2</v>
      </c>
      <c r="I6038">
        <f t="shared" si="379"/>
        <v>0</v>
      </c>
    </row>
    <row r="6039" spans="1:9" x14ac:dyDescent="0.3">
      <c r="A6039">
        <v>1</v>
      </c>
      <c r="B6039">
        <v>36</v>
      </c>
      <c r="C6039">
        <v>10</v>
      </c>
      <c r="D6039">
        <v>87</v>
      </c>
      <c r="E6039">
        <v>0</v>
      </c>
      <c r="F6039">
        <f t="shared" si="376"/>
        <v>1.3681047970777653</v>
      </c>
      <c r="G6039">
        <f t="shared" si="377"/>
        <v>0.20292621755290538</v>
      </c>
      <c r="H6039">
        <f t="shared" si="378"/>
        <v>0.22680802926081489</v>
      </c>
      <c r="I6039">
        <f t="shared" si="379"/>
        <v>0</v>
      </c>
    </row>
    <row r="6040" spans="1:9" x14ac:dyDescent="0.3">
      <c r="A6040">
        <v>1</v>
      </c>
      <c r="B6040">
        <v>43</v>
      </c>
      <c r="C6040">
        <v>2</v>
      </c>
      <c r="D6040">
        <v>60</v>
      </c>
      <c r="E6040">
        <v>0</v>
      </c>
      <c r="F6040">
        <f t="shared" si="376"/>
        <v>2.7005564581093724</v>
      </c>
      <c r="G6040">
        <f t="shared" si="377"/>
        <v>6.2940528720898406E-2</v>
      </c>
      <c r="H6040">
        <f t="shared" si="378"/>
        <v>6.5008528876197319E-2</v>
      </c>
      <c r="I6040">
        <f t="shared" si="379"/>
        <v>0</v>
      </c>
    </row>
    <row r="6041" spans="1:9" x14ac:dyDescent="0.3">
      <c r="A6041">
        <v>1</v>
      </c>
      <c r="B6041">
        <v>57</v>
      </c>
      <c r="C6041">
        <v>12</v>
      </c>
      <c r="D6041">
        <v>68</v>
      </c>
      <c r="E6041">
        <v>0</v>
      </c>
      <c r="F6041">
        <f t="shared" si="376"/>
        <v>2.3706773126248866</v>
      </c>
      <c r="G6041">
        <f t="shared" si="377"/>
        <v>8.5436201492730068E-2</v>
      </c>
      <c r="H6041">
        <f t="shared" si="378"/>
        <v>8.9308050317999349E-2</v>
      </c>
      <c r="I6041">
        <f t="shared" si="379"/>
        <v>0</v>
      </c>
    </row>
    <row r="6042" spans="1:9" x14ac:dyDescent="0.3">
      <c r="A6042">
        <v>2</v>
      </c>
      <c r="B6042">
        <v>30</v>
      </c>
      <c r="C6042">
        <v>4</v>
      </c>
      <c r="D6042">
        <v>61</v>
      </c>
      <c r="E6042">
        <v>0</v>
      </c>
      <c r="F6042">
        <f t="shared" si="376"/>
        <v>2.8233001196414333</v>
      </c>
      <c r="G6042">
        <f t="shared" si="377"/>
        <v>5.6077991383488936E-2</v>
      </c>
      <c r="H6042">
        <f t="shared" si="378"/>
        <v>5.7711734240674571E-2</v>
      </c>
      <c r="I6042">
        <f t="shared" si="379"/>
        <v>0</v>
      </c>
    </row>
    <row r="6043" spans="1:9" x14ac:dyDescent="0.3">
      <c r="A6043">
        <v>1</v>
      </c>
      <c r="B6043">
        <v>33</v>
      </c>
      <c r="C6043">
        <v>5</v>
      </c>
      <c r="D6043">
        <v>47</v>
      </c>
      <c r="E6043">
        <v>0</v>
      </c>
      <c r="F6043">
        <f t="shared" si="376"/>
        <v>3.2522364701280155</v>
      </c>
      <c r="G6043">
        <f t="shared" si="377"/>
        <v>3.7246606046560445E-2</v>
      </c>
      <c r="H6043">
        <f t="shared" si="378"/>
        <v>3.7957981023595308E-2</v>
      </c>
      <c r="I6043">
        <f t="shared" si="379"/>
        <v>0</v>
      </c>
    </row>
    <row r="6044" spans="1:9" x14ac:dyDescent="0.3">
      <c r="A6044">
        <v>1</v>
      </c>
      <c r="B6044">
        <v>40</v>
      </c>
      <c r="C6044">
        <v>3</v>
      </c>
      <c r="D6044">
        <v>68</v>
      </c>
      <c r="E6044">
        <v>0</v>
      </c>
      <c r="F6044">
        <f t="shared" si="376"/>
        <v>2.3045461512454404</v>
      </c>
      <c r="G6044">
        <f t="shared" si="377"/>
        <v>9.0747149948436565E-2</v>
      </c>
      <c r="H6044">
        <f t="shared" si="378"/>
        <v>9.5132060611770361E-2</v>
      </c>
      <c r="I6044">
        <f t="shared" si="379"/>
        <v>0</v>
      </c>
    </row>
    <row r="6045" spans="1:9" x14ac:dyDescent="0.3">
      <c r="A6045">
        <v>1</v>
      </c>
      <c r="B6045">
        <v>34</v>
      </c>
      <c r="C6045">
        <v>8</v>
      </c>
      <c r="D6045">
        <v>64</v>
      </c>
      <c r="E6045">
        <v>0</v>
      </c>
      <c r="F6045">
        <f t="shared" si="376"/>
        <v>2.4476370288267337</v>
      </c>
      <c r="G6045">
        <f t="shared" si="377"/>
        <v>7.9611520510123712E-2</v>
      </c>
      <c r="H6045">
        <f t="shared" si="378"/>
        <v>8.2959437750766127E-2</v>
      </c>
      <c r="I6045">
        <f t="shared" si="379"/>
        <v>0</v>
      </c>
    </row>
    <row r="6046" spans="1:9" x14ac:dyDescent="0.3">
      <c r="A6046">
        <v>1</v>
      </c>
      <c r="B6046">
        <v>43</v>
      </c>
      <c r="C6046">
        <v>3</v>
      </c>
      <c r="D6046">
        <v>52</v>
      </c>
      <c r="E6046">
        <v>0</v>
      </c>
      <c r="F6046">
        <f t="shared" si="376"/>
        <v>3.0751446061598853</v>
      </c>
      <c r="G6046">
        <f t="shared" si="377"/>
        <v>4.4144238423343106E-2</v>
      </c>
      <c r="H6046">
        <f t="shared" si="378"/>
        <v>4.5148254325682306E-2</v>
      </c>
      <c r="I6046">
        <f t="shared" si="379"/>
        <v>0</v>
      </c>
    </row>
    <row r="6047" spans="1:9" x14ac:dyDescent="0.3">
      <c r="A6047">
        <v>1</v>
      </c>
      <c r="B6047">
        <v>38</v>
      </c>
      <c r="C6047">
        <v>10</v>
      </c>
      <c r="D6047">
        <v>60</v>
      </c>
      <c r="E6047">
        <v>0</v>
      </c>
      <c r="F6047">
        <f t="shared" si="376"/>
        <v>2.6521699911271375</v>
      </c>
      <c r="G6047">
        <f t="shared" si="377"/>
        <v>6.5855389155702798E-2</v>
      </c>
      <c r="H6047">
        <f t="shared" si="378"/>
        <v>6.8124023140410897E-2</v>
      </c>
      <c r="I6047">
        <f t="shared" si="379"/>
        <v>0</v>
      </c>
    </row>
    <row r="6048" spans="1:9" x14ac:dyDescent="0.3">
      <c r="A6048">
        <v>1</v>
      </c>
      <c r="B6048">
        <v>31</v>
      </c>
      <c r="C6048">
        <v>5</v>
      </c>
      <c r="D6048">
        <v>52</v>
      </c>
      <c r="E6048">
        <v>0</v>
      </c>
      <c r="F6048">
        <f t="shared" si="376"/>
        <v>3.0057625167117661</v>
      </c>
      <c r="G6048">
        <f t="shared" si="377"/>
        <v>4.7166219806557705E-2</v>
      </c>
      <c r="H6048">
        <f t="shared" si="378"/>
        <v>4.8314807965981948E-2</v>
      </c>
      <c r="I6048">
        <f t="shared" si="379"/>
        <v>0</v>
      </c>
    </row>
    <row r="6049" spans="1:9" x14ac:dyDescent="0.3">
      <c r="A6049">
        <v>1</v>
      </c>
      <c r="B6049">
        <v>31</v>
      </c>
      <c r="C6049">
        <v>7</v>
      </c>
      <c r="D6049">
        <v>87</v>
      </c>
      <c r="E6049">
        <v>0</v>
      </c>
      <c r="F6049">
        <f t="shared" si="376"/>
        <v>1.3496136640723728</v>
      </c>
      <c r="G6049">
        <f t="shared" si="377"/>
        <v>0.20593354017428014</v>
      </c>
      <c r="H6049">
        <f t="shared" si="378"/>
        <v>0.23058811868657991</v>
      </c>
      <c r="I6049">
        <f t="shared" si="379"/>
        <v>0</v>
      </c>
    </row>
    <row r="6050" spans="1:9" x14ac:dyDescent="0.3">
      <c r="A6050">
        <v>1</v>
      </c>
      <c r="B6050">
        <v>30</v>
      </c>
      <c r="C6050">
        <v>6</v>
      </c>
      <c r="D6050">
        <v>59</v>
      </c>
      <c r="E6050">
        <v>0</v>
      </c>
      <c r="F6050">
        <f t="shared" si="376"/>
        <v>2.6675732104216987</v>
      </c>
      <c r="G6050">
        <f t="shared" si="377"/>
        <v>6.4914119962664593E-2</v>
      </c>
      <c r="H6050">
        <f t="shared" si="378"/>
        <v>6.7116903604120676E-2</v>
      </c>
      <c r="I6050">
        <f t="shared" si="379"/>
        <v>0</v>
      </c>
    </row>
    <row r="6051" spans="1:9" x14ac:dyDescent="0.3">
      <c r="A6051">
        <v>2</v>
      </c>
      <c r="B6051">
        <v>53</v>
      </c>
      <c r="C6051">
        <v>3</v>
      </c>
      <c r="D6051">
        <v>83</v>
      </c>
      <c r="E6051">
        <v>0</v>
      </c>
      <c r="F6051">
        <f t="shared" si="376"/>
        <v>1.9109909038201414</v>
      </c>
      <c r="G6051">
        <f t="shared" si="377"/>
        <v>0.128869570184027</v>
      </c>
      <c r="H6051">
        <f t="shared" si="378"/>
        <v>0.13796356613514793</v>
      </c>
      <c r="I6051">
        <f t="shared" si="379"/>
        <v>0</v>
      </c>
    </row>
    <row r="6052" spans="1:9" x14ac:dyDescent="0.3">
      <c r="A6052">
        <v>1</v>
      </c>
      <c r="B6052">
        <v>34</v>
      </c>
      <c r="C6052">
        <v>7</v>
      </c>
      <c r="D6052">
        <v>58</v>
      </c>
      <c r="E6052">
        <v>0</v>
      </c>
      <c r="F6052">
        <f t="shared" si="376"/>
        <v>2.7333342157245717</v>
      </c>
      <c r="G6052">
        <f t="shared" si="377"/>
        <v>6.103480050352434E-2</v>
      </c>
      <c r="H6052">
        <f t="shared" si="378"/>
        <v>6.2976861699768946E-2</v>
      </c>
      <c r="I6052">
        <f t="shared" si="379"/>
        <v>0</v>
      </c>
    </row>
    <row r="6053" spans="1:9" x14ac:dyDescent="0.3">
      <c r="A6053">
        <v>1</v>
      </c>
      <c r="B6053">
        <v>24</v>
      </c>
      <c r="C6053">
        <v>2</v>
      </c>
      <c r="D6053">
        <v>45</v>
      </c>
      <c r="E6053">
        <v>0</v>
      </c>
      <c r="F6053">
        <f t="shared" si="376"/>
        <v>3.3067562888172812</v>
      </c>
      <c r="G6053">
        <f t="shared" si="377"/>
        <v>3.5340134726187029E-2</v>
      </c>
      <c r="H6053">
        <f t="shared" si="378"/>
        <v>3.597971099457823E-2</v>
      </c>
      <c r="I6053">
        <f t="shared" si="379"/>
        <v>0</v>
      </c>
    </row>
    <row r="6054" spans="1:9" x14ac:dyDescent="0.3">
      <c r="A6054">
        <v>2</v>
      </c>
      <c r="B6054">
        <v>29</v>
      </c>
      <c r="C6054">
        <v>9</v>
      </c>
      <c r="D6054">
        <v>50</v>
      </c>
      <c r="E6054">
        <v>0</v>
      </c>
      <c r="F6054">
        <f t="shared" si="376"/>
        <v>3.3231780706050693</v>
      </c>
      <c r="G6054">
        <f t="shared" si="377"/>
        <v>3.4784548233357415E-2</v>
      </c>
      <c r="H6054">
        <f t="shared" si="378"/>
        <v>3.5403936483890716E-2</v>
      </c>
      <c r="I6054">
        <f t="shared" si="379"/>
        <v>0</v>
      </c>
    </row>
    <row r="6055" spans="1:9" x14ac:dyDescent="0.3">
      <c r="A6055">
        <v>1</v>
      </c>
      <c r="B6055">
        <v>30</v>
      </c>
      <c r="C6055">
        <v>5</v>
      </c>
      <c r="D6055">
        <v>59</v>
      </c>
      <c r="E6055">
        <v>0</v>
      </c>
      <c r="F6055">
        <f t="shared" si="376"/>
        <v>2.6702909680559568</v>
      </c>
      <c r="G6055">
        <f t="shared" si="377"/>
        <v>6.4749346260865939E-2</v>
      </c>
      <c r="H6055">
        <f t="shared" si="378"/>
        <v>6.694070675478439E-2</v>
      </c>
      <c r="I6055">
        <f t="shared" si="379"/>
        <v>0</v>
      </c>
    </row>
    <row r="6056" spans="1:9" x14ac:dyDescent="0.3">
      <c r="A6056">
        <v>3</v>
      </c>
      <c r="B6056">
        <v>28</v>
      </c>
      <c r="C6056">
        <v>4</v>
      </c>
      <c r="D6056">
        <v>85</v>
      </c>
      <c r="E6056">
        <v>0</v>
      </c>
      <c r="F6056">
        <f t="shared" si="376"/>
        <v>1.9253425105962627</v>
      </c>
      <c r="G6056">
        <f t="shared" si="377"/>
        <v>0.12726699053097482</v>
      </c>
      <c r="H6056">
        <f t="shared" si="378"/>
        <v>0.13612560099625964</v>
      </c>
      <c r="I6056">
        <f t="shared" si="379"/>
        <v>0</v>
      </c>
    </row>
    <row r="6057" spans="1:9" x14ac:dyDescent="0.3">
      <c r="A6057">
        <v>1</v>
      </c>
      <c r="B6057">
        <v>28</v>
      </c>
      <c r="C6057">
        <v>1</v>
      </c>
      <c r="D6057">
        <v>82</v>
      </c>
      <c r="E6057">
        <v>0</v>
      </c>
      <c r="F6057">
        <f t="shared" si="376"/>
        <v>1.5857497573860035</v>
      </c>
      <c r="G6057">
        <f t="shared" si="377"/>
        <v>0.16998271684525967</v>
      </c>
      <c r="H6057">
        <f t="shared" si="378"/>
        <v>0.18630875533029034</v>
      </c>
      <c r="I6057">
        <f t="shared" si="379"/>
        <v>0</v>
      </c>
    </row>
    <row r="6058" spans="1:9" x14ac:dyDescent="0.3">
      <c r="A6058">
        <v>1</v>
      </c>
      <c r="B6058">
        <v>40</v>
      </c>
      <c r="C6058">
        <v>15</v>
      </c>
      <c r="D6058">
        <v>60</v>
      </c>
      <c r="E6058">
        <v>0</v>
      </c>
      <c r="F6058">
        <f t="shared" si="376"/>
        <v>2.649238965319114</v>
      </c>
      <c r="G6058">
        <f t="shared" si="377"/>
        <v>6.6035930948677449E-2</v>
      </c>
      <c r="H6058">
        <f t="shared" si="378"/>
        <v>6.8317311459746635E-2</v>
      </c>
      <c r="I6058">
        <f t="shared" si="379"/>
        <v>0</v>
      </c>
    </row>
    <row r="6059" spans="1:9" x14ac:dyDescent="0.3">
      <c r="A6059">
        <v>1</v>
      </c>
      <c r="B6059">
        <v>35</v>
      </c>
      <c r="C6059">
        <v>9</v>
      </c>
      <c r="D6059">
        <v>53</v>
      </c>
      <c r="E6059">
        <v>0</v>
      </c>
      <c r="F6059">
        <f t="shared" si="376"/>
        <v>2.9690437726906702</v>
      </c>
      <c r="G6059">
        <f t="shared" si="377"/>
        <v>4.8844128609925992E-2</v>
      </c>
      <c r="H6059">
        <f t="shared" si="378"/>
        <v>5.0077327248939082E-2</v>
      </c>
      <c r="I6059">
        <f t="shared" si="379"/>
        <v>0</v>
      </c>
    </row>
    <row r="6060" spans="1:9" x14ac:dyDescent="0.3">
      <c r="A6060">
        <v>1</v>
      </c>
      <c r="B6060">
        <v>34</v>
      </c>
      <c r="C6060">
        <v>2</v>
      </c>
      <c r="D6060">
        <v>69</v>
      </c>
      <c r="E6060">
        <v>0</v>
      </c>
      <c r="F6060">
        <f t="shared" si="376"/>
        <v>2.2281273835793014</v>
      </c>
      <c r="G6060">
        <f t="shared" si="377"/>
        <v>9.7252923007606962E-2</v>
      </c>
      <c r="H6060">
        <f t="shared" si="378"/>
        <v>0.10231285672248087</v>
      </c>
      <c r="I6060">
        <f t="shared" si="379"/>
        <v>0</v>
      </c>
    </row>
    <row r="6061" spans="1:9" x14ac:dyDescent="0.3">
      <c r="A6061">
        <v>1</v>
      </c>
      <c r="B6061">
        <v>29</v>
      </c>
      <c r="C6061">
        <v>2</v>
      </c>
      <c r="D6061">
        <v>89</v>
      </c>
      <c r="E6061">
        <v>1</v>
      </c>
      <c r="F6061">
        <f t="shared" si="376"/>
        <v>1.2582182134592026</v>
      </c>
      <c r="G6061">
        <f t="shared" si="377"/>
        <v>0.22128076933809523</v>
      </c>
      <c r="H6061">
        <f t="shared" si="378"/>
        <v>1.5083229343088296</v>
      </c>
      <c r="I6061">
        <f t="shared" si="379"/>
        <v>0</v>
      </c>
    </row>
    <row r="6062" spans="1:9" x14ac:dyDescent="0.3">
      <c r="A6062">
        <v>1</v>
      </c>
      <c r="B6062">
        <v>34</v>
      </c>
      <c r="C6062">
        <v>3</v>
      </c>
      <c r="D6062">
        <v>71</v>
      </c>
      <c r="E6062">
        <v>0</v>
      </c>
      <c r="F6062">
        <f t="shared" si="376"/>
        <v>2.1310831495238496</v>
      </c>
      <c r="G6062">
        <f t="shared" si="377"/>
        <v>0.10611220849363356</v>
      </c>
      <c r="H6062">
        <f t="shared" si="378"/>
        <v>0.112175024542434</v>
      </c>
      <c r="I6062">
        <f t="shared" si="379"/>
        <v>0</v>
      </c>
    </row>
    <row r="6063" spans="1:9" x14ac:dyDescent="0.3">
      <c r="A6063">
        <v>1</v>
      </c>
      <c r="B6063">
        <v>43</v>
      </c>
      <c r="C6063">
        <v>9</v>
      </c>
      <c r="D6063">
        <v>59</v>
      </c>
      <c r="E6063">
        <v>0</v>
      </c>
      <c r="F6063">
        <f t="shared" si="376"/>
        <v>2.7286953928801605</v>
      </c>
      <c r="G6063">
        <f t="shared" si="377"/>
        <v>6.1301191339222051E-2</v>
      </c>
      <c r="H6063">
        <f t="shared" si="378"/>
        <v>6.3260608777337343E-2</v>
      </c>
      <c r="I6063">
        <f t="shared" si="379"/>
        <v>0</v>
      </c>
    </row>
    <row r="6064" spans="1:9" x14ac:dyDescent="0.3">
      <c r="A6064">
        <v>1</v>
      </c>
      <c r="B6064">
        <v>30</v>
      </c>
      <c r="C6064">
        <v>3</v>
      </c>
      <c r="D6064">
        <v>69</v>
      </c>
      <c r="E6064">
        <v>0</v>
      </c>
      <c r="F6064">
        <f t="shared" si="376"/>
        <v>2.2040941012185078</v>
      </c>
      <c r="G6064">
        <f t="shared" si="377"/>
        <v>9.9383439466159684E-2</v>
      </c>
      <c r="H6064">
        <f t="shared" si="378"/>
        <v>0.10467568294946274</v>
      </c>
      <c r="I6064">
        <f t="shared" si="379"/>
        <v>0</v>
      </c>
    </row>
    <row r="6065" spans="1:9" x14ac:dyDescent="0.3">
      <c r="A6065">
        <v>1</v>
      </c>
      <c r="B6065">
        <v>30</v>
      </c>
      <c r="C6065">
        <v>4</v>
      </c>
      <c r="D6065">
        <v>84</v>
      </c>
      <c r="E6065">
        <v>0</v>
      </c>
      <c r="F6065">
        <f t="shared" si="376"/>
        <v>1.4939277704253024</v>
      </c>
      <c r="G6065">
        <f t="shared" si="377"/>
        <v>0.18333292232926507</v>
      </c>
      <c r="H6065">
        <f t="shared" si="378"/>
        <v>0.20252376084131299</v>
      </c>
      <c r="I6065">
        <f t="shared" si="379"/>
        <v>0</v>
      </c>
    </row>
    <row r="6066" spans="1:9" x14ac:dyDescent="0.3">
      <c r="A6066">
        <v>3</v>
      </c>
      <c r="B6066">
        <v>36</v>
      </c>
      <c r="C6066">
        <v>8</v>
      </c>
      <c r="D6066">
        <v>51</v>
      </c>
      <c r="E6066">
        <v>0</v>
      </c>
      <c r="F6066">
        <f t="shared" si="376"/>
        <v>3.5606526286725786</v>
      </c>
      <c r="G6066">
        <f t="shared" si="377"/>
        <v>2.7634880004230297E-2</v>
      </c>
      <c r="H6066">
        <f t="shared" si="378"/>
        <v>2.8023907200204173E-2</v>
      </c>
      <c r="I6066">
        <f t="shared" si="379"/>
        <v>0</v>
      </c>
    </row>
    <row r="6067" spans="1:9" x14ac:dyDescent="0.3">
      <c r="A6067">
        <v>2</v>
      </c>
      <c r="B6067">
        <v>30</v>
      </c>
      <c r="C6067">
        <v>5</v>
      </c>
      <c r="D6067">
        <v>54</v>
      </c>
      <c r="E6067">
        <v>0</v>
      </c>
      <c r="F6067">
        <f t="shared" si="376"/>
        <v>3.1507250294813507</v>
      </c>
      <c r="G6067">
        <f t="shared" si="377"/>
        <v>4.1062719523013234E-2</v>
      </c>
      <c r="H6067">
        <f t="shared" si="378"/>
        <v>4.1929607199909701E-2</v>
      </c>
      <c r="I6067">
        <f t="shared" si="379"/>
        <v>0</v>
      </c>
    </row>
    <row r="6068" spans="1:9" x14ac:dyDescent="0.3">
      <c r="A6068">
        <v>1</v>
      </c>
      <c r="B6068">
        <v>32</v>
      </c>
      <c r="C6068">
        <v>3</v>
      </c>
      <c r="D6068">
        <v>88</v>
      </c>
      <c r="E6068">
        <v>0</v>
      </c>
      <c r="F6068">
        <f t="shared" si="376"/>
        <v>1.3186503375804408</v>
      </c>
      <c r="G6068">
        <f t="shared" si="377"/>
        <v>0.21104292977391234</v>
      </c>
      <c r="H6068">
        <f t="shared" si="378"/>
        <v>0.23704336997639838</v>
      </c>
      <c r="I6068">
        <f t="shared" si="379"/>
        <v>0</v>
      </c>
    </row>
    <row r="6069" spans="1:9" x14ac:dyDescent="0.3">
      <c r="A6069">
        <v>1</v>
      </c>
      <c r="B6069">
        <v>28</v>
      </c>
      <c r="C6069">
        <v>1</v>
      </c>
      <c r="D6069">
        <v>70</v>
      </c>
      <c r="E6069">
        <v>1</v>
      </c>
      <c r="F6069">
        <f t="shared" si="376"/>
        <v>2.1517086159131615</v>
      </c>
      <c r="G6069">
        <f t="shared" si="377"/>
        <v>0.10417166732805663</v>
      </c>
      <c r="H6069">
        <f t="shared" si="378"/>
        <v>2.2617150932767149</v>
      </c>
      <c r="I6069">
        <f t="shared" si="379"/>
        <v>0</v>
      </c>
    </row>
    <row r="6070" spans="1:9" x14ac:dyDescent="0.3">
      <c r="A6070">
        <v>1</v>
      </c>
      <c r="B6070">
        <v>40</v>
      </c>
      <c r="C6070">
        <v>6</v>
      </c>
      <c r="D6070">
        <v>68</v>
      </c>
      <c r="E6070">
        <v>0</v>
      </c>
      <c r="F6070">
        <f t="shared" si="376"/>
        <v>2.2963928783426661</v>
      </c>
      <c r="G6070">
        <f t="shared" si="377"/>
        <v>9.1422142197322143E-2</v>
      </c>
      <c r="H6070">
        <f t="shared" si="378"/>
        <v>9.5874695530402815E-2</v>
      </c>
      <c r="I6070">
        <f t="shared" si="379"/>
        <v>0</v>
      </c>
    </row>
    <row r="6071" spans="1:9" x14ac:dyDescent="0.3">
      <c r="A6071">
        <v>1</v>
      </c>
      <c r="B6071">
        <v>50</v>
      </c>
      <c r="C6071">
        <v>16</v>
      </c>
      <c r="D6071">
        <v>49</v>
      </c>
      <c r="E6071">
        <v>0</v>
      </c>
      <c r="F6071">
        <f t="shared" si="376"/>
        <v>3.2186056398177527</v>
      </c>
      <c r="G6071">
        <f t="shared" si="377"/>
        <v>3.8471531758331949E-2</v>
      </c>
      <c r="H6071">
        <f t="shared" si="378"/>
        <v>3.9231106235954424E-2</v>
      </c>
      <c r="I6071">
        <f t="shared" si="379"/>
        <v>0</v>
      </c>
    </row>
    <row r="6072" spans="1:9" x14ac:dyDescent="0.3">
      <c r="A6072">
        <v>2</v>
      </c>
      <c r="B6072">
        <v>38</v>
      </c>
      <c r="C6072">
        <v>9</v>
      </c>
      <c r="D6072">
        <v>46</v>
      </c>
      <c r="E6072">
        <v>0</v>
      </c>
      <c r="F6072">
        <f t="shared" si="376"/>
        <v>3.5597909540821577</v>
      </c>
      <c r="G6072">
        <f t="shared" si="377"/>
        <v>2.7658043655559631E-2</v>
      </c>
      <c r="H6072">
        <f t="shared" si="378"/>
        <v>2.8047729452524105E-2</v>
      </c>
      <c r="I6072">
        <f t="shared" si="379"/>
        <v>0</v>
      </c>
    </row>
    <row r="6073" spans="1:9" x14ac:dyDescent="0.3">
      <c r="A6073">
        <v>1</v>
      </c>
      <c r="B6073">
        <v>28</v>
      </c>
      <c r="C6073">
        <v>2</v>
      </c>
      <c r="D6073">
        <v>68</v>
      </c>
      <c r="E6073">
        <v>0</v>
      </c>
      <c r="F6073">
        <f t="shared" si="376"/>
        <v>2.2433173347000963</v>
      </c>
      <c r="G6073">
        <f t="shared" si="377"/>
        <v>9.5927458698790935E-2</v>
      </c>
      <c r="H6073">
        <f t="shared" si="378"/>
        <v>0.10084567700718006</v>
      </c>
      <c r="I6073">
        <f t="shared" si="379"/>
        <v>0</v>
      </c>
    </row>
    <row r="6074" spans="1:9" x14ac:dyDescent="0.3">
      <c r="A6074">
        <v>1</v>
      </c>
      <c r="B6074">
        <v>30</v>
      </c>
      <c r="C6074">
        <v>3</v>
      </c>
      <c r="D6074">
        <v>86</v>
      </c>
      <c r="E6074">
        <v>0</v>
      </c>
      <c r="F6074">
        <f t="shared" si="376"/>
        <v>1.4023190516383677</v>
      </c>
      <c r="G6074">
        <f t="shared" si="377"/>
        <v>0.19744837083997999</v>
      </c>
      <c r="H6074">
        <f t="shared" si="378"/>
        <v>0.21995909064550526</v>
      </c>
      <c r="I6074">
        <f t="shared" si="379"/>
        <v>0</v>
      </c>
    </row>
    <row r="6075" spans="1:9" x14ac:dyDescent="0.3">
      <c r="A6075">
        <v>1</v>
      </c>
      <c r="B6075">
        <v>45</v>
      </c>
      <c r="C6075">
        <v>3</v>
      </c>
      <c r="D6075">
        <v>60</v>
      </c>
      <c r="E6075">
        <v>0</v>
      </c>
      <c r="F6075">
        <f t="shared" si="376"/>
        <v>2.7084964628383803</v>
      </c>
      <c r="G6075">
        <f t="shared" si="377"/>
        <v>6.2473856955985223E-2</v>
      </c>
      <c r="H6075">
        <f t="shared" si="378"/>
        <v>6.4510635612760214E-2</v>
      </c>
      <c r="I6075">
        <f t="shared" si="379"/>
        <v>0</v>
      </c>
    </row>
    <row r="6076" spans="1:9" x14ac:dyDescent="0.3">
      <c r="A6076">
        <v>1</v>
      </c>
      <c r="B6076">
        <v>27</v>
      </c>
      <c r="C6076">
        <v>3</v>
      </c>
      <c r="D6076">
        <v>49</v>
      </c>
      <c r="E6076">
        <v>0</v>
      </c>
      <c r="F6076">
        <f t="shared" si="376"/>
        <v>3.1313722218855373</v>
      </c>
      <c r="G6076">
        <f t="shared" si="377"/>
        <v>4.1831571491325437E-2</v>
      </c>
      <c r="H6076">
        <f t="shared" si="378"/>
        <v>4.2731703824972357E-2</v>
      </c>
      <c r="I6076">
        <f t="shared" si="379"/>
        <v>0</v>
      </c>
    </row>
    <row r="6077" spans="1:9" x14ac:dyDescent="0.3">
      <c r="A6077">
        <v>2</v>
      </c>
      <c r="B6077">
        <v>44</v>
      </c>
      <c r="C6077">
        <v>7</v>
      </c>
      <c r="D6077">
        <v>44</v>
      </c>
      <c r="E6077">
        <v>0</v>
      </c>
      <c r="F6077">
        <f t="shared" si="376"/>
        <v>3.6915262328616691</v>
      </c>
      <c r="G6077">
        <f t="shared" si="377"/>
        <v>2.4327342069222928E-2</v>
      </c>
      <c r="H6077">
        <f t="shared" si="378"/>
        <v>2.4628140289708451E-2</v>
      </c>
      <c r="I6077">
        <f t="shared" si="379"/>
        <v>0</v>
      </c>
    </row>
    <row r="6078" spans="1:9" x14ac:dyDescent="0.3">
      <c r="A6078">
        <v>3</v>
      </c>
      <c r="B6078">
        <v>27</v>
      </c>
      <c r="C6078">
        <v>2</v>
      </c>
      <c r="D6078">
        <v>49</v>
      </c>
      <c r="E6078">
        <v>0</v>
      </c>
      <c r="F6078">
        <f t="shared" si="376"/>
        <v>3.6233257202646199</v>
      </c>
      <c r="G6078">
        <f t="shared" si="377"/>
        <v>2.599972258604679E-2</v>
      </c>
      <c r="H6078">
        <f t="shared" si="378"/>
        <v>2.6343690520388683E-2</v>
      </c>
      <c r="I6078">
        <f t="shared" si="379"/>
        <v>0</v>
      </c>
    </row>
    <row r="6079" spans="1:9" x14ac:dyDescent="0.3">
      <c r="A6079">
        <v>1</v>
      </c>
      <c r="B6079">
        <v>29</v>
      </c>
      <c r="C6079">
        <v>1</v>
      </c>
      <c r="D6079">
        <v>83</v>
      </c>
      <c r="E6079">
        <v>0</v>
      </c>
      <c r="F6079">
        <f t="shared" si="376"/>
        <v>1.5439154003570401</v>
      </c>
      <c r="G6079">
        <f t="shared" si="377"/>
        <v>0.17596681147295329</v>
      </c>
      <c r="H6079">
        <f t="shared" si="378"/>
        <v>0.19354447254512672</v>
      </c>
      <c r="I6079">
        <f t="shared" si="379"/>
        <v>0</v>
      </c>
    </row>
    <row r="6080" spans="1:9" x14ac:dyDescent="0.3">
      <c r="A6080">
        <v>1</v>
      </c>
      <c r="B6080">
        <v>35</v>
      </c>
      <c r="C6080">
        <v>2</v>
      </c>
      <c r="D6080">
        <v>50</v>
      </c>
      <c r="E6080">
        <v>0</v>
      </c>
      <c r="F6080">
        <f t="shared" si="376"/>
        <v>3.1295577907622678</v>
      </c>
      <c r="G6080">
        <f t="shared" si="377"/>
        <v>4.1904357447255486E-2</v>
      </c>
      <c r="H6080">
        <f t="shared" si="378"/>
        <v>4.2807670344476911E-2</v>
      </c>
      <c r="I6080">
        <f t="shared" si="379"/>
        <v>0</v>
      </c>
    </row>
    <row r="6081" spans="1:9" x14ac:dyDescent="0.3">
      <c r="A6081">
        <v>1</v>
      </c>
      <c r="B6081">
        <v>40</v>
      </c>
      <c r="C6081">
        <v>3</v>
      </c>
      <c r="D6081">
        <v>68</v>
      </c>
      <c r="E6081">
        <v>0</v>
      </c>
      <c r="F6081">
        <f t="shared" si="376"/>
        <v>2.3045461512454404</v>
      </c>
      <c r="G6081">
        <f t="shared" si="377"/>
        <v>9.0747149948436565E-2</v>
      </c>
      <c r="H6081">
        <f t="shared" si="378"/>
        <v>9.5132060611770361E-2</v>
      </c>
      <c r="I6081">
        <f t="shared" si="379"/>
        <v>0</v>
      </c>
    </row>
    <row r="6082" spans="1:9" x14ac:dyDescent="0.3">
      <c r="A6082">
        <v>2</v>
      </c>
      <c r="B6082">
        <v>34</v>
      </c>
      <c r="C6082">
        <v>5</v>
      </c>
      <c r="D6082">
        <v>66</v>
      </c>
      <c r="E6082">
        <v>0</v>
      </c>
      <c r="F6082">
        <f t="shared" si="376"/>
        <v>2.6060816956807273</v>
      </c>
      <c r="G6082">
        <f t="shared" si="377"/>
        <v>6.8748036905152562E-2</v>
      </c>
      <c r="H6082">
        <f t="shared" si="378"/>
        <v>7.1225401269276928E-2</v>
      </c>
      <c r="I6082">
        <f t="shared" si="379"/>
        <v>0</v>
      </c>
    </row>
    <row r="6083" spans="1:9" x14ac:dyDescent="0.3">
      <c r="A6083">
        <v>1</v>
      </c>
      <c r="B6083">
        <v>29</v>
      </c>
      <c r="C6083">
        <v>3</v>
      </c>
      <c r="D6083">
        <v>45</v>
      </c>
      <c r="E6083">
        <v>0</v>
      </c>
      <c r="F6083">
        <f t="shared" ref="F6083:F6146" si="380">$K$2+$K$3*A6083+$K$4*B6083+$K$5*C6083+$K$6*D6083</f>
        <v>3.3306829370911899</v>
      </c>
      <c r="G6083">
        <f t="shared" ref="G6083:G6146" si="381">1/(1+EXP(F6083))</f>
        <v>3.453345331360963E-2</v>
      </c>
      <c r="H6083">
        <f t="shared" ref="H6083:H6146" si="382">-1*(E6083*LN(G6083)+(1-E6083)*LN(1-G6083))</f>
        <v>3.5143826407384469E-2</v>
      </c>
      <c r="I6083">
        <f t="shared" ref="I6083:I6146" si="383">IF(G6083&gt;=0.5,1,0)</f>
        <v>0</v>
      </c>
    </row>
    <row r="6084" spans="1:9" x14ac:dyDescent="0.3">
      <c r="A6084">
        <v>2</v>
      </c>
      <c r="B6084">
        <v>29</v>
      </c>
      <c r="C6084">
        <v>3</v>
      </c>
      <c r="D6084">
        <v>66</v>
      </c>
      <c r="E6084">
        <v>0</v>
      </c>
      <c r="F6084">
        <f t="shared" si="380"/>
        <v>2.584872805041075</v>
      </c>
      <c r="G6084">
        <f t="shared" si="381"/>
        <v>7.0118349103938868E-2</v>
      </c>
      <c r="H6084">
        <f t="shared" si="382"/>
        <v>7.269795803371687E-2</v>
      </c>
      <c r="I6084">
        <f t="shared" si="383"/>
        <v>0</v>
      </c>
    </row>
    <row r="6085" spans="1:9" x14ac:dyDescent="0.3">
      <c r="A6085">
        <v>1</v>
      </c>
      <c r="B6085">
        <v>28</v>
      </c>
      <c r="C6085">
        <v>2</v>
      </c>
      <c r="D6085">
        <v>64</v>
      </c>
      <c r="E6085">
        <v>0</v>
      </c>
      <c r="F6085">
        <f t="shared" si="380"/>
        <v>2.4319702875424825</v>
      </c>
      <c r="G6085">
        <f t="shared" si="381"/>
        <v>8.0767064805110089E-2</v>
      </c>
      <c r="H6085">
        <f t="shared" si="382"/>
        <v>8.4215722807833349E-2</v>
      </c>
      <c r="I6085">
        <f t="shared" si="383"/>
        <v>0</v>
      </c>
    </row>
    <row r="6086" spans="1:9" x14ac:dyDescent="0.3">
      <c r="A6086">
        <v>1</v>
      </c>
      <c r="B6086">
        <v>36</v>
      </c>
      <c r="C6086">
        <v>7</v>
      </c>
      <c r="D6086">
        <v>71</v>
      </c>
      <c r="E6086">
        <v>0</v>
      </c>
      <c r="F6086">
        <f t="shared" si="380"/>
        <v>2.1308698813500841</v>
      </c>
      <c r="G6086">
        <f t="shared" si="381"/>
        <v>0.10613243919277898</v>
      </c>
      <c r="H6086">
        <f t="shared" si="382"/>
        <v>0.11219765705657532</v>
      </c>
      <c r="I6086">
        <f t="shared" si="383"/>
        <v>0</v>
      </c>
    </row>
    <row r="6087" spans="1:9" x14ac:dyDescent="0.3">
      <c r="A6087">
        <v>2</v>
      </c>
      <c r="B6087">
        <v>36</v>
      </c>
      <c r="C6087">
        <v>7</v>
      </c>
      <c r="D6087">
        <v>82</v>
      </c>
      <c r="E6087">
        <v>0</v>
      </c>
      <c r="F6087">
        <f t="shared" si="380"/>
        <v>1.8566921314059339</v>
      </c>
      <c r="G6087">
        <f t="shared" si="381"/>
        <v>0.13508907706499501</v>
      </c>
      <c r="H6087">
        <f t="shared" si="382"/>
        <v>0.14512875661887664</v>
      </c>
      <c r="I6087">
        <f t="shared" si="383"/>
        <v>0</v>
      </c>
    </row>
    <row r="6088" spans="1:9" x14ac:dyDescent="0.3">
      <c r="A6088">
        <v>1</v>
      </c>
      <c r="B6088">
        <v>27</v>
      </c>
      <c r="C6088">
        <v>3</v>
      </c>
      <c r="D6088">
        <v>47</v>
      </c>
      <c r="E6088">
        <v>0</v>
      </c>
      <c r="F6088">
        <f t="shared" si="380"/>
        <v>3.2256986983067302</v>
      </c>
      <c r="G6088">
        <f t="shared" si="381"/>
        <v>3.8210006315560915E-2</v>
      </c>
      <c r="H6088">
        <f t="shared" si="382"/>
        <v>3.8959153931060572E-2</v>
      </c>
      <c r="I6088">
        <f t="shared" si="383"/>
        <v>0</v>
      </c>
    </row>
    <row r="6089" spans="1:9" x14ac:dyDescent="0.3">
      <c r="A6089">
        <v>1</v>
      </c>
      <c r="B6089">
        <v>39</v>
      </c>
      <c r="C6089">
        <v>5</v>
      </c>
      <c r="D6089">
        <v>61</v>
      </c>
      <c r="E6089">
        <v>0</v>
      </c>
      <c r="F6089">
        <f t="shared" si="380"/>
        <v>2.6239244222694662</v>
      </c>
      <c r="G6089">
        <f t="shared" si="381"/>
        <v>6.7614466991849975E-2</v>
      </c>
      <c r="H6089">
        <f t="shared" si="382"/>
        <v>7.0008887805182149E-2</v>
      </c>
      <c r="I6089">
        <f t="shared" si="383"/>
        <v>0</v>
      </c>
    </row>
    <row r="6090" spans="1:9" x14ac:dyDescent="0.3">
      <c r="A6090">
        <v>1</v>
      </c>
      <c r="B6090">
        <v>36</v>
      </c>
      <c r="C6090">
        <v>2</v>
      </c>
      <c r="D6090">
        <v>73</v>
      </c>
      <c r="E6090">
        <v>0</v>
      </c>
      <c r="F6090">
        <f t="shared" si="380"/>
        <v>2.0501321931001821</v>
      </c>
      <c r="G6090">
        <f t="shared" si="381"/>
        <v>0.11403902458406508</v>
      </c>
      <c r="H6090">
        <f t="shared" si="382"/>
        <v>0.12108237515304367</v>
      </c>
      <c r="I6090">
        <f t="shared" si="383"/>
        <v>0</v>
      </c>
    </row>
    <row r="6091" spans="1:9" x14ac:dyDescent="0.3">
      <c r="A6091">
        <v>1</v>
      </c>
      <c r="B6091">
        <v>40</v>
      </c>
      <c r="C6091">
        <v>3</v>
      </c>
      <c r="D6091">
        <v>85</v>
      </c>
      <c r="E6091">
        <v>0</v>
      </c>
      <c r="F6091">
        <f t="shared" si="380"/>
        <v>1.5027711016653003</v>
      </c>
      <c r="G6091">
        <f t="shared" si="381"/>
        <v>0.18201258748572474</v>
      </c>
      <c r="H6091">
        <f t="shared" si="382"/>
        <v>0.20090833062214633</v>
      </c>
      <c r="I6091">
        <f t="shared" si="383"/>
        <v>0</v>
      </c>
    </row>
    <row r="6092" spans="1:9" x14ac:dyDescent="0.3">
      <c r="A6092">
        <v>2</v>
      </c>
      <c r="B6092">
        <v>36</v>
      </c>
      <c r="C6092">
        <v>6</v>
      </c>
      <c r="D6092">
        <v>53</v>
      </c>
      <c r="E6092">
        <v>0</v>
      </c>
      <c r="F6092">
        <f t="shared" si="380"/>
        <v>3.2271437971474906</v>
      </c>
      <c r="G6092">
        <f t="shared" si="381"/>
        <v>3.8156934356520983E-2</v>
      </c>
      <c r="H6092">
        <f t="shared" si="382"/>
        <v>3.8903975050872348E-2</v>
      </c>
      <c r="I6092">
        <f t="shared" si="383"/>
        <v>0</v>
      </c>
    </row>
    <row r="6093" spans="1:9" x14ac:dyDescent="0.3">
      <c r="A6093">
        <v>1</v>
      </c>
      <c r="B6093">
        <v>42</v>
      </c>
      <c r="C6093">
        <v>13</v>
      </c>
      <c r="D6093">
        <v>70</v>
      </c>
      <c r="E6093">
        <v>0</v>
      </c>
      <c r="F6093">
        <f t="shared" si="380"/>
        <v>2.1936998608449318</v>
      </c>
      <c r="G6093">
        <f t="shared" si="381"/>
        <v>0.10031767203687626</v>
      </c>
      <c r="H6093">
        <f t="shared" si="382"/>
        <v>0.10571354689588386</v>
      </c>
      <c r="I6093">
        <f t="shared" si="383"/>
        <v>0</v>
      </c>
    </row>
    <row r="6094" spans="1:9" x14ac:dyDescent="0.3">
      <c r="A6094">
        <v>2</v>
      </c>
      <c r="B6094">
        <v>29</v>
      </c>
      <c r="C6094">
        <v>2</v>
      </c>
      <c r="D6094">
        <v>82</v>
      </c>
      <c r="E6094">
        <v>0</v>
      </c>
      <c r="F6094">
        <f t="shared" si="380"/>
        <v>1.8329787513057898</v>
      </c>
      <c r="G6094">
        <f t="shared" si="381"/>
        <v>0.13788380137783002</v>
      </c>
      <c r="H6094">
        <f t="shared" si="382"/>
        <v>0.1483652162174954</v>
      </c>
      <c r="I6094">
        <f t="shared" si="383"/>
        <v>0</v>
      </c>
    </row>
    <row r="6095" spans="1:9" x14ac:dyDescent="0.3">
      <c r="A6095">
        <v>2</v>
      </c>
      <c r="B6095">
        <v>30</v>
      </c>
      <c r="C6095">
        <v>3</v>
      </c>
      <c r="D6095">
        <v>82</v>
      </c>
      <c r="E6095">
        <v>0</v>
      </c>
      <c r="F6095">
        <f t="shared" si="380"/>
        <v>1.8355898748531647</v>
      </c>
      <c r="G6095">
        <f t="shared" si="381"/>
        <v>0.1375737056495106</v>
      </c>
      <c r="H6095">
        <f t="shared" si="382"/>
        <v>0.1480055895536988</v>
      </c>
      <c r="I6095">
        <f t="shared" si="383"/>
        <v>0</v>
      </c>
    </row>
    <row r="6096" spans="1:9" x14ac:dyDescent="0.3">
      <c r="A6096">
        <v>1</v>
      </c>
      <c r="B6096">
        <v>37</v>
      </c>
      <c r="C6096">
        <v>10</v>
      </c>
      <c r="D6096">
        <v>45</v>
      </c>
      <c r="E6096">
        <v>0</v>
      </c>
      <c r="F6096">
        <f t="shared" si="380"/>
        <v>3.3542896831044517</v>
      </c>
      <c r="G6096">
        <f t="shared" si="381"/>
        <v>3.3754973504587622E-2</v>
      </c>
      <c r="H6096">
        <f t="shared" si="382"/>
        <v>3.4337826317128964E-2</v>
      </c>
      <c r="I6096">
        <f t="shared" si="383"/>
        <v>0</v>
      </c>
    </row>
    <row r="6097" spans="1:9" x14ac:dyDescent="0.3">
      <c r="A6097">
        <v>1</v>
      </c>
      <c r="B6097">
        <v>27</v>
      </c>
      <c r="C6097">
        <v>3</v>
      </c>
      <c r="D6097">
        <v>48</v>
      </c>
      <c r="E6097">
        <v>0</v>
      </c>
      <c r="F6097">
        <f t="shared" si="380"/>
        <v>3.1785354600961337</v>
      </c>
      <c r="G6097">
        <f t="shared" si="381"/>
        <v>3.9981509514588211E-2</v>
      </c>
      <c r="H6097">
        <f t="shared" si="382"/>
        <v>4.080273378344039E-2</v>
      </c>
      <c r="I6097">
        <f t="shared" si="383"/>
        <v>0</v>
      </c>
    </row>
    <row r="6098" spans="1:9" x14ac:dyDescent="0.3">
      <c r="A6098">
        <v>1</v>
      </c>
      <c r="B6098">
        <v>29</v>
      </c>
      <c r="C6098">
        <v>2</v>
      </c>
      <c r="D6098">
        <v>81</v>
      </c>
      <c r="E6098">
        <v>0</v>
      </c>
      <c r="F6098">
        <f t="shared" si="380"/>
        <v>1.6355241191439749</v>
      </c>
      <c r="G6098">
        <f t="shared" si="381"/>
        <v>0.16307501691193929</v>
      </c>
      <c r="H6098">
        <f t="shared" si="382"/>
        <v>0.17802083844949659</v>
      </c>
      <c r="I6098">
        <f t="shared" si="383"/>
        <v>0</v>
      </c>
    </row>
    <row r="6099" spans="1:9" x14ac:dyDescent="0.3">
      <c r="A6099">
        <v>1</v>
      </c>
      <c r="B6099">
        <v>27</v>
      </c>
      <c r="C6099">
        <v>1</v>
      </c>
      <c r="D6099">
        <v>60</v>
      </c>
      <c r="E6099">
        <v>0</v>
      </c>
      <c r="F6099">
        <f t="shared" si="380"/>
        <v>2.6180121168374928</v>
      </c>
      <c r="G6099">
        <f t="shared" si="381"/>
        <v>6.7988149181008761E-2</v>
      </c>
      <c r="H6099">
        <f t="shared" si="382"/>
        <v>7.0409748906366199E-2</v>
      </c>
      <c r="I6099">
        <f t="shared" si="383"/>
        <v>0</v>
      </c>
    </row>
    <row r="6100" spans="1:9" x14ac:dyDescent="0.3">
      <c r="A6100">
        <v>1</v>
      </c>
      <c r="B6100">
        <v>35</v>
      </c>
      <c r="C6100">
        <v>10</v>
      </c>
      <c r="D6100">
        <v>54</v>
      </c>
      <c r="E6100">
        <v>0</v>
      </c>
      <c r="F6100">
        <f t="shared" si="380"/>
        <v>2.9191627768458157</v>
      </c>
      <c r="G6100">
        <f t="shared" si="381"/>
        <v>5.1214367527030083E-2</v>
      </c>
      <c r="H6100">
        <f t="shared" si="382"/>
        <v>5.2572393693791776E-2</v>
      </c>
      <c r="I6100">
        <f t="shared" si="383"/>
        <v>0</v>
      </c>
    </row>
    <row r="6101" spans="1:9" x14ac:dyDescent="0.3">
      <c r="A6101">
        <v>2</v>
      </c>
      <c r="B6101">
        <v>40</v>
      </c>
      <c r="C6101">
        <v>8</v>
      </c>
      <c r="D6101">
        <v>81</v>
      </c>
      <c r="E6101">
        <v>0</v>
      </c>
      <c r="F6101">
        <f t="shared" si="380"/>
        <v>1.922453136708806</v>
      </c>
      <c r="G6101">
        <f t="shared" si="381"/>
        <v>0.1275882593599279</v>
      </c>
      <c r="H6101">
        <f t="shared" si="382"/>
        <v>0.13649378688177122</v>
      </c>
      <c r="I6101">
        <f t="shared" si="383"/>
        <v>0</v>
      </c>
    </row>
    <row r="6102" spans="1:9" x14ac:dyDescent="0.3">
      <c r="A6102">
        <v>2</v>
      </c>
      <c r="B6102">
        <v>36</v>
      </c>
      <c r="C6102">
        <v>10</v>
      </c>
      <c r="D6102">
        <v>85</v>
      </c>
      <c r="E6102">
        <v>0</v>
      </c>
      <c r="F6102">
        <f t="shared" si="380"/>
        <v>1.7070491438713695</v>
      </c>
      <c r="G6102">
        <f t="shared" si="381"/>
        <v>0.15354684719832654</v>
      </c>
      <c r="H6102">
        <f t="shared" si="382"/>
        <v>0.16670042117113087</v>
      </c>
      <c r="I6102">
        <f t="shared" si="383"/>
        <v>0</v>
      </c>
    </row>
    <row r="6103" spans="1:9" x14ac:dyDescent="0.3">
      <c r="A6103">
        <v>1</v>
      </c>
      <c r="B6103">
        <v>26</v>
      </c>
      <c r="C6103">
        <v>1</v>
      </c>
      <c r="D6103">
        <v>51</v>
      </c>
      <c r="E6103">
        <v>0</v>
      </c>
      <c r="F6103">
        <f t="shared" si="380"/>
        <v>3.0371523795512272</v>
      </c>
      <c r="G6103">
        <f t="shared" si="381"/>
        <v>4.5775394104967559E-2</v>
      </c>
      <c r="H6103">
        <f t="shared" si="382"/>
        <v>4.6856199295872855E-2</v>
      </c>
      <c r="I6103">
        <f t="shared" si="383"/>
        <v>0</v>
      </c>
    </row>
    <row r="6104" spans="1:9" x14ac:dyDescent="0.3">
      <c r="A6104">
        <v>1</v>
      </c>
      <c r="B6104">
        <v>32</v>
      </c>
      <c r="C6104">
        <v>9</v>
      </c>
      <c r="D6104">
        <v>68</v>
      </c>
      <c r="E6104">
        <v>0</v>
      </c>
      <c r="F6104">
        <f t="shared" si="380"/>
        <v>2.2456085559868217</v>
      </c>
      <c r="G6104">
        <f t="shared" si="381"/>
        <v>9.5728935542384569E-2</v>
      </c>
      <c r="H6104">
        <f t="shared" si="382"/>
        <v>0.10062611347227257</v>
      </c>
      <c r="I6104">
        <f t="shared" si="383"/>
        <v>0</v>
      </c>
    </row>
    <row r="6105" spans="1:9" x14ac:dyDescent="0.3">
      <c r="A6105">
        <v>1</v>
      </c>
      <c r="B6105">
        <v>25</v>
      </c>
      <c r="C6105">
        <v>4</v>
      </c>
      <c r="D6105">
        <v>49</v>
      </c>
      <c r="E6105">
        <v>0</v>
      </c>
      <c r="F6105">
        <f t="shared" si="380"/>
        <v>3.1179967018880124</v>
      </c>
      <c r="G6105">
        <f t="shared" si="381"/>
        <v>4.2370982551470274E-2</v>
      </c>
      <c r="H6105">
        <f t="shared" si="382"/>
        <v>4.3294822932931548E-2</v>
      </c>
      <c r="I6105">
        <f t="shared" si="383"/>
        <v>0</v>
      </c>
    </row>
    <row r="6106" spans="1:9" x14ac:dyDescent="0.3">
      <c r="A6106">
        <v>3</v>
      </c>
      <c r="B6106">
        <v>30</v>
      </c>
      <c r="C6106">
        <v>6</v>
      </c>
      <c r="D6106">
        <v>52</v>
      </c>
      <c r="E6106">
        <v>0</v>
      </c>
      <c r="F6106">
        <f t="shared" si="380"/>
        <v>3.4869516186406977</v>
      </c>
      <c r="G6106">
        <f t="shared" si="381"/>
        <v>2.9685785624664188E-2</v>
      </c>
      <c r="H6106">
        <f t="shared" si="382"/>
        <v>3.0135327593756252E-2</v>
      </c>
      <c r="I6106">
        <f t="shared" si="383"/>
        <v>0</v>
      </c>
    </row>
    <row r="6107" spans="1:9" x14ac:dyDescent="0.3">
      <c r="A6107">
        <v>1</v>
      </c>
      <c r="B6107">
        <v>40</v>
      </c>
      <c r="C6107">
        <v>11</v>
      </c>
      <c r="D6107">
        <v>52</v>
      </c>
      <c r="E6107">
        <v>0</v>
      </c>
      <c r="F6107">
        <f t="shared" si="380"/>
        <v>3.037415901540919</v>
      </c>
      <c r="G6107">
        <f t="shared" si="381"/>
        <v>4.5763884840212446E-2</v>
      </c>
      <c r="H6107">
        <f t="shared" si="382"/>
        <v>4.6844137989472061E-2</v>
      </c>
      <c r="I6107">
        <f t="shared" si="383"/>
        <v>0</v>
      </c>
    </row>
    <row r="6108" spans="1:9" x14ac:dyDescent="0.3">
      <c r="A6108">
        <v>1</v>
      </c>
      <c r="B6108">
        <v>37</v>
      </c>
      <c r="C6108">
        <v>5</v>
      </c>
      <c r="D6108">
        <v>48</v>
      </c>
      <c r="E6108">
        <v>0</v>
      </c>
      <c r="F6108">
        <f t="shared" si="380"/>
        <v>3.2263887566439537</v>
      </c>
      <c r="G6108">
        <f t="shared" si="381"/>
        <v>3.8184654750059582E-2</v>
      </c>
      <c r="H6108">
        <f t="shared" si="382"/>
        <v>3.893279554559588E-2</v>
      </c>
      <c r="I6108">
        <f t="shared" si="383"/>
        <v>0</v>
      </c>
    </row>
    <row r="6109" spans="1:9" x14ac:dyDescent="0.3">
      <c r="A6109">
        <v>1</v>
      </c>
      <c r="B6109">
        <v>31</v>
      </c>
      <c r="C6109">
        <v>5</v>
      </c>
      <c r="D6109">
        <v>69</v>
      </c>
      <c r="E6109">
        <v>0</v>
      </c>
      <c r="F6109">
        <f t="shared" si="380"/>
        <v>2.2039874671316255</v>
      </c>
      <c r="G6109">
        <f t="shared" si="381"/>
        <v>9.939298430408737E-2</v>
      </c>
      <c r="H6109">
        <f t="shared" si="382"/>
        <v>0.10468628112067674</v>
      </c>
      <c r="I6109">
        <f t="shared" si="383"/>
        <v>0</v>
      </c>
    </row>
    <row r="6110" spans="1:9" x14ac:dyDescent="0.3">
      <c r="A6110">
        <v>1</v>
      </c>
      <c r="B6110">
        <v>29</v>
      </c>
      <c r="C6110">
        <v>5</v>
      </c>
      <c r="D6110">
        <v>54</v>
      </c>
      <c r="E6110">
        <v>0</v>
      </c>
      <c r="F6110">
        <f t="shared" si="380"/>
        <v>2.9007782779273055</v>
      </c>
      <c r="G6110">
        <f t="shared" si="381"/>
        <v>5.211510342985963E-2</v>
      </c>
      <c r="H6110">
        <f t="shared" si="382"/>
        <v>5.3522201218875527E-2</v>
      </c>
      <c r="I6110">
        <f t="shared" si="383"/>
        <v>0</v>
      </c>
    </row>
    <row r="6111" spans="1:9" x14ac:dyDescent="0.3">
      <c r="A6111">
        <v>1</v>
      </c>
      <c r="B6111">
        <v>30</v>
      </c>
      <c r="C6111">
        <v>2</v>
      </c>
      <c r="D6111">
        <v>57</v>
      </c>
      <c r="E6111">
        <v>0</v>
      </c>
      <c r="F6111">
        <f t="shared" si="380"/>
        <v>2.7727707173799248</v>
      </c>
      <c r="G6111">
        <f t="shared" si="381"/>
        <v>5.881345436522821E-2</v>
      </c>
      <c r="H6111">
        <f t="shared" si="382"/>
        <v>6.0613917136785121E-2</v>
      </c>
      <c r="I6111">
        <f t="shared" si="383"/>
        <v>0</v>
      </c>
    </row>
    <row r="6112" spans="1:9" x14ac:dyDescent="0.3">
      <c r="A6112">
        <v>3</v>
      </c>
      <c r="B6112">
        <v>40</v>
      </c>
      <c r="C6112">
        <v>7</v>
      </c>
      <c r="D6112">
        <v>71</v>
      </c>
      <c r="E6112">
        <v>0</v>
      </c>
      <c r="F6112">
        <f t="shared" si="380"/>
        <v>2.6414211468214424</v>
      </c>
      <c r="G6112">
        <f t="shared" si="381"/>
        <v>6.6519735280460818E-2</v>
      </c>
      <c r="H6112">
        <f t="shared" si="382"/>
        <v>6.8835457391979701E-2</v>
      </c>
      <c r="I6112">
        <f t="shared" si="383"/>
        <v>0</v>
      </c>
    </row>
    <row r="6113" spans="1:9" x14ac:dyDescent="0.3">
      <c r="A6113">
        <v>1</v>
      </c>
      <c r="B6113">
        <v>34</v>
      </c>
      <c r="C6113">
        <v>7</v>
      </c>
      <c r="D6113">
        <v>54</v>
      </c>
      <c r="E6113">
        <v>0</v>
      </c>
      <c r="F6113">
        <f t="shared" si="380"/>
        <v>2.9219871685669578</v>
      </c>
      <c r="G6113">
        <f t="shared" si="381"/>
        <v>5.1077300051249656E-2</v>
      </c>
      <c r="H6113">
        <f t="shared" si="382"/>
        <v>5.2427937906063954E-2</v>
      </c>
      <c r="I6113">
        <f t="shared" si="383"/>
        <v>0</v>
      </c>
    </row>
    <row r="6114" spans="1:9" x14ac:dyDescent="0.3">
      <c r="A6114">
        <v>1</v>
      </c>
      <c r="B6114">
        <v>45</v>
      </c>
      <c r="C6114">
        <v>18</v>
      </c>
      <c r="D6114">
        <v>58</v>
      </c>
      <c r="E6114">
        <v>0</v>
      </c>
      <c r="F6114">
        <f t="shared" si="380"/>
        <v>2.7620565747456993</v>
      </c>
      <c r="G6114">
        <f t="shared" si="381"/>
        <v>5.9409340660435891E-2</v>
      </c>
      <c r="H6114">
        <f t="shared" si="382"/>
        <v>6.1247240054662852E-2</v>
      </c>
      <c r="I6114">
        <f t="shared" si="383"/>
        <v>0</v>
      </c>
    </row>
    <row r="6115" spans="1:9" x14ac:dyDescent="0.3">
      <c r="A6115">
        <v>1</v>
      </c>
      <c r="B6115">
        <v>32</v>
      </c>
      <c r="C6115">
        <v>2</v>
      </c>
      <c r="D6115">
        <v>47</v>
      </c>
      <c r="E6115">
        <v>0</v>
      </c>
      <c r="F6115">
        <f t="shared" si="380"/>
        <v>3.2550608618491568</v>
      </c>
      <c r="G6115">
        <f t="shared" si="381"/>
        <v>3.7145457614648283E-2</v>
      </c>
      <c r="H6115">
        <f t="shared" si="382"/>
        <v>3.7852924921471458E-2</v>
      </c>
      <c r="I6115">
        <f t="shared" si="383"/>
        <v>0</v>
      </c>
    </row>
    <row r="6116" spans="1:9" x14ac:dyDescent="0.3">
      <c r="A6116">
        <v>1</v>
      </c>
      <c r="B6116">
        <v>54</v>
      </c>
      <c r="C6116">
        <v>16</v>
      </c>
      <c r="D6116">
        <v>58</v>
      </c>
      <c r="E6116">
        <v>0</v>
      </c>
      <c r="F6116">
        <f t="shared" si="380"/>
        <v>2.8154520206489186</v>
      </c>
      <c r="G6116">
        <f t="shared" si="381"/>
        <v>5.6494867003125879E-2</v>
      </c>
      <c r="H6116">
        <f t="shared" si="382"/>
        <v>5.8153473810086002E-2</v>
      </c>
      <c r="I6116">
        <f t="shared" si="383"/>
        <v>0</v>
      </c>
    </row>
    <row r="6117" spans="1:9" x14ac:dyDescent="0.3">
      <c r="A6117">
        <v>1</v>
      </c>
      <c r="B6117">
        <v>21</v>
      </c>
      <c r="C6117">
        <v>1</v>
      </c>
      <c r="D6117">
        <v>51</v>
      </c>
      <c r="E6117">
        <v>0</v>
      </c>
      <c r="F6117">
        <f t="shared" si="380"/>
        <v>3.0105079736430596</v>
      </c>
      <c r="G6117">
        <f t="shared" si="381"/>
        <v>4.6953409242153119E-2</v>
      </c>
      <c r="H6117">
        <f t="shared" si="382"/>
        <v>4.8091488004737157E-2</v>
      </c>
      <c r="I6117">
        <f t="shared" si="383"/>
        <v>0</v>
      </c>
    </row>
    <row r="6118" spans="1:9" x14ac:dyDescent="0.3">
      <c r="A6118">
        <v>2</v>
      </c>
      <c r="B6118">
        <v>30</v>
      </c>
      <c r="C6118">
        <v>3</v>
      </c>
      <c r="D6118">
        <v>79</v>
      </c>
      <c r="E6118">
        <v>1</v>
      </c>
      <c r="F6118">
        <f t="shared" si="380"/>
        <v>1.977079589484954</v>
      </c>
      <c r="G6118">
        <f t="shared" si="381"/>
        <v>0.12163049978584015</v>
      </c>
      <c r="H6118">
        <f t="shared" si="382"/>
        <v>2.106767520293062</v>
      </c>
      <c r="I6118">
        <f t="shared" si="383"/>
        <v>0</v>
      </c>
    </row>
    <row r="6119" spans="1:9" x14ac:dyDescent="0.3">
      <c r="A6119">
        <v>1</v>
      </c>
      <c r="B6119">
        <v>34</v>
      </c>
      <c r="C6119">
        <v>4</v>
      </c>
      <c r="D6119">
        <v>64</v>
      </c>
      <c r="E6119">
        <v>0</v>
      </c>
      <c r="F6119">
        <f t="shared" si="380"/>
        <v>2.4585080593637669</v>
      </c>
      <c r="G6119">
        <f t="shared" si="381"/>
        <v>7.8818593298736306E-2</v>
      </c>
      <c r="H6119">
        <f t="shared" si="382"/>
        <v>8.2098295019953818E-2</v>
      </c>
      <c r="I6119">
        <f t="shared" si="383"/>
        <v>0</v>
      </c>
    </row>
    <row r="6120" spans="1:9" x14ac:dyDescent="0.3">
      <c r="A6120">
        <v>1</v>
      </c>
      <c r="B6120">
        <v>54</v>
      </c>
      <c r="C6120">
        <v>20</v>
      </c>
      <c r="D6120">
        <v>97</v>
      </c>
      <c r="E6120">
        <v>1</v>
      </c>
      <c r="F6120">
        <f t="shared" si="380"/>
        <v>0.96521469989862219</v>
      </c>
      <c r="G6120">
        <f t="shared" si="381"/>
        <v>0.27583534081632072</v>
      </c>
      <c r="H6120">
        <f t="shared" si="382"/>
        <v>1.2879511825415704</v>
      </c>
      <c r="I6120">
        <f t="shared" si="383"/>
        <v>0</v>
      </c>
    </row>
    <row r="6121" spans="1:9" x14ac:dyDescent="0.3">
      <c r="A6121">
        <v>2</v>
      </c>
      <c r="B6121">
        <v>44</v>
      </c>
      <c r="C6121">
        <v>13</v>
      </c>
      <c r="D6121">
        <v>56</v>
      </c>
      <c r="E6121">
        <v>0</v>
      </c>
      <c r="F6121">
        <f t="shared" si="380"/>
        <v>3.1092608285289609</v>
      </c>
      <c r="G6121">
        <f t="shared" si="381"/>
        <v>4.2726867062222673E-2</v>
      </c>
      <c r="H6121">
        <f t="shared" si="382"/>
        <v>4.3666522880919031E-2</v>
      </c>
      <c r="I6121">
        <f t="shared" si="383"/>
        <v>0</v>
      </c>
    </row>
    <row r="6122" spans="1:9" x14ac:dyDescent="0.3">
      <c r="A6122">
        <v>1</v>
      </c>
      <c r="B6122">
        <v>27</v>
      </c>
      <c r="C6122">
        <v>5</v>
      </c>
      <c r="D6122">
        <v>80</v>
      </c>
      <c r="E6122">
        <v>0</v>
      </c>
      <c r="F6122">
        <f t="shared" si="380"/>
        <v>1.6638763220885293</v>
      </c>
      <c r="G6122">
        <f t="shared" si="381"/>
        <v>0.15924233284774064</v>
      </c>
      <c r="H6122">
        <f t="shared" si="382"/>
        <v>0.17345180898346532</v>
      </c>
      <c r="I6122">
        <f t="shared" si="383"/>
        <v>0</v>
      </c>
    </row>
    <row r="6123" spans="1:9" x14ac:dyDescent="0.3">
      <c r="A6123">
        <v>1</v>
      </c>
      <c r="B6123">
        <v>31</v>
      </c>
      <c r="C6123">
        <v>5</v>
      </c>
      <c r="D6123">
        <v>85</v>
      </c>
      <c r="E6123">
        <v>0</v>
      </c>
      <c r="F6123">
        <f t="shared" si="380"/>
        <v>1.4493756557620818</v>
      </c>
      <c r="G6123">
        <f t="shared" si="381"/>
        <v>0.19009767179746373</v>
      </c>
      <c r="H6123">
        <f t="shared" si="382"/>
        <v>0.21084162105230725</v>
      </c>
      <c r="I6123">
        <f t="shared" si="383"/>
        <v>0</v>
      </c>
    </row>
    <row r="6124" spans="1:9" x14ac:dyDescent="0.3">
      <c r="A6124">
        <v>1</v>
      </c>
      <c r="B6124">
        <v>38</v>
      </c>
      <c r="C6124">
        <v>8</v>
      </c>
      <c r="D6124">
        <v>80</v>
      </c>
      <c r="E6124">
        <v>0</v>
      </c>
      <c r="F6124">
        <f t="shared" si="380"/>
        <v>1.7143407421837233</v>
      </c>
      <c r="G6124">
        <f t="shared" si="381"/>
        <v>0.15260154881160035</v>
      </c>
      <c r="H6124">
        <f t="shared" si="382"/>
        <v>0.16558426851332203</v>
      </c>
      <c r="I6124">
        <f t="shared" si="383"/>
        <v>0</v>
      </c>
    </row>
    <row r="6125" spans="1:9" x14ac:dyDescent="0.3">
      <c r="A6125">
        <v>1</v>
      </c>
      <c r="B6125">
        <v>34</v>
      </c>
      <c r="C6125">
        <v>3</v>
      </c>
      <c r="D6125">
        <v>59</v>
      </c>
      <c r="E6125">
        <v>0</v>
      </c>
      <c r="F6125">
        <f t="shared" si="380"/>
        <v>2.6970420080510076</v>
      </c>
      <c r="G6125">
        <f t="shared" si="381"/>
        <v>6.3148126197101681E-2</v>
      </c>
      <c r="H6125">
        <f t="shared" si="382"/>
        <v>6.5230094829781357E-2</v>
      </c>
      <c r="I6125">
        <f t="shared" si="383"/>
        <v>0</v>
      </c>
    </row>
    <row r="6126" spans="1:9" x14ac:dyDescent="0.3">
      <c r="A6126">
        <v>1</v>
      </c>
      <c r="B6126">
        <v>30</v>
      </c>
      <c r="C6126">
        <v>7</v>
      </c>
      <c r="D6126">
        <v>84</v>
      </c>
      <c r="E6126">
        <v>0</v>
      </c>
      <c r="F6126">
        <f t="shared" si="380"/>
        <v>1.4857744975225282</v>
      </c>
      <c r="G6126">
        <f t="shared" si="381"/>
        <v>0.18455679945992962</v>
      </c>
      <c r="H6126">
        <f t="shared" si="382"/>
        <v>0.20402350920562848</v>
      </c>
      <c r="I6126">
        <f t="shared" si="383"/>
        <v>0</v>
      </c>
    </row>
    <row r="6127" spans="1:9" x14ac:dyDescent="0.3">
      <c r="A6127">
        <v>1</v>
      </c>
      <c r="B6127">
        <v>30</v>
      </c>
      <c r="C6127">
        <v>6</v>
      </c>
      <c r="D6127">
        <v>66</v>
      </c>
      <c r="E6127">
        <v>0</v>
      </c>
      <c r="F6127">
        <f t="shared" si="380"/>
        <v>2.3374305429475233</v>
      </c>
      <c r="G6127">
        <f t="shared" si="381"/>
        <v>8.8070059189406039E-2</v>
      </c>
      <c r="H6127">
        <f t="shared" si="382"/>
        <v>9.2192111145187591E-2</v>
      </c>
      <c r="I6127">
        <f t="shared" si="383"/>
        <v>0</v>
      </c>
    </row>
    <row r="6128" spans="1:9" x14ac:dyDescent="0.3">
      <c r="A6128">
        <v>1</v>
      </c>
      <c r="B6128">
        <v>33</v>
      </c>
      <c r="C6128">
        <v>7</v>
      </c>
      <c r="D6128">
        <v>72</v>
      </c>
      <c r="E6128">
        <v>0</v>
      </c>
      <c r="F6128">
        <f t="shared" si="380"/>
        <v>2.067719999594587</v>
      </c>
      <c r="G6128">
        <f t="shared" si="381"/>
        <v>0.11227408222590085</v>
      </c>
      <c r="H6128">
        <f t="shared" si="382"/>
        <v>0.11909223478783211</v>
      </c>
      <c r="I6128">
        <f t="shared" si="383"/>
        <v>0</v>
      </c>
    </row>
    <row r="6129" spans="1:9" x14ac:dyDescent="0.3">
      <c r="A6129">
        <v>1</v>
      </c>
      <c r="B6129">
        <v>38</v>
      </c>
      <c r="C6129">
        <v>10</v>
      </c>
      <c r="D6129">
        <v>50</v>
      </c>
      <c r="E6129">
        <v>0</v>
      </c>
      <c r="F6129">
        <f t="shared" si="380"/>
        <v>3.1238023732331022</v>
      </c>
      <c r="G6129">
        <f t="shared" si="381"/>
        <v>4.2136038344860578E-2</v>
      </c>
      <c r="H6129">
        <f t="shared" si="382"/>
        <v>4.3049513542241048E-2</v>
      </c>
      <c r="I6129">
        <f t="shared" si="383"/>
        <v>0</v>
      </c>
    </row>
    <row r="6130" spans="1:9" x14ac:dyDescent="0.3">
      <c r="A6130">
        <v>1</v>
      </c>
      <c r="B6130">
        <v>42</v>
      </c>
      <c r="C6130">
        <v>7</v>
      </c>
      <c r="D6130">
        <v>73</v>
      </c>
      <c r="E6130">
        <v>0</v>
      </c>
      <c r="F6130">
        <f t="shared" si="380"/>
        <v>2.0685166920186924</v>
      </c>
      <c r="G6130">
        <f t="shared" si="381"/>
        <v>0.11219470152201592</v>
      </c>
      <c r="H6130">
        <f t="shared" si="382"/>
        <v>0.1190028185013583</v>
      </c>
      <c r="I6130">
        <f t="shared" si="383"/>
        <v>0</v>
      </c>
    </row>
    <row r="6131" spans="1:9" x14ac:dyDescent="0.3">
      <c r="A6131">
        <v>2</v>
      </c>
      <c r="B6131">
        <v>28</v>
      </c>
      <c r="C6131">
        <v>1</v>
      </c>
      <c r="D6131">
        <v>60</v>
      </c>
      <c r="E6131">
        <v>0</v>
      </c>
      <c r="F6131">
        <f t="shared" si="380"/>
        <v>2.867958868391538</v>
      </c>
      <c r="G6131">
        <f t="shared" si="381"/>
        <v>5.3760390277854668E-2</v>
      </c>
      <c r="H6131">
        <f t="shared" si="382"/>
        <v>5.5259454769342617E-2</v>
      </c>
      <c r="I6131">
        <f t="shared" si="383"/>
        <v>0</v>
      </c>
    </row>
    <row r="6132" spans="1:9" x14ac:dyDescent="0.3">
      <c r="A6132">
        <v>1</v>
      </c>
      <c r="B6132">
        <v>25</v>
      </c>
      <c r="C6132">
        <v>2</v>
      </c>
      <c r="D6132">
        <v>79</v>
      </c>
      <c r="E6132">
        <v>0</v>
      </c>
      <c r="F6132">
        <f t="shared" si="380"/>
        <v>1.708535070838634</v>
      </c>
      <c r="G6132">
        <f t="shared" si="381"/>
        <v>0.15335382036053757</v>
      </c>
      <c r="H6132">
        <f t="shared" si="382"/>
        <v>0.16647240520664877</v>
      </c>
      <c r="I6132">
        <f t="shared" si="383"/>
        <v>0</v>
      </c>
    </row>
    <row r="6133" spans="1:9" x14ac:dyDescent="0.3">
      <c r="A6133">
        <v>1</v>
      </c>
      <c r="B6133">
        <v>48</v>
      </c>
      <c r="C6133">
        <v>19</v>
      </c>
      <c r="D6133">
        <v>46</v>
      </c>
      <c r="E6133">
        <v>0</v>
      </c>
      <c r="F6133">
        <f t="shared" si="380"/>
        <v>3.3412843191835</v>
      </c>
      <c r="G6133">
        <f t="shared" si="381"/>
        <v>3.4181732648861332E-2</v>
      </c>
      <c r="H6133">
        <f t="shared" si="382"/>
        <v>3.477959150419431E-2</v>
      </c>
      <c r="I6133">
        <f t="shared" si="383"/>
        <v>0</v>
      </c>
    </row>
    <row r="6134" spans="1:9" x14ac:dyDescent="0.3">
      <c r="A6134">
        <v>1</v>
      </c>
      <c r="B6134">
        <v>32</v>
      </c>
      <c r="C6134">
        <v>3</v>
      </c>
      <c r="D6134">
        <v>84</v>
      </c>
      <c r="E6134">
        <v>0</v>
      </c>
      <c r="F6134">
        <f t="shared" si="380"/>
        <v>1.5073032904228274</v>
      </c>
      <c r="G6134">
        <f t="shared" si="381"/>
        <v>0.18133878928705827</v>
      </c>
      <c r="H6134">
        <f t="shared" si="382"/>
        <v>0.20008494284401021</v>
      </c>
      <c r="I6134">
        <f t="shared" si="383"/>
        <v>0</v>
      </c>
    </row>
    <row r="6135" spans="1:9" x14ac:dyDescent="0.3">
      <c r="A6135">
        <v>1</v>
      </c>
      <c r="B6135">
        <v>33</v>
      </c>
      <c r="C6135">
        <v>4</v>
      </c>
      <c r="D6135">
        <v>62</v>
      </c>
      <c r="E6135">
        <v>0</v>
      </c>
      <c r="F6135">
        <f t="shared" si="380"/>
        <v>2.5475056546033259</v>
      </c>
      <c r="G6135">
        <f t="shared" si="381"/>
        <v>7.2594236526515893E-2</v>
      </c>
      <c r="H6135">
        <f t="shared" si="382"/>
        <v>7.536409238645958E-2</v>
      </c>
      <c r="I6135">
        <f t="shared" si="383"/>
        <v>0</v>
      </c>
    </row>
    <row r="6136" spans="1:9" x14ac:dyDescent="0.3">
      <c r="A6136">
        <v>1</v>
      </c>
      <c r="B6136">
        <v>26</v>
      </c>
      <c r="C6136">
        <v>2</v>
      </c>
      <c r="D6136">
        <v>88</v>
      </c>
      <c r="E6136">
        <v>0</v>
      </c>
      <c r="F6136">
        <f t="shared" si="380"/>
        <v>1.2893948081248983</v>
      </c>
      <c r="G6136">
        <f t="shared" si="381"/>
        <v>0.21595526344116125</v>
      </c>
      <c r="H6136">
        <f t="shared" si="382"/>
        <v>0.24328919832240525</v>
      </c>
      <c r="I6136">
        <f t="shared" si="383"/>
        <v>0</v>
      </c>
    </row>
    <row r="6137" spans="1:9" x14ac:dyDescent="0.3">
      <c r="A6137">
        <v>1</v>
      </c>
      <c r="B6137">
        <v>29</v>
      </c>
      <c r="C6137">
        <v>2</v>
      </c>
      <c r="D6137">
        <v>57</v>
      </c>
      <c r="E6137">
        <v>0</v>
      </c>
      <c r="F6137">
        <f t="shared" si="380"/>
        <v>2.7674418361982909</v>
      </c>
      <c r="G6137">
        <f t="shared" si="381"/>
        <v>5.9109125989349559E-2</v>
      </c>
      <c r="H6137">
        <f t="shared" si="382"/>
        <v>6.0928114229282467E-2</v>
      </c>
      <c r="I6137">
        <f t="shared" si="383"/>
        <v>0</v>
      </c>
    </row>
    <row r="6138" spans="1:9" x14ac:dyDescent="0.3">
      <c r="A6138">
        <v>1</v>
      </c>
      <c r="B6138">
        <v>39</v>
      </c>
      <c r="C6138">
        <v>9</v>
      </c>
      <c r="D6138">
        <v>68</v>
      </c>
      <c r="E6138">
        <v>0</v>
      </c>
      <c r="F6138">
        <f t="shared" si="380"/>
        <v>2.2829107242582571</v>
      </c>
      <c r="G6138">
        <f t="shared" si="381"/>
        <v>9.2548211559314961E-2</v>
      </c>
      <c r="H6138">
        <f t="shared" si="382"/>
        <v>9.7114839939545908E-2</v>
      </c>
      <c r="I6138">
        <f t="shared" si="383"/>
        <v>0</v>
      </c>
    </row>
    <row r="6139" spans="1:9" x14ac:dyDescent="0.3">
      <c r="A6139">
        <v>1</v>
      </c>
      <c r="B6139">
        <v>31</v>
      </c>
      <c r="C6139">
        <v>5</v>
      </c>
      <c r="D6139">
        <v>81</v>
      </c>
      <c r="E6139">
        <v>0</v>
      </c>
      <c r="F6139">
        <f t="shared" si="380"/>
        <v>1.6380286086044675</v>
      </c>
      <c r="G6139">
        <f t="shared" si="381"/>
        <v>0.16273348866257628</v>
      </c>
      <c r="H6139">
        <f t="shared" si="382"/>
        <v>0.17761284658567739</v>
      </c>
      <c r="I6139">
        <f t="shared" si="383"/>
        <v>0</v>
      </c>
    </row>
    <row r="6140" spans="1:9" x14ac:dyDescent="0.3">
      <c r="A6140">
        <v>1</v>
      </c>
      <c r="B6140">
        <v>60</v>
      </c>
      <c r="C6140">
        <v>2</v>
      </c>
      <c r="D6140">
        <v>68</v>
      </c>
      <c r="E6140">
        <v>0</v>
      </c>
      <c r="F6140">
        <f t="shared" si="380"/>
        <v>2.4138415325123708</v>
      </c>
      <c r="G6140">
        <f t="shared" si="381"/>
        <v>8.2123281827874733E-2</v>
      </c>
      <c r="H6140">
        <f t="shared" si="382"/>
        <v>8.5692191310030627E-2</v>
      </c>
      <c r="I6140">
        <f t="shared" si="383"/>
        <v>0</v>
      </c>
    </row>
    <row r="6141" spans="1:9" x14ac:dyDescent="0.3">
      <c r="A6141">
        <v>2</v>
      </c>
      <c r="B6141">
        <v>37</v>
      </c>
      <c r="C6141">
        <v>9</v>
      </c>
      <c r="D6141">
        <v>55</v>
      </c>
      <c r="E6141">
        <v>0</v>
      </c>
      <c r="F6141">
        <f t="shared" si="380"/>
        <v>3.1299929290051565</v>
      </c>
      <c r="G6141">
        <f t="shared" si="381"/>
        <v>4.1886890832719917E-2</v>
      </c>
      <c r="H6141">
        <f t="shared" si="382"/>
        <v>4.2789439956456385E-2</v>
      </c>
      <c r="I6141">
        <f t="shared" si="383"/>
        <v>0</v>
      </c>
    </row>
    <row r="6142" spans="1:9" x14ac:dyDescent="0.3">
      <c r="A6142">
        <v>1</v>
      </c>
      <c r="B6142">
        <v>31</v>
      </c>
      <c r="C6142">
        <v>5</v>
      </c>
      <c r="D6142">
        <v>61</v>
      </c>
      <c r="E6142">
        <v>0</v>
      </c>
      <c r="F6142">
        <f t="shared" si="380"/>
        <v>2.5812933728163978</v>
      </c>
      <c r="G6142">
        <f t="shared" si="381"/>
        <v>7.0352093828036477E-2</v>
      </c>
      <c r="H6142">
        <f t="shared" si="382"/>
        <v>7.2949360034228444E-2</v>
      </c>
      <c r="I6142">
        <f t="shared" si="383"/>
        <v>0</v>
      </c>
    </row>
    <row r="6143" spans="1:9" x14ac:dyDescent="0.3">
      <c r="A6143">
        <v>1</v>
      </c>
      <c r="B6143">
        <v>39</v>
      </c>
      <c r="C6143">
        <v>4</v>
      </c>
      <c r="D6143">
        <v>60</v>
      </c>
      <c r="E6143">
        <v>0</v>
      </c>
      <c r="F6143">
        <f t="shared" si="380"/>
        <v>2.6738054181143207</v>
      </c>
      <c r="G6143">
        <f t="shared" si="381"/>
        <v>6.4536847442198481E-2</v>
      </c>
      <c r="H6143">
        <f t="shared" si="382"/>
        <v>6.6713522009724871E-2</v>
      </c>
      <c r="I6143">
        <f t="shared" si="383"/>
        <v>0</v>
      </c>
    </row>
    <row r="6144" spans="1:9" x14ac:dyDescent="0.3">
      <c r="A6144">
        <v>1</v>
      </c>
      <c r="B6144">
        <v>34</v>
      </c>
      <c r="C6144">
        <v>7</v>
      </c>
      <c r="D6144">
        <v>69</v>
      </c>
      <c r="E6144">
        <v>0</v>
      </c>
      <c r="F6144">
        <f t="shared" si="380"/>
        <v>2.2145385954080101</v>
      </c>
      <c r="G6144">
        <f t="shared" si="381"/>
        <v>9.845249444763729E-2</v>
      </c>
      <c r="H6144">
        <f t="shared" si="382"/>
        <v>0.10364254160695416</v>
      </c>
      <c r="I6144">
        <f t="shared" si="383"/>
        <v>0</v>
      </c>
    </row>
    <row r="6145" spans="1:9" x14ac:dyDescent="0.3">
      <c r="A6145">
        <v>1</v>
      </c>
      <c r="B6145">
        <v>36</v>
      </c>
      <c r="C6145">
        <v>4</v>
      </c>
      <c r="D6145">
        <v>63</v>
      </c>
      <c r="E6145">
        <v>0</v>
      </c>
      <c r="F6145">
        <f t="shared" si="380"/>
        <v>2.5163290599376302</v>
      </c>
      <c r="G6145">
        <f t="shared" si="381"/>
        <v>7.4721350984817178E-2</v>
      </c>
      <c r="H6145">
        <f t="shared" si="382"/>
        <v>7.7660344655450658E-2</v>
      </c>
      <c r="I6145">
        <f t="shared" si="383"/>
        <v>0</v>
      </c>
    </row>
    <row r="6146" spans="1:9" x14ac:dyDescent="0.3">
      <c r="A6146">
        <v>1</v>
      </c>
      <c r="B6146">
        <v>42</v>
      </c>
      <c r="C6146">
        <v>9</v>
      </c>
      <c r="D6146">
        <v>63</v>
      </c>
      <c r="E6146">
        <v>0</v>
      </c>
      <c r="F6146">
        <f t="shared" si="380"/>
        <v>2.5347135588561405</v>
      </c>
      <c r="G6146">
        <f t="shared" si="381"/>
        <v>7.3460178243759749E-2</v>
      </c>
      <c r="H6146">
        <f t="shared" si="382"/>
        <v>7.6298253331759422E-2</v>
      </c>
      <c r="I6146">
        <f t="shared" si="383"/>
        <v>0</v>
      </c>
    </row>
    <row r="6147" spans="1:9" x14ac:dyDescent="0.3">
      <c r="A6147">
        <v>1</v>
      </c>
      <c r="B6147">
        <v>26</v>
      </c>
      <c r="C6147">
        <v>3</v>
      </c>
      <c r="D6147">
        <v>62</v>
      </c>
      <c r="E6147">
        <v>0</v>
      </c>
      <c r="F6147">
        <f t="shared" ref="F6147:F6210" si="384">$K$2+$K$3*A6147+$K$4*B6147+$K$5*C6147+$K$6*D6147</f>
        <v>2.5129212439661486</v>
      </c>
      <c r="G6147">
        <f t="shared" ref="G6147:G6210" si="385">1/(1+EXP(F6147))</f>
        <v>7.4957302535840181E-2</v>
      </c>
      <c r="H6147">
        <f t="shared" ref="H6147:H6210" si="386">-1*(E6147*LN(G6147)+(1-E6147)*LN(1-G6147))</f>
        <v>7.7915383114311842E-2</v>
      </c>
      <c r="I6147">
        <f t="shared" ref="I6147:I6210" si="387">IF(G6147&gt;=0.5,1,0)</f>
        <v>0</v>
      </c>
    </row>
    <row r="6148" spans="1:9" x14ac:dyDescent="0.3">
      <c r="A6148">
        <v>4</v>
      </c>
      <c r="B6148">
        <v>28</v>
      </c>
      <c r="C6148">
        <v>1</v>
      </c>
      <c r="D6148">
        <v>67</v>
      </c>
      <c r="E6148">
        <v>0</v>
      </c>
      <c r="F6148">
        <f t="shared" si="384"/>
        <v>3.0270519416621857</v>
      </c>
      <c r="G6148">
        <f t="shared" si="385"/>
        <v>4.6218610958829814E-2</v>
      </c>
      <c r="H6148">
        <f t="shared" si="386"/>
        <v>4.732078574162888E-2</v>
      </c>
      <c r="I6148">
        <f t="shared" si="387"/>
        <v>0</v>
      </c>
    </row>
    <row r="6149" spans="1:9" x14ac:dyDescent="0.3">
      <c r="A6149">
        <v>1</v>
      </c>
      <c r="B6149">
        <v>28</v>
      </c>
      <c r="C6149">
        <v>1</v>
      </c>
      <c r="D6149">
        <v>82</v>
      </c>
      <c r="E6149">
        <v>0</v>
      </c>
      <c r="F6149">
        <f t="shared" si="384"/>
        <v>1.5857497573860035</v>
      </c>
      <c r="G6149">
        <f t="shared" si="385"/>
        <v>0.16998271684525967</v>
      </c>
      <c r="H6149">
        <f t="shared" si="386"/>
        <v>0.18630875533029034</v>
      </c>
      <c r="I6149">
        <f t="shared" si="387"/>
        <v>0</v>
      </c>
    </row>
    <row r="6150" spans="1:9" x14ac:dyDescent="0.3">
      <c r="A6150">
        <v>1</v>
      </c>
      <c r="B6150">
        <v>31</v>
      </c>
      <c r="C6150">
        <v>7</v>
      </c>
      <c r="D6150">
        <v>47</v>
      </c>
      <c r="E6150">
        <v>0</v>
      </c>
      <c r="F6150">
        <f t="shared" si="384"/>
        <v>3.2361431924962325</v>
      </c>
      <c r="G6150">
        <f t="shared" si="385"/>
        <v>3.7828017005183352E-2</v>
      </c>
      <c r="H6150">
        <f t="shared" si="386"/>
        <v>3.8562067793156588E-2</v>
      </c>
      <c r="I6150">
        <f t="shared" si="387"/>
        <v>0</v>
      </c>
    </row>
    <row r="6151" spans="1:9" x14ac:dyDescent="0.3">
      <c r="A6151">
        <v>1</v>
      </c>
      <c r="B6151">
        <v>35</v>
      </c>
      <c r="C6151">
        <v>4</v>
      </c>
      <c r="D6151">
        <v>47</v>
      </c>
      <c r="E6151">
        <v>0</v>
      </c>
      <c r="F6151">
        <f t="shared" si="384"/>
        <v>3.2656119901255405</v>
      </c>
      <c r="G6151">
        <f t="shared" si="385"/>
        <v>3.6769926855245771E-2</v>
      </c>
      <c r="H6151">
        <f t="shared" si="386"/>
        <v>3.7462982796257364E-2</v>
      </c>
      <c r="I6151">
        <f t="shared" si="387"/>
        <v>0</v>
      </c>
    </row>
    <row r="6152" spans="1:9" x14ac:dyDescent="0.3">
      <c r="A6152">
        <v>1</v>
      </c>
      <c r="B6152">
        <v>31</v>
      </c>
      <c r="C6152">
        <v>3</v>
      </c>
      <c r="D6152">
        <v>85</v>
      </c>
      <c r="E6152">
        <v>0</v>
      </c>
      <c r="F6152">
        <f t="shared" si="384"/>
        <v>1.454811171030598</v>
      </c>
      <c r="G6152">
        <f t="shared" si="385"/>
        <v>0.18926222624091665</v>
      </c>
      <c r="H6152">
        <f t="shared" si="386"/>
        <v>0.20981061406989254</v>
      </c>
      <c r="I6152">
        <f t="shared" si="387"/>
        <v>0</v>
      </c>
    </row>
    <row r="6153" spans="1:9" x14ac:dyDescent="0.3">
      <c r="A6153">
        <v>1</v>
      </c>
      <c r="B6153">
        <v>31</v>
      </c>
      <c r="C6153">
        <v>4</v>
      </c>
      <c r="D6153">
        <v>67</v>
      </c>
      <c r="E6153">
        <v>0</v>
      </c>
      <c r="F6153">
        <f t="shared" si="384"/>
        <v>2.3010317011870765</v>
      </c>
      <c r="G6153">
        <f t="shared" si="385"/>
        <v>9.1037552005699199E-2</v>
      </c>
      <c r="H6153">
        <f t="shared" si="386"/>
        <v>9.5451496995397858E-2</v>
      </c>
      <c r="I6153">
        <f t="shared" si="387"/>
        <v>0</v>
      </c>
    </row>
    <row r="6154" spans="1:9" x14ac:dyDescent="0.3">
      <c r="A6154">
        <v>1</v>
      </c>
      <c r="B6154">
        <v>36</v>
      </c>
      <c r="C6154">
        <v>7</v>
      </c>
      <c r="D6154">
        <v>49</v>
      </c>
      <c r="E6154">
        <v>0</v>
      </c>
      <c r="F6154">
        <f t="shared" si="384"/>
        <v>3.1684611219832073</v>
      </c>
      <c r="G6154">
        <f t="shared" si="385"/>
        <v>4.0369989797949188E-2</v>
      </c>
      <c r="H6154">
        <f t="shared" si="386"/>
        <v>4.1207474847781117E-2</v>
      </c>
      <c r="I6154">
        <f t="shared" si="387"/>
        <v>0</v>
      </c>
    </row>
    <row r="6155" spans="1:9" x14ac:dyDescent="0.3">
      <c r="A6155">
        <v>2</v>
      </c>
      <c r="B6155">
        <v>47</v>
      </c>
      <c r="C6155">
        <v>19</v>
      </c>
      <c r="D6155">
        <v>49</v>
      </c>
      <c r="E6155">
        <v>0</v>
      </c>
      <c r="F6155">
        <f t="shared" si="384"/>
        <v>3.4390835937424891</v>
      </c>
      <c r="G6155">
        <f t="shared" si="385"/>
        <v>3.1096082809259091E-2</v>
      </c>
      <c r="H6155">
        <f t="shared" si="386"/>
        <v>3.1589828673620104E-2</v>
      </c>
      <c r="I6155">
        <f t="shared" si="387"/>
        <v>0</v>
      </c>
    </row>
    <row r="6156" spans="1:9" x14ac:dyDescent="0.3">
      <c r="A6156">
        <v>2</v>
      </c>
      <c r="B6156">
        <v>34</v>
      </c>
      <c r="C6156">
        <v>7</v>
      </c>
      <c r="D6156">
        <v>48</v>
      </c>
      <c r="E6156">
        <v>0</v>
      </c>
      <c r="F6156">
        <f t="shared" si="384"/>
        <v>3.4495844682029482</v>
      </c>
      <c r="G6156">
        <f t="shared" si="385"/>
        <v>3.0781253819682181E-2</v>
      </c>
      <c r="H6156">
        <f t="shared" si="386"/>
        <v>3.1264948315636545E-2</v>
      </c>
      <c r="I6156">
        <f t="shared" si="387"/>
        <v>0</v>
      </c>
    </row>
    <row r="6157" spans="1:9" x14ac:dyDescent="0.3">
      <c r="A6157">
        <v>1</v>
      </c>
      <c r="B6157">
        <v>29</v>
      </c>
      <c r="C6157">
        <v>8</v>
      </c>
      <c r="D6157">
        <v>85</v>
      </c>
      <c r="E6157">
        <v>0</v>
      </c>
      <c r="F6157">
        <f t="shared" si="384"/>
        <v>1.4305646204960389</v>
      </c>
      <c r="G6157">
        <f t="shared" si="385"/>
        <v>0.19301072506442954</v>
      </c>
      <c r="H6157">
        <f t="shared" si="386"/>
        <v>0.21444490084316523</v>
      </c>
      <c r="I6157">
        <f t="shared" si="387"/>
        <v>0</v>
      </c>
    </row>
    <row r="6158" spans="1:9" x14ac:dyDescent="0.3">
      <c r="A6158">
        <v>1</v>
      </c>
      <c r="B6158">
        <v>30</v>
      </c>
      <c r="C6158">
        <v>6</v>
      </c>
      <c r="D6158">
        <v>79</v>
      </c>
      <c r="E6158">
        <v>0</v>
      </c>
      <c r="F6158">
        <f t="shared" si="384"/>
        <v>1.7243084462097684</v>
      </c>
      <c r="G6158">
        <f t="shared" si="385"/>
        <v>0.15131704056756842</v>
      </c>
      <c r="H6158">
        <f t="shared" si="386"/>
        <v>0.16406959064282575</v>
      </c>
      <c r="I6158">
        <f t="shared" si="387"/>
        <v>0</v>
      </c>
    </row>
    <row r="6159" spans="1:9" x14ac:dyDescent="0.3">
      <c r="A6159">
        <v>2</v>
      </c>
      <c r="B6159">
        <v>44</v>
      </c>
      <c r="C6159">
        <v>9</v>
      </c>
      <c r="D6159">
        <v>67</v>
      </c>
      <c r="E6159">
        <v>0</v>
      </c>
      <c r="F6159">
        <f t="shared" si="384"/>
        <v>2.6013362387494325</v>
      </c>
      <c r="G6159">
        <f t="shared" si="385"/>
        <v>6.9052471786430425E-2</v>
      </c>
      <c r="H6159">
        <f t="shared" si="386"/>
        <v>7.1552363966250046E-2</v>
      </c>
      <c r="I6159">
        <f t="shared" si="387"/>
        <v>0</v>
      </c>
    </row>
    <row r="6160" spans="1:9" x14ac:dyDescent="0.3">
      <c r="A6160">
        <v>1</v>
      </c>
      <c r="B6160">
        <v>29</v>
      </c>
      <c r="C6160">
        <v>6</v>
      </c>
      <c r="D6160">
        <v>51</v>
      </c>
      <c r="E6160">
        <v>0</v>
      </c>
      <c r="F6160">
        <f t="shared" si="384"/>
        <v>3.0395502349248367</v>
      </c>
      <c r="G6160">
        <f t="shared" si="385"/>
        <v>4.567076976779233E-2</v>
      </c>
      <c r="H6160">
        <f t="shared" si="386"/>
        <v>4.6746562003699442E-2</v>
      </c>
      <c r="I6160">
        <f t="shared" si="387"/>
        <v>0</v>
      </c>
    </row>
    <row r="6161" spans="1:9" x14ac:dyDescent="0.3">
      <c r="A6161">
        <v>3</v>
      </c>
      <c r="B6161">
        <v>52</v>
      </c>
      <c r="C6161">
        <v>5</v>
      </c>
      <c r="D6161">
        <v>92</v>
      </c>
      <c r="E6161">
        <v>1</v>
      </c>
      <c r="F6161">
        <f t="shared" si="384"/>
        <v>1.7203752338470348</v>
      </c>
      <c r="G6161">
        <f t="shared" si="385"/>
        <v>0.15182283748159689</v>
      </c>
      <c r="H6161">
        <f t="shared" si="386"/>
        <v>1.8850409807934538</v>
      </c>
      <c r="I6161">
        <f t="shared" si="387"/>
        <v>0</v>
      </c>
    </row>
    <row r="6162" spans="1:9" x14ac:dyDescent="0.3">
      <c r="A6162">
        <v>2</v>
      </c>
      <c r="B6162">
        <v>31</v>
      </c>
      <c r="C6162">
        <v>3</v>
      </c>
      <c r="D6162">
        <v>49</v>
      </c>
      <c r="E6162">
        <v>0</v>
      </c>
      <c r="F6162">
        <f t="shared" si="384"/>
        <v>3.3973056169844833</v>
      </c>
      <c r="G6162">
        <f t="shared" si="385"/>
        <v>3.2379777013780489E-2</v>
      </c>
      <c r="H6162">
        <f t="shared" si="386"/>
        <v>3.2915600313554304E-2</v>
      </c>
      <c r="I6162">
        <f t="shared" si="387"/>
        <v>0</v>
      </c>
    </row>
    <row r="6163" spans="1:9" x14ac:dyDescent="0.3">
      <c r="A6163">
        <v>2</v>
      </c>
      <c r="B6163">
        <v>35</v>
      </c>
      <c r="C6163">
        <v>8</v>
      </c>
      <c r="D6163">
        <v>70</v>
      </c>
      <c r="E6163">
        <v>1</v>
      </c>
      <c r="F6163">
        <f t="shared" si="384"/>
        <v>2.4146043511171991</v>
      </c>
      <c r="G6163">
        <f t="shared" si="385"/>
        <v>8.2065799613389334E-2</v>
      </c>
      <c r="H6163">
        <f t="shared" si="386"/>
        <v>2.5002339191865426</v>
      </c>
      <c r="I6163">
        <f t="shared" si="387"/>
        <v>0</v>
      </c>
    </row>
    <row r="6164" spans="1:9" x14ac:dyDescent="0.3">
      <c r="A6164">
        <v>1</v>
      </c>
      <c r="B6164">
        <v>43</v>
      </c>
      <c r="C6164">
        <v>5</v>
      </c>
      <c r="D6164">
        <v>47</v>
      </c>
      <c r="E6164">
        <v>0</v>
      </c>
      <c r="F6164">
        <f t="shared" si="384"/>
        <v>3.3055252819443517</v>
      </c>
      <c r="G6164">
        <f t="shared" si="385"/>
        <v>3.5382125252772761E-2</v>
      </c>
      <c r="H6164">
        <f t="shared" si="386"/>
        <v>3.6023240783702198E-2</v>
      </c>
      <c r="I6164">
        <f t="shared" si="387"/>
        <v>0</v>
      </c>
    </row>
    <row r="6165" spans="1:9" x14ac:dyDescent="0.3">
      <c r="A6165">
        <v>1</v>
      </c>
      <c r="B6165">
        <v>52</v>
      </c>
      <c r="C6165">
        <v>17</v>
      </c>
      <c r="D6165">
        <v>55</v>
      </c>
      <c r="E6165">
        <v>0</v>
      </c>
      <c r="F6165">
        <f t="shared" si="384"/>
        <v>2.9435662152831825</v>
      </c>
      <c r="G6165">
        <f t="shared" si="385"/>
        <v>5.0041472569914744E-2</v>
      </c>
      <c r="H6165">
        <f t="shared" si="386"/>
        <v>5.1336950677224859E-2</v>
      </c>
      <c r="I6165">
        <f t="shared" si="387"/>
        <v>0</v>
      </c>
    </row>
    <row r="6166" spans="1:9" x14ac:dyDescent="0.3">
      <c r="A6166">
        <v>1</v>
      </c>
      <c r="B6166">
        <v>50</v>
      </c>
      <c r="C6166">
        <v>17</v>
      </c>
      <c r="D6166">
        <v>61</v>
      </c>
      <c r="E6166">
        <v>1</v>
      </c>
      <c r="F6166">
        <f t="shared" si="384"/>
        <v>2.6499290236563358</v>
      </c>
      <c r="G6166">
        <f t="shared" si="385"/>
        <v>6.5993384214601034E-2</v>
      </c>
      <c r="H6166">
        <f t="shared" si="386"/>
        <v>2.7182007811527047</v>
      </c>
      <c r="I6166">
        <f t="shared" si="387"/>
        <v>0</v>
      </c>
    </row>
    <row r="6167" spans="1:9" x14ac:dyDescent="0.3">
      <c r="A6167">
        <v>2</v>
      </c>
      <c r="B6167">
        <v>43</v>
      </c>
      <c r="C6167">
        <v>6</v>
      </c>
      <c r="D6167">
        <v>76</v>
      </c>
      <c r="E6167">
        <v>0</v>
      </c>
      <c r="F6167">
        <f t="shared" si="384"/>
        <v>2.1796914865752064</v>
      </c>
      <c r="G6167">
        <f t="shared" si="385"/>
        <v>0.10158908206854006</v>
      </c>
      <c r="H6167">
        <f t="shared" si="386"/>
        <v>0.10712772299209822</v>
      </c>
      <c r="I6167">
        <f t="shared" si="387"/>
        <v>0</v>
      </c>
    </row>
    <row r="6168" spans="1:9" x14ac:dyDescent="0.3">
      <c r="A6168">
        <v>1</v>
      </c>
      <c r="B6168">
        <v>55</v>
      </c>
      <c r="C6168">
        <v>22</v>
      </c>
      <c r="D6168">
        <v>85</v>
      </c>
      <c r="E6168">
        <v>0</v>
      </c>
      <c r="F6168">
        <f t="shared" si="384"/>
        <v>1.531066924338897</v>
      </c>
      <c r="G6168">
        <f t="shared" si="385"/>
        <v>0.1778376356500326</v>
      </c>
      <c r="H6168">
        <f t="shared" si="386"/>
        <v>0.19581737989105685</v>
      </c>
      <c r="I6168">
        <f t="shared" si="387"/>
        <v>0</v>
      </c>
    </row>
    <row r="6169" spans="1:9" x14ac:dyDescent="0.3">
      <c r="A6169">
        <v>1</v>
      </c>
      <c r="B6169">
        <v>31</v>
      </c>
      <c r="C6169">
        <v>5</v>
      </c>
      <c r="D6169">
        <v>61</v>
      </c>
      <c r="E6169">
        <v>0</v>
      </c>
      <c r="F6169">
        <f t="shared" si="384"/>
        <v>2.5812933728163978</v>
      </c>
      <c r="G6169">
        <f t="shared" si="385"/>
        <v>7.0352093828036477E-2</v>
      </c>
      <c r="H6169">
        <f t="shared" si="386"/>
        <v>7.2949360034228444E-2</v>
      </c>
      <c r="I6169">
        <f t="shared" si="387"/>
        <v>0</v>
      </c>
    </row>
    <row r="6170" spans="1:9" x14ac:dyDescent="0.3">
      <c r="A6170">
        <v>1</v>
      </c>
      <c r="B6170">
        <v>37</v>
      </c>
      <c r="C6170">
        <v>9</v>
      </c>
      <c r="D6170">
        <v>60</v>
      </c>
      <c r="E6170">
        <v>0</v>
      </c>
      <c r="F6170">
        <f t="shared" si="384"/>
        <v>2.6495588675797626</v>
      </c>
      <c r="G6170">
        <f t="shared" si="385"/>
        <v>6.6016203655834133E-2</v>
      </c>
      <c r="H6170">
        <f t="shared" si="386"/>
        <v>6.8296189571700971E-2</v>
      </c>
      <c r="I6170">
        <f t="shared" si="387"/>
        <v>0</v>
      </c>
    </row>
    <row r="6171" spans="1:9" x14ac:dyDescent="0.3">
      <c r="A6171">
        <v>3</v>
      </c>
      <c r="B6171">
        <v>34</v>
      </c>
      <c r="C6171">
        <v>4</v>
      </c>
      <c r="D6171">
        <v>62</v>
      </c>
      <c r="E6171">
        <v>0</v>
      </c>
      <c r="F6171">
        <f t="shared" si="384"/>
        <v>3.0420702765297833</v>
      </c>
      <c r="G6171">
        <f t="shared" si="385"/>
        <v>4.5561059547465539E-2</v>
      </c>
      <c r="H6171">
        <f t="shared" si="386"/>
        <v>4.663160805367822E-2</v>
      </c>
      <c r="I6171">
        <f t="shared" si="387"/>
        <v>0</v>
      </c>
    </row>
    <row r="6172" spans="1:9" x14ac:dyDescent="0.3">
      <c r="A6172">
        <v>1</v>
      </c>
      <c r="B6172">
        <v>52</v>
      </c>
      <c r="C6172">
        <v>7</v>
      </c>
      <c r="D6172">
        <v>51</v>
      </c>
      <c r="E6172">
        <v>1</v>
      </c>
      <c r="F6172">
        <f t="shared" si="384"/>
        <v>3.1593967444681517</v>
      </c>
      <c r="G6172">
        <f t="shared" si="385"/>
        <v>4.0722612787367343E-2</v>
      </c>
      <c r="H6172">
        <f t="shared" si="386"/>
        <v>3.2009717440791001</v>
      </c>
      <c r="I6172">
        <f t="shared" si="387"/>
        <v>0</v>
      </c>
    </row>
    <row r="6173" spans="1:9" x14ac:dyDescent="0.3">
      <c r="A6173">
        <v>2</v>
      </c>
      <c r="B6173">
        <v>39</v>
      </c>
      <c r="C6173">
        <v>4</v>
      </c>
      <c r="D6173">
        <v>87</v>
      </c>
      <c r="E6173">
        <v>0</v>
      </c>
      <c r="F6173">
        <f t="shared" si="384"/>
        <v>1.6450158568006268</v>
      </c>
      <c r="G6173">
        <f t="shared" si="385"/>
        <v>0.1617837090913925</v>
      </c>
      <c r="H6173">
        <f t="shared" si="386"/>
        <v>0.17647910809353068</v>
      </c>
      <c r="I6173">
        <f t="shared" si="387"/>
        <v>0</v>
      </c>
    </row>
    <row r="6174" spans="1:9" x14ac:dyDescent="0.3">
      <c r="A6174">
        <v>1</v>
      </c>
      <c r="B6174">
        <v>36</v>
      </c>
      <c r="C6174">
        <v>4</v>
      </c>
      <c r="D6174">
        <v>88</v>
      </c>
      <c r="E6174">
        <v>0</v>
      </c>
      <c r="F6174">
        <f t="shared" si="384"/>
        <v>1.3372481046727174</v>
      </c>
      <c r="G6174">
        <f t="shared" si="385"/>
        <v>0.20796297100361824</v>
      </c>
      <c r="H6174">
        <f t="shared" si="386"/>
        <v>0.23314713447732499</v>
      </c>
      <c r="I6174">
        <f t="shared" si="387"/>
        <v>0</v>
      </c>
    </row>
    <row r="6175" spans="1:9" x14ac:dyDescent="0.3">
      <c r="A6175">
        <v>1</v>
      </c>
      <c r="B6175">
        <v>30</v>
      </c>
      <c r="C6175">
        <v>2</v>
      </c>
      <c r="D6175">
        <v>70</v>
      </c>
      <c r="E6175">
        <v>0</v>
      </c>
      <c r="F6175">
        <f t="shared" si="384"/>
        <v>2.1596486206421703</v>
      </c>
      <c r="G6175">
        <f t="shared" si="385"/>
        <v>0.10343303195617169</v>
      </c>
      <c r="H6175">
        <f t="shared" si="386"/>
        <v>0.10918228929142208</v>
      </c>
      <c r="I6175">
        <f t="shared" si="387"/>
        <v>0</v>
      </c>
    </row>
    <row r="6176" spans="1:9" x14ac:dyDescent="0.3">
      <c r="A6176">
        <v>1</v>
      </c>
      <c r="B6176">
        <v>27</v>
      </c>
      <c r="C6176">
        <v>4</v>
      </c>
      <c r="D6176">
        <v>51</v>
      </c>
      <c r="E6176">
        <v>0</v>
      </c>
      <c r="F6176">
        <f t="shared" si="384"/>
        <v>3.0343279878300859</v>
      </c>
      <c r="G6176">
        <f t="shared" si="385"/>
        <v>4.5898921949015126E-2</v>
      </c>
      <c r="H6176">
        <f t="shared" si="386"/>
        <v>4.6985661310935893E-2</v>
      </c>
      <c r="I6176">
        <f t="shared" si="387"/>
        <v>0</v>
      </c>
    </row>
    <row r="6177" spans="1:9" x14ac:dyDescent="0.3">
      <c r="A6177">
        <v>1</v>
      </c>
      <c r="B6177">
        <v>32</v>
      </c>
      <c r="C6177">
        <v>5</v>
      </c>
      <c r="D6177">
        <v>48</v>
      </c>
      <c r="E6177">
        <v>0</v>
      </c>
      <c r="F6177">
        <f t="shared" si="384"/>
        <v>3.1997443507357852</v>
      </c>
      <c r="G6177">
        <f t="shared" si="385"/>
        <v>3.9175344464303645E-2</v>
      </c>
      <c r="H6177">
        <f t="shared" si="386"/>
        <v>3.9963347080483554E-2</v>
      </c>
      <c r="I6177">
        <f t="shared" si="387"/>
        <v>0</v>
      </c>
    </row>
    <row r="6178" spans="1:9" x14ac:dyDescent="0.3">
      <c r="A6178">
        <v>1</v>
      </c>
      <c r="B6178">
        <v>33</v>
      </c>
      <c r="C6178">
        <v>6</v>
      </c>
      <c r="D6178">
        <v>49</v>
      </c>
      <c r="E6178">
        <v>0</v>
      </c>
      <c r="F6178">
        <f t="shared" si="384"/>
        <v>3.1551922360725646</v>
      </c>
      <c r="G6178">
        <f t="shared" si="385"/>
        <v>4.0887176423117684E-2</v>
      </c>
      <c r="H6178">
        <f t="shared" si="386"/>
        <v>4.174656391025356E-2</v>
      </c>
      <c r="I6178">
        <f t="shared" si="387"/>
        <v>0</v>
      </c>
    </row>
    <row r="6179" spans="1:9" x14ac:dyDescent="0.3">
      <c r="A6179">
        <v>3</v>
      </c>
      <c r="B6179">
        <v>35</v>
      </c>
      <c r="C6179">
        <v>8</v>
      </c>
      <c r="D6179">
        <v>48</v>
      </c>
      <c r="E6179">
        <v>0</v>
      </c>
      <c r="F6179">
        <f t="shared" si="384"/>
        <v>3.6968134621227344</v>
      </c>
      <c r="G6179">
        <f t="shared" si="385"/>
        <v>2.4202162038340174E-2</v>
      </c>
      <c r="H6179">
        <f t="shared" si="386"/>
        <v>2.4499847260100287E-2</v>
      </c>
      <c r="I6179">
        <f t="shared" si="387"/>
        <v>0</v>
      </c>
    </row>
    <row r="6180" spans="1:9" x14ac:dyDescent="0.3">
      <c r="A6180">
        <v>1</v>
      </c>
      <c r="B6180">
        <v>33</v>
      </c>
      <c r="C6180">
        <v>6</v>
      </c>
      <c r="D6180">
        <v>54</v>
      </c>
      <c r="E6180">
        <v>0</v>
      </c>
      <c r="F6180">
        <f t="shared" si="384"/>
        <v>2.919376045019582</v>
      </c>
      <c r="G6180">
        <f t="shared" si="385"/>
        <v>5.1204005507735691E-2</v>
      </c>
      <c r="H6180">
        <f t="shared" si="386"/>
        <v>5.2561472404138422E-2</v>
      </c>
      <c r="I6180">
        <f t="shared" si="387"/>
        <v>0</v>
      </c>
    </row>
    <row r="6181" spans="1:9" x14ac:dyDescent="0.3">
      <c r="A6181">
        <v>1</v>
      </c>
      <c r="B6181">
        <v>34</v>
      </c>
      <c r="C6181">
        <v>6</v>
      </c>
      <c r="D6181">
        <v>69</v>
      </c>
      <c r="E6181">
        <v>0</v>
      </c>
      <c r="F6181">
        <f t="shared" si="384"/>
        <v>2.2172563530422682</v>
      </c>
      <c r="G6181">
        <f t="shared" si="385"/>
        <v>9.82115304794072E-2</v>
      </c>
      <c r="H6181">
        <f t="shared" si="386"/>
        <v>0.10337529914853828</v>
      </c>
      <c r="I6181">
        <f t="shared" si="387"/>
        <v>0</v>
      </c>
    </row>
    <row r="6182" spans="1:9" x14ac:dyDescent="0.3">
      <c r="A6182">
        <v>2</v>
      </c>
      <c r="B6182">
        <v>27</v>
      </c>
      <c r="C6182">
        <v>2</v>
      </c>
      <c r="D6182">
        <v>60</v>
      </c>
      <c r="E6182">
        <v>0</v>
      </c>
      <c r="F6182">
        <f t="shared" si="384"/>
        <v>2.8599122295756461</v>
      </c>
      <c r="G6182">
        <f t="shared" si="385"/>
        <v>5.4171197370303292E-2</v>
      </c>
      <c r="H6182">
        <f t="shared" si="386"/>
        <v>5.569369604330731E-2</v>
      </c>
      <c r="I6182">
        <f t="shared" si="387"/>
        <v>0</v>
      </c>
    </row>
    <row r="6183" spans="1:9" x14ac:dyDescent="0.3">
      <c r="A6183">
        <v>1</v>
      </c>
      <c r="B6183">
        <v>27</v>
      </c>
      <c r="C6183">
        <v>4</v>
      </c>
      <c r="D6183">
        <v>52</v>
      </c>
      <c r="E6183">
        <v>0</v>
      </c>
      <c r="F6183">
        <f t="shared" si="384"/>
        <v>2.9871647496194895</v>
      </c>
      <c r="G6183">
        <f t="shared" si="385"/>
        <v>4.8009106857009445E-2</v>
      </c>
      <c r="H6183">
        <f t="shared" si="386"/>
        <v>4.9199810262796871E-2</v>
      </c>
      <c r="I6183">
        <f t="shared" si="387"/>
        <v>0</v>
      </c>
    </row>
    <row r="6184" spans="1:9" x14ac:dyDescent="0.3">
      <c r="A6184">
        <v>1</v>
      </c>
      <c r="B6184">
        <v>40</v>
      </c>
      <c r="C6184">
        <v>7</v>
      </c>
      <c r="D6184">
        <v>58</v>
      </c>
      <c r="E6184">
        <v>0</v>
      </c>
      <c r="F6184">
        <f t="shared" si="384"/>
        <v>2.7653075028143732</v>
      </c>
      <c r="G6184">
        <f t="shared" si="385"/>
        <v>5.9227939205887377E-2</v>
      </c>
      <c r="H6184">
        <f t="shared" si="386"/>
        <v>6.1054399563917137E-2</v>
      </c>
      <c r="I6184">
        <f t="shared" si="387"/>
        <v>0</v>
      </c>
    </row>
    <row r="6185" spans="1:9" x14ac:dyDescent="0.3">
      <c r="A6185">
        <v>1</v>
      </c>
      <c r="B6185">
        <v>33</v>
      </c>
      <c r="C6185">
        <v>9</v>
      </c>
      <c r="D6185">
        <v>68</v>
      </c>
      <c r="E6185">
        <v>0</v>
      </c>
      <c r="F6185">
        <f t="shared" si="384"/>
        <v>2.2509374371684556</v>
      </c>
      <c r="G6185">
        <f t="shared" si="385"/>
        <v>9.5268634163716587E-2</v>
      </c>
      <c r="H6185">
        <f t="shared" si="386"/>
        <v>0.10011721267601734</v>
      </c>
      <c r="I6185">
        <f t="shared" si="387"/>
        <v>0</v>
      </c>
    </row>
    <row r="6186" spans="1:9" x14ac:dyDescent="0.3">
      <c r="A6186">
        <v>1</v>
      </c>
      <c r="B6186">
        <v>34</v>
      </c>
      <c r="C6186">
        <v>9</v>
      </c>
      <c r="D6186">
        <v>59</v>
      </c>
      <c r="E6186">
        <v>0</v>
      </c>
      <c r="F6186">
        <f t="shared" si="384"/>
        <v>2.6807354622454582</v>
      </c>
      <c r="G6186">
        <f t="shared" si="385"/>
        <v>6.4119728350104946E-2</v>
      </c>
      <c r="H6186">
        <f t="shared" si="386"/>
        <v>6.6267725590312312E-2</v>
      </c>
      <c r="I6186">
        <f t="shared" si="387"/>
        <v>0</v>
      </c>
    </row>
    <row r="6187" spans="1:9" x14ac:dyDescent="0.3">
      <c r="A6187">
        <v>1</v>
      </c>
      <c r="B6187">
        <v>38</v>
      </c>
      <c r="C6187">
        <v>12</v>
      </c>
      <c r="D6187">
        <v>49</v>
      </c>
      <c r="E6187">
        <v>0</v>
      </c>
      <c r="F6187">
        <f t="shared" si="384"/>
        <v>3.165530096175182</v>
      </c>
      <c r="G6187">
        <f t="shared" si="385"/>
        <v>4.048369157762411E-2</v>
      </c>
      <c r="H6187">
        <f t="shared" si="386"/>
        <v>4.1325966886355321E-2</v>
      </c>
      <c r="I6187">
        <f t="shared" si="387"/>
        <v>0</v>
      </c>
    </row>
    <row r="6188" spans="1:9" x14ac:dyDescent="0.3">
      <c r="A6188">
        <v>1</v>
      </c>
      <c r="B6188">
        <v>34</v>
      </c>
      <c r="C6188">
        <v>7</v>
      </c>
      <c r="D6188">
        <v>79</v>
      </c>
      <c r="E6188">
        <v>0</v>
      </c>
      <c r="F6188">
        <f t="shared" si="384"/>
        <v>1.742906213302045</v>
      </c>
      <c r="G6188">
        <f t="shared" si="385"/>
        <v>0.14894416753423551</v>
      </c>
      <c r="H6188">
        <f t="shared" si="386"/>
        <v>0.16127754449299977</v>
      </c>
      <c r="I6188">
        <f t="shared" si="387"/>
        <v>0</v>
      </c>
    </row>
    <row r="6189" spans="1:9" x14ac:dyDescent="0.3">
      <c r="A6189">
        <v>1</v>
      </c>
      <c r="B6189">
        <v>36</v>
      </c>
      <c r="C6189">
        <v>7</v>
      </c>
      <c r="D6189">
        <v>89</v>
      </c>
      <c r="E6189">
        <v>0</v>
      </c>
      <c r="F6189">
        <f t="shared" si="384"/>
        <v>1.2819315935593467</v>
      </c>
      <c r="G6189">
        <f t="shared" si="385"/>
        <v>0.21722160300928256</v>
      </c>
      <c r="H6189">
        <f t="shared" si="386"/>
        <v>0.24490564094025971</v>
      </c>
      <c r="I6189">
        <f t="shared" si="387"/>
        <v>0</v>
      </c>
    </row>
    <row r="6190" spans="1:9" x14ac:dyDescent="0.3">
      <c r="A6190">
        <v>1</v>
      </c>
      <c r="B6190">
        <v>22</v>
      </c>
      <c r="C6190">
        <v>2</v>
      </c>
      <c r="D6190">
        <v>52</v>
      </c>
      <c r="E6190">
        <v>0</v>
      </c>
      <c r="F6190">
        <f t="shared" si="384"/>
        <v>2.9659558589798389</v>
      </c>
      <c r="G6190">
        <f t="shared" si="385"/>
        <v>4.8987788099867195E-2</v>
      </c>
      <c r="H6190">
        <f t="shared" si="386"/>
        <v>5.022837540443726E-2</v>
      </c>
      <c r="I6190">
        <f t="shared" si="387"/>
        <v>0</v>
      </c>
    </row>
    <row r="6191" spans="1:9" x14ac:dyDescent="0.3">
      <c r="A6191">
        <v>1</v>
      </c>
      <c r="B6191">
        <v>42</v>
      </c>
      <c r="C6191">
        <v>14</v>
      </c>
      <c r="D6191">
        <v>80</v>
      </c>
      <c r="E6191">
        <v>0</v>
      </c>
      <c r="F6191">
        <f t="shared" si="384"/>
        <v>1.7193497211047086</v>
      </c>
      <c r="G6191">
        <f t="shared" si="385"/>
        <v>0.1519549426467881</v>
      </c>
      <c r="H6191">
        <f t="shared" si="386"/>
        <v>0.16482151093053704</v>
      </c>
      <c r="I6191">
        <f t="shared" si="387"/>
        <v>0</v>
      </c>
    </row>
    <row r="6192" spans="1:9" x14ac:dyDescent="0.3">
      <c r="A6192">
        <v>1</v>
      </c>
      <c r="B6192">
        <v>29</v>
      </c>
      <c r="C6192">
        <v>5</v>
      </c>
      <c r="D6192">
        <v>56</v>
      </c>
      <c r="E6192">
        <v>1</v>
      </c>
      <c r="F6192">
        <f t="shared" si="384"/>
        <v>2.8064518015061122</v>
      </c>
      <c r="G6192">
        <f t="shared" si="385"/>
        <v>5.697652682005265E-2</v>
      </c>
      <c r="H6192">
        <f t="shared" si="386"/>
        <v>2.8651159061391982</v>
      </c>
      <c r="I6192">
        <f t="shared" si="387"/>
        <v>0</v>
      </c>
    </row>
    <row r="6193" spans="1:9" x14ac:dyDescent="0.3">
      <c r="A6193">
        <v>1</v>
      </c>
      <c r="B6193">
        <v>34</v>
      </c>
      <c r="C6193">
        <v>4</v>
      </c>
      <c r="D6193">
        <v>52</v>
      </c>
      <c r="E6193">
        <v>0</v>
      </c>
      <c r="F6193">
        <f t="shared" si="384"/>
        <v>3.0244669178909249</v>
      </c>
      <c r="G6193">
        <f t="shared" si="385"/>
        <v>4.6332698908160191E-2</v>
      </c>
      <c r="H6193">
        <f t="shared" si="386"/>
        <v>4.7440409352011201E-2</v>
      </c>
      <c r="I6193">
        <f t="shared" si="387"/>
        <v>0</v>
      </c>
    </row>
    <row r="6194" spans="1:9" x14ac:dyDescent="0.3">
      <c r="A6194">
        <v>1</v>
      </c>
      <c r="B6194">
        <v>32</v>
      </c>
      <c r="C6194">
        <v>5</v>
      </c>
      <c r="D6194">
        <v>50</v>
      </c>
      <c r="E6194">
        <v>0</v>
      </c>
      <c r="F6194">
        <f t="shared" si="384"/>
        <v>3.1054178743145919</v>
      </c>
      <c r="G6194">
        <f t="shared" si="385"/>
        <v>4.2884325320267584E-2</v>
      </c>
      <c r="H6194">
        <f t="shared" si="386"/>
        <v>4.3831022650008093E-2</v>
      </c>
      <c r="I6194">
        <f t="shared" si="387"/>
        <v>0</v>
      </c>
    </row>
    <row r="6195" spans="1:9" x14ac:dyDescent="0.3">
      <c r="A6195">
        <v>2</v>
      </c>
      <c r="B6195">
        <v>31</v>
      </c>
      <c r="C6195">
        <v>3</v>
      </c>
      <c r="D6195">
        <v>47</v>
      </c>
      <c r="E6195">
        <v>0</v>
      </c>
      <c r="F6195">
        <f t="shared" si="384"/>
        <v>3.4916320934056762</v>
      </c>
      <c r="G6195">
        <f t="shared" si="385"/>
        <v>2.955126307245905E-2</v>
      </c>
      <c r="H6195">
        <f t="shared" si="386"/>
        <v>2.9996699068999769E-2</v>
      </c>
      <c r="I6195">
        <f t="shared" si="387"/>
        <v>0</v>
      </c>
    </row>
    <row r="6196" spans="1:9" x14ac:dyDescent="0.3">
      <c r="A6196">
        <v>1</v>
      </c>
      <c r="B6196">
        <v>56</v>
      </c>
      <c r="C6196">
        <v>31</v>
      </c>
      <c r="D6196">
        <v>49</v>
      </c>
      <c r="E6196">
        <v>0</v>
      </c>
      <c r="F6196">
        <f t="shared" si="384"/>
        <v>3.2098125623936795</v>
      </c>
      <c r="G6196">
        <f t="shared" si="385"/>
        <v>3.8798123934696435E-2</v>
      </c>
      <c r="H6196">
        <f t="shared" si="386"/>
        <v>3.9570823326780379E-2</v>
      </c>
      <c r="I6196">
        <f t="shared" si="387"/>
        <v>0</v>
      </c>
    </row>
    <row r="6197" spans="1:9" x14ac:dyDescent="0.3">
      <c r="A6197">
        <v>1</v>
      </c>
      <c r="B6197">
        <v>38</v>
      </c>
      <c r="C6197">
        <v>9</v>
      </c>
      <c r="D6197">
        <v>52</v>
      </c>
      <c r="E6197">
        <v>0</v>
      </c>
      <c r="F6197">
        <f t="shared" si="384"/>
        <v>3.0321936544461674</v>
      </c>
      <c r="G6197">
        <f t="shared" si="385"/>
        <v>4.5992479767733303E-2</v>
      </c>
      <c r="H6197">
        <f t="shared" si="386"/>
        <v>4.7083724721873166E-2</v>
      </c>
      <c r="I6197">
        <f t="shared" si="387"/>
        <v>0</v>
      </c>
    </row>
    <row r="6198" spans="1:9" x14ac:dyDescent="0.3">
      <c r="A6198">
        <v>1</v>
      </c>
      <c r="B6198">
        <v>34</v>
      </c>
      <c r="C6198">
        <v>7</v>
      </c>
      <c r="D6198">
        <v>48</v>
      </c>
      <c r="E6198">
        <v>0</v>
      </c>
      <c r="F6198">
        <f t="shared" si="384"/>
        <v>3.2049665978305368</v>
      </c>
      <c r="G6198">
        <f t="shared" si="385"/>
        <v>3.8979248117272075E-2</v>
      </c>
      <c r="H6198">
        <f t="shared" si="386"/>
        <v>3.9759276194287249E-2</v>
      </c>
      <c r="I6198">
        <f t="shared" si="387"/>
        <v>0</v>
      </c>
    </row>
    <row r="6199" spans="1:9" x14ac:dyDescent="0.3">
      <c r="A6199">
        <v>2</v>
      </c>
      <c r="B6199">
        <v>27</v>
      </c>
      <c r="C6199">
        <v>1</v>
      </c>
      <c r="D6199">
        <v>87</v>
      </c>
      <c r="E6199">
        <v>1</v>
      </c>
      <c r="F6199">
        <f t="shared" si="384"/>
        <v>1.5892225555237989</v>
      </c>
      <c r="G6199">
        <f t="shared" si="385"/>
        <v>0.16949330604032664</v>
      </c>
      <c r="H6199">
        <f t="shared" si="386"/>
        <v>1.7749418453289305</v>
      </c>
      <c r="I6199">
        <f t="shared" si="387"/>
        <v>0</v>
      </c>
    </row>
    <row r="6200" spans="1:9" x14ac:dyDescent="0.3">
      <c r="A6200">
        <v>1</v>
      </c>
      <c r="B6200">
        <v>40</v>
      </c>
      <c r="C6200">
        <v>5</v>
      </c>
      <c r="D6200">
        <v>62</v>
      </c>
      <c r="E6200">
        <v>1</v>
      </c>
      <c r="F6200">
        <f t="shared" si="384"/>
        <v>2.5820900652405032</v>
      </c>
      <c r="G6200">
        <f t="shared" si="385"/>
        <v>7.0300005843303898E-2</v>
      </c>
      <c r="H6200">
        <f t="shared" si="386"/>
        <v>2.654983397045978</v>
      </c>
      <c r="I6200">
        <f t="shared" si="387"/>
        <v>0</v>
      </c>
    </row>
    <row r="6201" spans="1:9" x14ac:dyDescent="0.3">
      <c r="A6201">
        <v>1</v>
      </c>
      <c r="B6201">
        <v>58</v>
      </c>
      <c r="C6201">
        <v>3</v>
      </c>
      <c r="D6201">
        <v>77</v>
      </c>
      <c r="E6201">
        <v>0</v>
      </c>
      <c r="F6201">
        <f t="shared" si="384"/>
        <v>1.9759968686194767</v>
      </c>
      <c r="G6201">
        <f t="shared" si="385"/>
        <v>0.12174622131282059</v>
      </c>
      <c r="H6201">
        <f t="shared" si="386"/>
        <v>0.1298196853266072</v>
      </c>
      <c r="I6201">
        <f t="shared" si="387"/>
        <v>0</v>
      </c>
    </row>
    <row r="6202" spans="1:9" x14ac:dyDescent="0.3">
      <c r="A6202">
        <v>1</v>
      </c>
      <c r="B6202">
        <v>33</v>
      </c>
      <c r="C6202">
        <v>1</v>
      </c>
      <c r="D6202">
        <v>96</v>
      </c>
      <c r="E6202">
        <v>0</v>
      </c>
      <c r="F6202">
        <f t="shared" si="384"/>
        <v>0.95210882834582033</v>
      </c>
      <c r="G6202">
        <f t="shared" si="385"/>
        <v>0.27846091738282341</v>
      </c>
      <c r="H6202">
        <f t="shared" si="386"/>
        <v>0.32636873367369973</v>
      </c>
      <c r="I6202">
        <f t="shared" si="387"/>
        <v>0</v>
      </c>
    </row>
    <row r="6203" spans="1:9" x14ac:dyDescent="0.3">
      <c r="A6203">
        <v>1</v>
      </c>
      <c r="B6203">
        <v>32</v>
      </c>
      <c r="C6203">
        <v>7</v>
      </c>
      <c r="D6203">
        <v>49</v>
      </c>
      <c r="E6203">
        <v>0</v>
      </c>
      <c r="F6203">
        <f t="shared" si="384"/>
        <v>3.1471455972566726</v>
      </c>
      <c r="G6203">
        <f t="shared" si="385"/>
        <v>4.1203897062368725E-2</v>
      </c>
      <c r="H6203">
        <f t="shared" si="386"/>
        <v>4.2076840950786128E-2</v>
      </c>
      <c r="I6203">
        <f t="shared" si="387"/>
        <v>0</v>
      </c>
    </row>
    <row r="6204" spans="1:9" x14ac:dyDescent="0.3">
      <c r="A6204">
        <v>1</v>
      </c>
      <c r="B6204">
        <v>30</v>
      </c>
      <c r="C6204">
        <v>1</v>
      </c>
      <c r="D6204">
        <v>64</v>
      </c>
      <c r="E6204">
        <v>0</v>
      </c>
      <c r="F6204">
        <f t="shared" si="384"/>
        <v>2.4453458075400074</v>
      </c>
      <c r="G6204">
        <f t="shared" si="385"/>
        <v>7.9779568163856882E-2</v>
      </c>
      <c r="H6204">
        <f t="shared" si="386"/>
        <v>8.3142037816609546E-2</v>
      </c>
      <c r="I6204">
        <f t="shared" si="387"/>
        <v>0</v>
      </c>
    </row>
    <row r="6205" spans="1:9" x14ac:dyDescent="0.3">
      <c r="A6205">
        <v>1</v>
      </c>
      <c r="B6205">
        <v>44</v>
      </c>
      <c r="C6205">
        <v>13</v>
      </c>
      <c r="D6205">
        <v>71</v>
      </c>
      <c r="E6205">
        <v>0</v>
      </c>
      <c r="F6205">
        <f t="shared" si="384"/>
        <v>2.1571943849976023</v>
      </c>
      <c r="G6205">
        <f t="shared" si="385"/>
        <v>0.10366084622496217</v>
      </c>
      <c r="H6205">
        <f t="shared" si="386"/>
        <v>0.10943641778955607</v>
      </c>
      <c r="I6205">
        <f t="shared" si="387"/>
        <v>0</v>
      </c>
    </row>
    <row r="6206" spans="1:9" x14ac:dyDescent="0.3">
      <c r="A6206">
        <v>1</v>
      </c>
      <c r="B6206">
        <v>36</v>
      </c>
      <c r="C6206">
        <v>4</v>
      </c>
      <c r="D6206">
        <v>71</v>
      </c>
      <c r="E6206">
        <v>0</v>
      </c>
      <c r="F6206">
        <f t="shared" si="384"/>
        <v>2.1390231542528584</v>
      </c>
      <c r="G6206">
        <f t="shared" si="385"/>
        <v>0.10536143190418176</v>
      </c>
      <c r="H6206">
        <f t="shared" si="386"/>
        <v>0.11133547680021688</v>
      </c>
      <c r="I6206">
        <f t="shared" si="387"/>
        <v>0</v>
      </c>
    </row>
    <row r="6207" spans="1:9" x14ac:dyDescent="0.3">
      <c r="A6207">
        <v>2</v>
      </c>
      <c r="B6207">
        <v>34</v>
      </c>
      <c r="C6207">
        <v>3</v>
      </c>
      <c r="D6207">
        <v>74</v>
      </c>
      <c r="E6207">
        <v>0</v>
      </c>
      <c r="F6207">
        <f t="shared" si="384"/>
        <v>2.2342113052644712</v>
      </c>
      <c r="G6207">
        <f t="shared" si="385"/>
        <v>9.6720093594533693E-2</v>
      </c>
      <c r="H6207">
        <f t="shared" si="386"/>
        <v>0.10172279972617818</v>
      </c>
      <c r="I6207">
        <f t="shared" si="387"/>
        <v>0</v>
      </c>
    </row>
    <row r="6208" spans="1:9" x14ac:dyDescent="0.3">
      <c r="A6208">
        <v>2</v>
      </c>
      <c r="B6208">
        <v>46</v>
      </c>
      <c r="C6208">
        <v>8</v>
      </c>
      <c r="D6208">
        <v>52</v>
      </c>
      <c r="E6208">
        <v>0</v>
      </c>
      <c r="F6208">
        <f t="shared" si="384"/>
        <v>3.3221603319059061</v>
      </c>
      <c r="G6208">
        <f t="shared" si="385"/>
        <v>3.4818734569407525E-2</v>
      </c>
      <c r="H6208">
        <f t="shared" si="386"/>
        <v>3.5439355458393884E-2</v>
      </c>
      <c r="I6208">
        <f t="shared" si="387"/>
        <v>0</v>
      </c>
    </row>
    <row r="6209" spans="1:9" x14ac:dyDescent="0.3">
      <c r="A6209">
        <v>10</v>
      </c>
      <c r="B6209">
        <v>55</v>
      </c>
      <c r="C6209">
        <v>12</v>
      </c>
      <c r="D6209">
        <v>70</v>
      </c>
      <c r="E6209">
        <v>0</v>
      </c>
      <c r="F6209">
        <f t="shared" si="384"/>
        <v>4.4672539071921307</v>
      </c>
      <c r="G6209">
        <f t="shared" si="385"/>
        <v>1.1348527034943556E-2</v>
      </c>
      <c r="H6209">
        <f t="shared" si="386"/>
        <v>1.1413412941269088E-2</v>
      </c>
      <c r="I6209">
        <f t="shared" si="387"/>
        <v>0</v>
      </c>
    </row>
    <row r="6210" spans="1:9" x14ac:dyDescent="0.3">
      <c r="A6210">
        <v>1</v>
      </c>
      <c r="B6210">
        <v>34</v>
      </c>
      <c r="C6210">
        <v>10</v>
      </c>
      <c r="D6210">
        <v>71</v>
      </c>
      <c r="E6210">
        <v>0</v>
      </c>
      <c r="F6210">
        <f t="shared" si="384"/>
        <v>2.1120588460840422</v>
      </c>
      <c r="G6210">
        <f t="shared" si="385"/>
        <v>0.10793027824465097</v>
      </c>
      <c r="H6210">
        <f t="shared" si="386"/>
        <v>0.1142109860538696</v>
      </c>
      <c r="I6210">
        <f t="shared" si="387"/>
        <v>0</v>
      </c>
    </row>
    <row r="6211" spans="1:9" x14ac:dyDescent="0.3">
      <c r="A6211">
        <v>2</v>
      </c>
      <c r="B6211">
        <v>30</v>
      </c>
      <c r="C6211">
        <v>7</v>
      </c>
      <c r="D6211">
        <v>88</v>
      </c>
      <c r="E6211">
        <v>0</v>
      </c>
      <c r="F6211">
        <f t="shared" ref="F6211:F6274" si="388">$K$2+$K$3*A6211+$K$4*B6211+$K$5*C6211+$K$6*D6211</f>
        <v>1.541739415052553</v>
      </c>
      <c r="G6211">
        <f t="shared" ref="G6211:G6274" si="389">1/(1+EXP(F6211))</f>
        <v>0.17628255727133343</v>
      </c>
      <c r="H6211">
        <f t="shared" ref="H6211:H6274" si="390">-1*(E6211*LN(G6211)+(1-E6211)*LN(1-G6211))</f>
        <v>0.19392771718937746</v>
      </c>
      <c r="I6211">
        <f t="shared" ref="I6211:I6274" si="391">IF(G6211&gt;=0.5,1,0)</f>
        <v>0</v>
      </c>
    </row>
    <row r="6212" spans="1:9" x14ac:dyDescent="0.3">
      <c r="A6212">
        <v>1</v>
      </c>
      <c r="B6212">
        <v>28</v>
      </c>
      <c r="C6212">
        <v>6</v>
      </c>
      <c r="D6212">
        <v>88</v>
      </c>
      <c r="E6212">
        <v>1</v>
      </c>
      <c r="F6212">
        <f t="shared" si="388"/>
        <v>1.2891815399511328</v>
      </c>
      <c r="G6212">
        <f t="shared" si="389"/>
        <v>0.2159913758946029</v>
      </c>
      <c r="H6212">
        <f t="shared" si="390"/>
        <v>1.5325167985089279</v>
      </c>
      <c r="I6212">
        <f t="shared" si="391"/>
        <v>0</v>
      </c>
    </row>
    <row r="6213" spans="1:9" x14ac:dyDescent="0.3">
      <c r="A6213">
        <v>1</v>
      </c>
      <c r="B6213">
        <v>26</v>
      </c>
      <c r="C6213">
        <v>4</v>
      </c>
      <c r="D6213">
        <v>50</v>
      </c>
      <c r="E6213">
        <v>0</v>
      </c>
      <c r="F6213">
        <f t="shared" si="388"/>
        <v>3.0761623448590485</v>
      </c>
      <c r="G6213">
        <f t="shared" si="389"/>
        <v>4.4101314322988305E-2</v>
      </c>
      <c r="H6213">
        <f t="shared" si="390"/>
        <v>4.5103348872030803E-2</v>
      </c>
      <c r="I6213">
        <f t="shared" si="391"/>
        <v>0</v>
      </c>
    </row>
    <row r="6214" spans="1:9" x14ac:dyDescent="0.3">
      <c r="A6214">
        <v>1</v>
      </c>
      <c r="B6214">
        <v>44</v>
      </c>
      <c r="C6214">
        <v>15</v>
      </c>
      <c r="D6214">
        <v>74</v>
      </c>
      <c r="E6214">
        <v>0</v>
      </c>
      <c r="F6214">
        <f t="shared" si="388"/>
        <v>2.0102691550972964</v>
      </c>
      <c r="G6214">
        <f t="shared" si="389"/>
        <v>0.11812893583212679</v>
      </c>
      <c r="H6214">
        <f t="shared" si="390"/>
        <v>0.12570941941223474</v>
      </c>
      <c r="I6214">
        <f t="shared" si="391"/>
        <v>0</v>
      </c>
    </row>
    <row r="6215" spans="1:9" x14ac:dyDescent="0.3">
      <c r="A6215">
        <v>1</v>
      </c>
      <c r="B6215">
        <v>31</v>
      </c>
      <c r="C6215">
        <v>3</v>
      </c>
      <c r="D6215">
        <v>71</v>
      </c>
      <c r="E6215">
        <v>0</v>
      </c>
      <c r="F6215">
        <f t="shared" si="388"/>
        <v>2.1150965059789488</v>
      </c>
      <c r="G6215">
        <f t="shared" si="389"/>
        <v>0.10763815643415486</v>
      </c>
      <c r="H6215">
        <f t="shared" si="390"/>
        <v>0.11388357443575793</v>
      </c>
      <c r="I6215">
        <f t="shared" si="391"/>
        <v>0</v>
      </c>
    </row>
    <row r="6216" spans="1:9" x14ac:dyDescent="0.3">
      <c r="A6216">
        <v>1</v>
      </c>
      <c r="B6216">
        <v>23</v>
      </c>
      <c r="C6216">
        <v>2</v>
      </c>
      <c r="D6216">
        <v>65</v>
      </c>
      <c r="E6216">
        <v>0</v>
      </c>
      <c r="F6216">
        <f t="shared" si="388"/>
        <v>2.3581626434237175</v>
      </c>
      <c r="G6216">
        <f t="shared" si="389"/>
        <v>8.6419145219984991E-2</v>
      </c>
      <c r="H6216">
        <f t="shared" si="390"/>
        <v>9.03833961011766E-2</v>
      </c>
      <c r="I6216">
        <f t="shared" si="391"/>
        <v>0</v>
      </c>
    </row>
    <row r="6217" spans="1:9" x14ac:dyDescent="0.3">
      <c r="A6217">
        <v>1</v>
      </c>
      <c r="B6217">
        <v>39</v>
      </c>
      <c r="C6217">
        <v>6</v>
      </c>
      <c r="D6217">
        <v>81</v>
      </c>
      <c r="E6217">
        <v>0</v>
      </c>
      <c r="F6217">
        <f t="shared" si="388"/>
        <v>1.6779419004232778</v>
      </c>
      <c r="G6217">
        <f t="shared" si="389"/>
        <v>0.15736818756206425</v>
      </c>
      <c r="H6217">
        <f t="shared" si="390"/>
        <v>0.17122517506099241</v>
      </c>
      <c r="I6217">
        <f t="shared" si="391"/>
        <v>0</v>
      </c>
    </row>
    <row r="6218" spans="1:9" x14ac:dyDescent="0.3">
      <c r="A6218">
        <v>1</v>
      </c>
      <c r="B6218">
        <v>30</v>
      </c>
      <c r="C6218">
        <v>4</v>
      </c>
      <c r="D6218">
        <v>82</v>
      </c>
      <c r="E6218">
        <v>0</v>
      </c>
      <c r="F6218">
        <f t="shared" si="388"/>
        <v>1.5882542468464953</v>
      </c>
      <c r="G6218">
        <f t="shared" si="389"/>
        <v>0.16962965395133681</v>
      </c>
      <c r="H6218">
        <f t="shared" si="390"/>
        <v>0.18588347765050714</v>
      </c>
      <c r="I6218">
        <f t="shared" si="391"/>
        <v>0</v>
      </c>
    </row>
    <row r="6219" spans="1:9" x14ac:dyDescent="0.3">
      <c r="A6219">
        <v>1</v>
      </c>
      <c r="B6219">
        <v>37</v>
      </c>
      <c r="C6219">
        <v>9</v>
      </c>
      <c r="D6219">
        <v>82</v>
      </c>
      <c r="E6219">
        <v>0</v>
      </c>
      <c r="F6219">
        <f t="shared" si="388"/>
        <v>1.6119676269466394</v>
      </c>
      <c r="G6219">
        <f t="shared" si="389"/>
        <v>0.16631561363734068</v>
      </c>
      <c r="H6219">
        <f t="shared" si="390"/>
        <v>0.18190038186537694</v>
      </c>
      <c r="I6219">
        <f t="shared" si="391"/>
        <v>0</v>
      </c>
    </row>
    <row r="6220" spans="1:9" x14ac:dyDescent="0.3">
      <c r="A6220">
        <v>1</v>
      </c>
      <c r="B6220">
        <v>38</v>
      </c>
      <c r="C6220">
        <v>3</v>
      </c>
      <c r="D6220">
        <v>67</v>
      </c>
      <c r="E6220">
        <v>0</v>
      </c>
      <c r="F6220">
        <f t="shared" si="388"/>
        <v>2.341051627092769</v>
      </c>
      <c r="G6220">
        <f t="shared" si="389"/>
        <v>8.7779669908809213E-2</v>
      </c>
      <c r="H6220">
        <f t="shared" si="390"/>
        <v>9.1873728073702782E-2</v>
      </c>
      <c r="I6220">
        <f t="shared" si="391"/>
        <v>0</v>
      </c>
    </row>
    <row r="6221" spans="1:9" x14ac:dyDescent="0.3">
      <c r="A6221">
        <v>1</v>
      </c>
      <c r="B6221">
        <v>27</v>
      </c>
      <c r="C6221">
        <v>2</v>
      </c>
      <c r="D6221">
        <v>66</v>
      </c>
      <c r="E6221">
        <v>0</v>
      </c>
      <c r="F6221">
        <f t="shared" si="388"/>
        <v>2.3323149299396557</v>
      </c>
      <c r="G6221">
        <f t="shared" si="389"/>
        <v>8.8481779830306626E-2</v>
      </c>
      <c r="H6221">
        <f t="shared" si="390"/>
        <v>9.264369584795866E-2</v>
      </c>
      <c r="I6221">
        <f t="shared" si="391"/>
        <v>0</v>
      </c>
    </row>
    <row r="6222" spans="1:9" x14ac:dyDescent="0.3">
      <c r="A6222">
        <v>1</v>
      </c>
      <c r="B6222">
        <v>47</v>
      </c>
      <c r="C6222">
        <v>4</v>
      </c>
      <c r="D6222">
        <v>53</v>
      </c>
      <c r="E6222">
        <v>0</v>
      </c>
      <c r="F6222">
        <f t="shared" si="388"/>
        <v>3.0465791350415645</v>
      </c>
      <c r="G6222">
        <f t="shared" si="389"/>
        <v>4.5365391965109289E-2</v>
      </c>
      <c r="H6222">
        <f t="shared" si="390"/>
        <v>4.6426621102602893E-2</v>
      </c>
      <c r="I6222">
        <f t="shared" si="391"/>
        <v>0</v>
      </c>
    </row>
    <row r="6223" spans="1:9" x14ac:dyDescent="0.3">
      <c r="A6223">
        <v>1</v>
      </c>
      <c r="B6223">
        <v>32</v>
      </c>
      <c r="C6223">
        <v>9</v>
      </c>
      <c r="D6223">
        <v>84</v>
      </c>
      <c r="E6223">
        <v>0</v>
      </c>
      <c r="F6223">
        <f t="shared" si="388"/>
        <v>1.490996744617278</v>
      </c>
      <c r="G6223">
        <f t="shared" si="389"/>
        <v>0.18377216863980061</v>
      </c>
      <c r="H6223">
        <f t="shared" si="390"/>
        <v>0.20306175789023626</v>
      </c>
      <c r="I6223">
        <f t="shared" si="391"/>
        <v>0</v>
      </c>
    </row>
    <row r="6224" spans="1:9" x14ac:dyDescent="0.3">
      <c r="A6224">
        <v>1</v>
      </c>
      <c r="B6224">
        <v>31</v>
      </c>
      <c r="C6224">
        <v>9</v>
      </c>
      <c r="D6224">
        <v>62</v>
      </c>
      <c r="E6224">
        <v>0</v>
      </c>
      <c r="F6224">
        <f t="shared" si="388"/>
        <v>2.5232591040687677</v>
      </c>
      <c r="G6224">
        <f t="shared" si="389"/>
        <v>7.4243630952063086E-2</v>
      </c>
      <c r="H6224">
        <f t="shared" si="390"/>
        <v>7.714417933313239E-2</v>
      </c>
      <c r="I6224">
        <f t="shared" si="391"/>
        <v>0</v>
      </c>
    </row>
    <row r="6225" spans="1:9" x14ac:dyDescent="0.3">
      <c r="A6225">
        <v>1</v>
      </c>
      <c r="B6225">
        <v>45</v>
      </c>
      <c r="C6225">
        <v>3</v>
      </c>
      <c r="D6225">
        <v>58</v>
      </c>
      <c r="E6225">
        <v>0</v>
      </c>
      <c r="F6225">
        <f t="shared" si="388"/>
        <v>2.8028229392595732</v>
      </c>
      <c r="G6225">
        <f t="shared" si="389"/>
        <v>5.7171820075378542E-2</v>
      </c>
      <c r="H6225">
        <f t="shared" si="390"/>
        <v>5.887121875651407E-2</v>
      </c>
      <c r="I6225">
        <f t="shared" si="391"/>
        <v>0</v>
      </c>
    </row>
    <row r="6226" spans="1:9" x14ac:dyDescent="0.3">
      <c r="A6226">
        <v>1</v>
      </c>
      <c r="B6226">
        <v>34</v>
      </c>
      <c r="C6226">
        <v>6</v>
      </c>
      <c r="D6226">
        <v>58</v>
      </c>
      <c r="E6226">
        <v>0</v>
      </c>
      <c r="F6226">
        <f t="shared" si="388"/>
        <v>2.7360519733588298</v>
      </c>
      <c r="G6226">
        <f t="shared" si="389"/>
        <v>6.0879232714913169E-2</v>
      </c>
      <c r="H6226">
        <f t="shared" si="390"/>
        <v>6.2811195386598351E-2</v>
      </c>
      <c r="I6226">
        <f t="shared" si="391"/>
        <v>0</v>
      </c>
    </row>
    <row r="6227" spans="1:9" x14ac:dyDescent="0.3">
      <c r="A6227">
        <v>1</v>
      </c>
      <c r="B6227">
        <v>59</v>
      </c>
      <c r="C6227">
        <v>15</v>
      </c>
      <c r="D6227">
        <v>49</v>
      </c>
      <c r="E6227">
        <v>0</v>
      </c>
      <c r="F6227">
        <f t="shared" si="388"/>
        <v>3.2692833280867131</v>
      </c>
      <c r="G6227">
        <f t="shared" si="389"/>
        <v>3.6640116687517939E-2</v>
      </c>
      <c r="H6227">
        <f t="shared" si="390"/>
        <v>3.7328226391565134E-2</v>
      </c>
      <c r="I6227">
        <f t="shared" si="391"/>
        <v>0</v>
      </c>
    </row>
    <row r="6228" spans="1:9" x14ac:dyDescent="0.3">
      <c r="A6228">
        <v>1</v>
      </c>
      <c r="B6228">
        <v>28</v>
      </c>
      <c r="C6228">
        <v>4</v>
      </c>
      <c r="D6228">
        <v>64</v>
      </c>
      <c r="E6228">
        <v>0</v>
      </c>
      <c r="F6228">
        <f t="shared" si="388"/>
        <v>2.4265347722739654</v>
      </c>
      <c r="G6228">
        <f t="shared" si="389"/>
        <v>8.1171538517771119E-2</v>
      </c>
      <c r="H6228">
        <f t="shared" si="390"/>
        <v>8.4655831848718513E-2</v>
      </c>
      <c r="I6228">
        <f t="shared" si="391"/>
        <v>0</v>
      </c>
    </row>
    <row r="6229" spans="1:9" x14ac:dyDescent="0.3">
      <c r="A6229">
        <v>1</v>
      </c>
      <c r="B6229">
        <v>32</v>
      </c>
      <c r="C6229">
        <v>6</v>
      </c>
      <c r="D6229">
        <v>53</v>
      </c>
      <c r="E6229">
        <v>0</v>
      </c>
      <c r="F6229">
        <f t="shared" si="388"/>
        <v>2.9612104020485446</v>
      </c>
      <c r="G6229">
        <f t="shared" si="389"/>
        <v>4.9209343144268031E-2</v>
      </c>
      <c r="H6229">
        <f t="shared" si="390"/>
        <v>5.0461370158039816E-2</v>
      </c>
      <c r="I6229">
        <f t="shared" si="391"/>
        <v>0</v>
      </c>
    </row>
    <row r="6230" spans="1:9" x14ac:dyDescent="0.3">
      <c r="A6230">
        <v>1</v>
      </c>
      <c r="B6230">
        <v>26</v>
      </c>
      <c r="C6230">
        <v>2</v>
      </c>
      <c r="D6230">
        <v>48</v>
      </c>
      <c r="E6230">
        <v>0</v>
      </c>
      <c r="F6230">
        <f t="shared" si="388"/>
        <v>3.1759243365487588</v>
      </c>
      <c r="G6230">
        <f t="shared" si="389"/>
        <v>4.0081852711183835E-2</v>
      </c>
      <c r="H6230">
        <f t="shared" si="390"/>
        <v>4.0907261396188339E-2</v>
      </c>
      <c r="I6230">
        <f t="shared" si="391"/>
        <v>0</v>
      </c>
    </row>
    <row r="6231" spans="1:9" x14ac:dyDescent="0.3">
      <c r="A6231">
        <v>3</v>
      </c>
      <c r="B6231">
        <v>35</v>
      </c>
      <c r="C6231">
        <v>3</v>
      </c>
      <c r="D6231">
        <v>70</v>
      </c>
      <c r="E6231">
        <v>0</v>
      </c>
      <c r="F6231">
        <f t="shared" si="388"/>
        <v>2.6728110096609026</v>
      </c>
      <c r="G6231">
        <f t="shared" si="389"/>
        <v>6.4596907715837232E-2</v>
      </c>
      <c r="H6231">
        <f t="shared" si="390"/>
        <v>6.6777727854290231E-2</v>
      </c>
      <c r="I6231">
        <f t="shared" si="391"/>
        <v>0</v>
      </c>
    </row>
    <row r="6232" spans="1:9" x14ac:dyDescent="0.3">
      <c r="A6232">
        <v>1</v>
      </c>
      <c r="B6232">
        <v>24</v>
      </c>
      <c r="C6232">
        <v>2</v>
      </c>
      <c r="D6232">
        <v>56</v>
      </c>
      <c r="E6232">
        <v>0</v>
      </c>
      <c r="F6232">
        <f t="shared" si="388"/>
        <v>2.7879606685007197</v>
      </c>
      <c r="G6232">
        <f t="shared" si="389"/>
        <v>5.7978236606042545E-2</v>
      </c>
      <c r="H6232">
        <f t="shared" si="390"/>
        <v>5.9726901282040168E-2</v>
      </c>
      <c r="I6232">
        <f t="shared" si="391"/>
        <v>0</v>
      </c>
    </row>
    <row r="6233" spans="1:9" x14ac:dyDescent="0.3">
      <c r="A6233">
        <v>2</v>
      </c>
      <c r="B6233">
        <v>31</v>
      </c>
      <c r="C6233">
        <v>5</v>
      </c>
      <c r="D6233">
        <v>84</v>
      </c>
      <c r="E6233">
        <v>0</v>
      </c>
      <c r="F6233">
        <f t="shared" si="388"/>
        <v>1.7411567643450896</v>
      </c>
      <c r="G6233">
        <f t="shared" si="389"/>
        <v>0.1491660635602842</v>
      </c>
      <c r="H6233">
        <f t="shared" si="390"/>
        <v>0.16153830876969988</v>
      </c>
      <c r="I6233">
        <f t="shared" si="391"/>
        <v>0</v>
      </c>
    </row>
    <row r="6234" spans="1:9" x14ac:dyDescent="0.3">
      <c r="A6234">
        <v>2</v>
      </c>
      <c r="B6234">
        <v>29</v>
      </c>
      <c r="C6234">
        <v>2</v>
      </c>
      <c r="D6234">
        <v>85</v>
      </c>
      <c r="E6234">
        <v>0</v>
      </c>
      <c r="F6234">
        <f t="shared" si="388"/>
        <v>1.6914890366740005</v>
      </c>
      <c r="G6234">
        <f t="shared" si="389"/>
        <v>0.15558011767226126</v>
      </c>
      <c r="H6234">
        <f t="shared" si="390"/>
        <v>0.16910541718411232</v>
      </c>
      <c r="I6234">
        <f t="shared" si="391"/>
        <v>0</v>
      </c>
    </row>
    <row r="6235" spans="1:9" x14ac:dyDescent="0.3">
      <c r="A6235">
        <v>1</v>
      </c>
      <c r="B6235">
        <v>29</v>
      </c>
      <c r="C6235">
        <v>6</v>
      </c>
      <c r="D6235">
        <v>52</v>
      </c>
      <c r="E6235">
        <v>0</v>
      </c>
      <c r="F6235">
        <f t="shared" si="388"/>
        <v>2.9923869967142402</v>
      </c>
      <c r="G6235">
        <f t="shared" si="389"/>
        <v>4.7770990654112673E-2</v>
      </c>
      <c r="H6235">
        <f t="shared" si="390"/>
        <v>4.8949717084139727E-2</v>
      </c>
      <c r="I6235">
        <f t="shared" si="391"/>
        <v>0</v>
      </c>
    </row>
    <row r="6236" spans="1:9" x14ac:dyDescent="0.3">
      <c r="A6236">
        <v>1</v>
      </c>
      <c r="B6236">
        <v>53</v>
      </c>
      <c r="C6236">
        <v>11</v>
      </c>
      <c r="D6236">
        <v>47</v>
      </c>
      <c r="E6236">
        <v>0</v>
      </c>
      <c r="F6236">
        <f t="shared" si="388"/>
        <v>3.3425075479551376</v>
      </c>
      <c r="G6236">
        <f t="shared" si="389"/>
        <v>3.4141372781499271E-2</v>
      </c>
      <c r="H6236">
        <f t="shared" si="390"/>
        <v>3.4737804114717954E-2</v>
      </c>
      <c r="I6236">
        <f t="shared" si="391"/>
        <v>0</v>
      </c>
    </row>
    <row r="6237" spans="1:9" x14ac:dyDescent="0.3">
      <c r="A6237">
        <v>1</v>
      </c>
      <c r="B6237">
        <v>47</v>
      </c>
      <c r="C6237">
        <v>7</v>
      </c>
      <c r="D6237">
        <v>60</v>
      </c>
      <c r="E6237">
        <v>0</v>
      </c>
      <c r="F6237">
        <f t="shared" si="388"/>
        <v>2.7082831946646149</v>
      </c>
      <c r="G6237">
        <f t="shared" si="389"/>
        <v>6.2486349424981644E-2</v>
      </c>
      <c r="H6237">
        <f t="shared" si="390"/>
        <v>6.4523960630222976E-2</v>
      </c>
      <c r="I6237">
        <f t="shared" si="391"/>
        <v>0</v>
      </c>
    </row>
    <row r="6238" spans="1:9" x14ac:dyDescent="0.3">
      <c r="A6238">
        <v>1</v>
      </c>
      <c r="B6238">
        <v>25</v>
      </c>
      <c r="C6238">
        <v>2</v>
      </c>
      <c r="D6238">
        <v>51</v>
      </c>
      <c r="E6238">
        <v>0</v>
      </c>
      <c r="F6238">
        <f t="shared" si="388"/>
        <v>3.0291057407353361</v>
      </c>
      <c r="G6238">
        <f t="shared" si="389"/>
        <v>4.6128158792930196E-2</v>
      </c>
      <c r="H6238">
        <f t="shared" si="390"/>
        <v>4.7225954915425042E-2</v>
      </c>
      <c r="I6238">
        <f t="shared" si="391"/>
        <v>0</v>
      </c>
    </row>
    <row r="6239" spans="1:9" x14ac:dyDescent="0.3">
      <c r="A6239">
        <v>1</v>
      </c>
      <c r="B6239">
        <v>23</v>
      </c>
      <c r="C6239">
        <v>1</v>
      </c>
      <c r="D6239">
        <v>52</v>
      </c>
      <c r="E6239">
        <v>0</v>
      </c>
      <c r="F6239">
        <f t="shared" si="388"/>
        <v>2.97400249779573</v>
      </c>
      <c r="G6239">
        <f t="shared" si="389"/>
        <v>4.8614268979415592E-2</v>
      </c>
      <c r="H6239">
        <f t="shared" si="390"/>
        <v>4.9835692972624045E-2</v>
      </c>
      <c r="I6239">
        <f t="shared" si="391"/>
        <v>0</v>
      </c>
    </row>
    <row r="6240" spans="1:9" x14ac:dyDescent="0.3">
      <c r="A6240">
        <v>1</v>
      </c>
      <c r="B6240">
        <v>26</v>
      </c>
      <c r="C6240">
        <v>4</v>
      </c>
      <c r="D6240">
        <v>84</v>
      </c>
      <c r="E6240">
        <v>0</v>
      </c>
      <c r="F6240">
        <f t="shared" si="388"/>
        <v>1.4726122456987678</v>
      </c>
      <c r="G6240">
        <f t="shared" si="389"/>
        <v>0.18654589015175063</v>
      </c>
      <c r="H6240">
        <f t="shared" si="390"/>
        <v>0.20646576467233579</v>
      </c>
      <c r="I6240">
        <f t="shared" si="391"/>
        <v>0</v>
      </c>
    </row>
    <row r="6241" spans="1:9" x14ac:dyDescent="0.3">
      <c r="A6241">
        <v>1</v>
      </c>
      <c r="B6241">
        <v>30</v>
      </c>
      <c r="C6241">
        <v>3</v>
      </c>
      <c r="D6241">
        <v>81</v>
      </c>
      <c r="E6241">
        <v>0</v>
      </c>
      <c r="F6241">
        <f t="shared" si="388"/>
        <v>1.6381352426913498</v>
      </c>
      <c r="G6241">
        <f t="shared" si="389"/>
        <v>0.16271896015209769</v>
      </c>
      <c r="H6241">
        <f t="shared" si="390"/>
        <v>0.17759549442333522</v>
      </c>
      <c r="I6241">
        <f t="shared" si="391"/>
        <v>0</v>
      </c>
    </row>
    <row r="6242" spans="1:9" x14ac:dyDescent="0.3">
      <c r="A6242">
        <v>1</v>
      </c>
      <c r="B6242">
        <v>41</v>
      </c>
      <c r="C6242">
        <v>13</v>
      </c>
      <c r="D6242">
        <v>80</v>
      </c>
      <c r="E6242">
        <v>0</v>
      </c>
      <c r="F6242">
        <f t="shared" si="388"/>
        <v>1.7167385975573328</v>
      </c>
      <c r="G6242">
        <f t="shared" si="389"/>
        <v>0.15229173001481514</v>
      </c>
      <c r="H6242">
        <f t="shared" si="390"/>
        <v>0.16521872362300305</v>
      </c>
      <c r="I6242">
        <f t="shared" si="391"/>
        <v>0</v>
      </c>
    </row>
    <row r="6243" spans="1:9" x14ac:dyDescent="0.3">
      <c r="A6243">
        <v>1</v>
      </c>
      <c r="B6243">
        <v>32</v>
      </c>
      <c r="C6243">
        <v>7</v>
      </c>
      <c r="D6243">
        <v>64</v>
      </c>
      <c r="E6243">
        <v>1</v>
      </c>
      <c r="F6243">
        <f t="shared" si="388"/>
        <v>2.4396970240977249</v>
      </c>
      <c r="G6243">
        <f t="shared" si="389"/>
        <v>8.0195258038434428E-2</v>
      </c>
      <c r="H6243">
        <f t="shared" si="390"/>
        <v>2.5232908925605333</v>
      </c>
      <c r="I6243">
        <f t="shared" si="391"/>
        <v>0</v>
      </c>
    </row>
    <row r="6244" spans="1:9" x14ac:dyDescent="0.3">
      <c r="A6244">
        <v>1</v>
      </c>
      <c r="B6244">
        <v>31</v>
      </c>
      <c r="C6244">
        <v>1</v>
      </c>
      <c r="D6244">
        <v>70</v>
      </c>
      <c r="E6244">
        <v>0</v>
      </c>
      <c r="F6244">
        <f t="shared" si="388"/>
        <v>2.1676952594580623</v>
      </c>
      <c r="G6244">
        <f t="shared" si="389"/>
        <v>0.10268920738435895</v>
      </c>
      <c r="H6244">
        <f t="shared" si="390"/>
        <v>0.10835299687166626</v>
      </c>
      <c r="I6244">
        <f t="shared" si="391"/>
        <v>0</v>
      </c>
    </row>
    <row r="6245" spans="1:9" x14ac:dyDescent="0.3">
      <c r="A6245">
        <v>1</v>
      </c>
      <c r="B6245">
        <v>30</v>
      </c>
      <c r="C6245">
        <v>5</v>
      </c>
      <c r="D6245">
        <v>86</v>
      </c>
      <c r="E6245">
        <v>0</v>
      </c>
      <c r="F6245">
        <f t="shared" si="388"/>
        <v>1.3968835363698515</v>
      </c>
      <c r="G6245">
        <f t="shared" si="389"/>
        <v>0.19831111291769571</v>
      </c>
      <c r="H6245">
        <f t="shared" si="390"/>
        <v>0.22103466772033151</v>
      </c>
      <c r="I6245">
        <f t="shared" si="391"/>
        <v>0</v>
      </c>
    </row>
    <row r="6246" spans="1:9" x14ac:dyDescent="0.3">
      <c r="A6246">
        <v>1</v>
      </c>
      <c r="B6246">
        <v>38</v>
      </c>
      <c r="C6246">
        <v>13</v>
      </c>
      <c r="D6246">
        <v>48</v>
      </c>
      <c r="E6246">
        <v>0</v>
      </c>
      <c r="F6246">
        <f t="shared" si="388"/>
        <v>3.2099755767515203</v>
      </c>
      <c r="G6246">
        <f t="shared" si="389"/>
        <v>3.8792045125074906E-2</v>
      </c>
      <c r="H6246">
        <f t="shared" si="390"/>
        <v>3.9564499171000869E-2</v>
      </c>
      <c r="I6246">
        <f t="shared" si="391"/>
        <v>0</v>
      </c>
    </row>
    <row r="6247" spans="1:9" x14ac:dyDescent="0.3">
      <c r="A6247">
        <v>1</v>
      </c>
      <c r="B6247">
        <v>39</v>
      </c>
      <c r="C6247">
        <v>3</v>
      </c>
      <c r="D6247">
        <v>77</v>
      </c>
      <c r="E6247">
        <v>0</v>
      </c>
      <c r="F6247">
        <f t="shared" si="388"/>
        <v>1.8747481261684382</v>
      </c>
      <c r="G6247">
        <f t="shared" si="389"/>
        <v>0.1329932800942801</v>
      </c>
      <c r="H6247">
        <f t="shared" si="390"/>
        <v>0.14270855147532319</v>
      </c>
      <c r="I6247">
        <f t="shared" si="391"/>
        <v>0</v>
      </c>
    </row>
    <row r="6248" spans="1:9" x14ac:dyDescent="0.3">
      <c r="A6248">
        <v>1</v>
      </c>
      <c r="B6248">
        <v>32</v>
      </c>
      <c r="C6248">
        <v>4</v>
      </c>
      <c r="D6248">
        <v>46</v>
      </c>
      <c r="E6248">
        <v>0</v>
      </c>
      <c r="F6248">
        <f t="shared" si="388"/>
        <v>3.2967885847912362</v>
      </c>
      <c r="G6248">
        <f t="shared" si="389"/>
        <v>3.5681524163435466E-2</v>
      </c>
      <c r="H6248">
        <f t="shared" si="390"/>
        <v>3.6333669806387671E-2</v>
      </c>
      <c r="I6248">
        <f t="shared" si="391"/>
        <v>0</v>
      </c>
    </row>
    <row r="6249" spans="1:9" x14ac:dyDescent="0.3">
      <c r="A6249">
        <v>2</v>
      </c>
      <c r="B6249">
        <v>36</v>
      </c>
      <c r="C6249">
        <v>3</v>
      </c>
      <c r="D6249">
        <v>89</v>
      </c>
      <c r="E6249">
        <v>0</v>
      </c>
      <c r="F6249">
        <f t="shared" si="388"/>
        <v>1.5374204944687904</v>
      </c>
      <c r="G6249">
        <f t="shared" si="389"/>
        <v>0.1769105719044341</v>
      </c>
      <c r="H6249">
        <f t="shared" si="390"/>
        <v>0.1946904230957846</v>
      </c>
      <c r="I6249">
        <f t="shared" si="391"/>
        <v>0</v>
      </c>
    </row>
    <row r="6250" spans="1:9" x14ac:dyDescent="0.3">
      <c r="A6250">
        <v>1</v>
      </c>
      <c r="B6250">
        <v>26</v>
      </c>
      <c r="C6250">
        <v>2</v>
      </c>
      <c r="D6250">
        <v>94</v>
      </c>
      <c r="E6250">
        <v>1</v>
      </c>
      <c r="F6250">
        <f t="shared" si="388"/>
        <v>1.0064153788613197</v>
      </c>
      <c r="G6250">
        <f t="shared" si="389"/>
        <v>0.26768195259549754</v>
      </c>
      <c r="H6250">
        <f t="shared" si="390"/>
        <v>1.3179557472562653</v>
      </c>
      <c r="I6250">
        <f t="shared" si="391"/>
        <v>0</v>
      </c>
    </row>
    <row r="6251" spans="1:9" x14ac:dyDescent="0.3">
      <c r="A6251">
        <v>1</v>
      </c>
      <c r="B6251">
        <v>48</v>
      </c>
      <c r="C6251">
        <v>17</v>
      </c>
      <c r="D6251">
        <v>67</v>
      </c>
      <c r="E6251">
        <v>0</v>
      </c>
      <c r="F6251">
        <f t="shared" si="388"/>
        <v>2.3562918320294894</v>
      </c>
      <c r="G6251">
        <f t="shared" si="389"/>
        <v>8.6566961746667961E-2</v>
      </c>
      <c r="H6251">
        <f t="shared" si="390"/>
        <v>9.0545208255500359E-2</v>
      </c>
      <c r="I6251">
        <f t="shared" si="391"/>
        <v>0</v>
      </c>
    </row>
    <row r="6252" spans="1:9" x14ac:dyDescent="0.3">
      <c r="A6252">
        <v>1</v>
      </c>
      <c r="B6252">
        <v>45</v>
      </c>
      <c r="C6252">
        <v>3</v>
      </c>
      <c r="D6252">
        <v>46</v>
      </c>
      <c r="E6252">
        <v>0</v>
      </c>
      <c r="F6252">
        <f t="shared" si="388"/>
        <v>3.3687817977867311</v>
      </c>
      <c r="G6252">
        <f t="shared" si="389"/>
        <v>3.3285485337733837E-2</v>
      </c>
      <c r="H6252">
        <f t="shared" si="390"/>
        <v>3.3852054974180999E-2</v>
      </c>
      <c r="I6252">
        <f t="shared" si="391"/>
        <v>0</v>
      </c>
    </row>
    <row r="6253" spans="1:9" x14ac:dyDescent="0.3">
      <c r="A6253">
        <v>1</v>
      </c>
      <c r="B6253">
        <v>29</v>
      </c>
      <c r="C6253">
        <v>4</v>
      </c>
      <c r="D6253">
        <v>54</v>
      </c>
      <c r="E6253">
        <v>0</v>
      </c>
      <c r="F6253">
        <f t="shared" si="388"/>
        <v>2.9034960355615635</v>
      </c>
      <c r="G6253">
        <f t="shared" si="389"/>
        <v>5.1981011900375677E-2</v>
      </c>
      <c r="H6253">
        <f t="shared" si="390"/>
        <v>5.3380747286751851E-2</v>
      </c>
      <c r="I6253">
        <f t="shared" si="391"/>
        <v>0</v>
      </c>
    </row>
    <row r="6254" spans="1:9" x14ac:dyDescent="0.3">
      <c r="A6254">
        <v>2</v>
      </c>
      <c r="B6254">
        <v>46</v>
      </c>
      <c r="C6254">
        <v>17</v>
      </c>
      <c r="D6254">
        <v>77</v>
      </c>
      <c r="E6254">
        <v>0</v>
      </c>
      <c r="F6254">
        <f t="shared" si="388"/>
        <v>2.1186195579326692</v>
      </c>
      <c r="G6254">
        <f t="shared" si="389"/>
        <v>0.10730022707371817</v>
      </c>
      <c r="H6254">
        <f t="shared" si="390"/>
        <v>0.11350495516418609</v>
      </c>
      <c r="I6254">
        <f t="shared" si="391"/>
        <v>0</v>
      </c>
    </row>
    <row r="6255" spans="1:9" x14ac:dyDescent="0.3">
      <c r="A6255">
        <v>1</v>
      </c>
      <c r="B6255">
        <v>39</v>
      </c>
      <c r="C6255">
        <v>10</v>
      </c>
      <c r="D6255">
        <v>72</v>
      </c>
      <c r="E6255">
        <v>0</v>
      </c>
      <c r="F6255">
        <f t="shared" si="388"/>
        <v>2.0915400137816134</v>
      </c>
      <c r="G6255">
        <f t="shared" si="389"/>
        <v>0.10992181040687837</v>
      </c>
      <c r="H6255">
        <f t="shared" si="390"/>
        <v>0.11644596663942459</v>
      </c>
      <c r="I6255">
        <f t="shared" si="391"/>
        <v>0</v>
      </c>
    </row>
    <row r="6256" spans="1:9" x14ac:dyDescent="0.3">
      <c r="A6256">
        <v>1</v>
      </c>
      <c r="B6256">
        <v>24</v>
      </c>
      <c r="C6256">
        <v>1</v>
      </c>
      <c r="D6256">
        <v>83</v>
      </c>
      <c r="E6256">
        <v>0</v>
      </c>
      <c r="F6256">
        <f t="shared" si="388"/>
        <v>1.5172709944488725</v>
      </c>
      <c r="G6256">
        <f t="shared" si="389"/>
        <v>0.17986373093021821</v>
      </c>
      <c r="H6256">
        <f t="shared" si="390"/>
        <v>0.19828477073808595</v>
      </c>
      <c r="I6256">
        <f t="shared" si="391"/>
        <v>0</v>
      </c>
    </row>
    <row r="6257" spans="1:9" x14ac:dyDescent="0.3">
      <c r="A6257">
        <v>1</v>
      </c>
      <c r="B6257">
        <v>32</v>
      </c>
      <c r="C6257">
        <v>6</v>
      </c>
      <c r="D6257">
        <v>89</v>
      </c>
      <c r="E6257">
        <v>0</v>
      </c>
      <c r="F6257">
        <f t="shared" si="388"/>
        <v>1.2633338264670702</v>
      </c>
      <c r="G6257">
        <f t="shared" si="389"/>
        <v>0.22040052644937963</v>
      </c>
      <c r="H6257">
        <f t="shared" si="390"/>
        <v>0.24897498663035947</v>
      </c>
      <c r="I6257">
        <f t="shared" si="391"/>
        <v>0</v>
      </c>
    </row>
    <row r="6258" spans="1:9" x14ac:dyDescent="0.3">
      <c r="A6258">
        <v>2</v>
      </c>
      <c r="B6258">
        <v>56</v>
      </c>
      <c r="C6258">
        <v>23</v>
      </c>
      <c r="D6258">
        <v>56</v>
      </c>
      <c r="E6258">
        <v>0</v>
      </c>
      <c r="F6258">
        <f t="shared" si="388"/>
        <v>3.1460298263659823</v>
      </c>
      <c r="G6258">
        <f t="shared" si="389"/>
        <v>4.1247999430769157E-2</v>
      </c>
      <c r="H6258">
        <f t="shared" si="390"/>
        <v>4.212283965958262E-2</v>
      </c>
      <c r="I6258">
        <f t="shared" si="391"/>
        <v>0</v>
      </c>
    </row>
    <row r="6259" spans="1:9" x14ac:dyDescent="0.3">
      <c r="A6259">
        <v>1</v>
      </c>
      <c r="B6259">
        <v>49</v>
      </c>
      <c r="C6259">
        <v>15</v>
      </c>
      <c r="D6259">
        <v>65</v>
      </c>
      <c r="E6259">
        <v>0</v>
      </c>
      <c r="F6259">
        <f t="shared" si="388"/>
        <v>2.4613827049008337</v>
      </c>
      <c r="G6259">
        <f t="shared" si="389"/>
        <v>7.8610128686346495E-2</v>
      </c>
      <c r="H6259">
        <f t="shared" si="390"/>
        <v>8.1872019254379286E-2</v>
      </c>
      <c r="I6259">
        <f t="shared" si="391"/>
        <v>0</v>
      </c>
    </row>
    <row r="6260" spans="1:9" x14ac:dyDescent="0.3">
      <c r="A6260">
        <v>1</v>
      </c>
      <c r="B6260">
        <v>26</v>
      </c>
      <c r="C6260">
        <v>3</v>
      </c>
      <c r="D6260">
        <v>78</v>
      </c>
      <c r="E6260">
        <v>0</v>
      </c>
      <c r="F6260">
        <f t="shared" si="388"/>
        <v>1.7583094325966049</v>
      </c>
      <c r="G6260">
        <f t="shared" si="389"/>
        <v>0.14700219788163491</v>
      </c>
      <c r="H6260">
        <f t="shared" si="390"/>
        <v>0.15899830814282198</v>
      </c>
      <c r="I6260">
        <f t="shared" si="391"/>
        <v>0</v>
      </c>
    </row>
    <row r="6261" spans="1:9" x14ac:dyDescent="0.3">
      <c r="A6261">
        <v>1</v>
      </c>
      <c r="B6261">
        <v>33</v>
      </c>
      <c r="C6261">
        <v>8</v>
      </c>
      <c r="D6261">
        <v>51</v>
      </c>
      <c r="E6261">
        <v>0</v>
      </c>
      <c r="F6261">
        <f t="shared" si="388"/>
        <v>3.0554302443828543</v>
      </c>
      <c r="G6261">
        <f t="shared" si="389"/>
        <v>4.4983612450924304E-2</v>
      </c>
      <c r="H6261">
        <f t="shared" si="390"/>
        <v>4.6026778911381377E-2</v>
      </c>
      <c r="I6261">
        <f t="shared" si="391"/>
        <v>0</v>
      </c>
    </row>
    <row r="6262" spans="1:9" x14ac:dyDescent="0.3">
      <c r="A6262">
        <v>1</v>
      </c>
      <c r="B6262">
        <v>22</v>
      </c>
      <c r="C6262">
        <v>2</v>
      </c>
      <c r="D6262">
        <v>52</v>
      </c>
      <c r="E6262">
        <v>0</v>
      </c>
      <c r="F6262">
        <f t="shared" si="388"/>
        <v>2.9659558589798389</v>
      </c>
      <c r="G6262">
        <f t="shared" si="389"/>
        <v>4.8987788099867195E-2</v>
      </c>
      <c r="H6262">
        <f t="shared" si="390"/>
        <v>5.022837540443726E-2</v>
      </c>
      <c r="I6262">
        <f t="shared" si="391"/>
        <v>0</v>
      </c>
    </row>
    <row r="6263" spans="1:9" x14ac:dyDescent="0.3">
      <c r="A6263">
        <v>1</v>
      </c>
      <c r="B6263">
        <v>26</v>
      </c>
      <c r="C6263">
        <v>1</v>
      </c>
      <c r="D6263">
        <v>48</v>
      </c>
      <c r="E6263">
        <v>0</v>
      </c>
      <c r="F6263">
        <f t="shared" si="388"/>
        <v>3.1786420941830169</v>
      </c>
      <c r="G6263">
        <f t="shared" si="389"/>
        <v>3.9977416780434531E-2</v>
      </c>
      <c r="H6263">
        <f t="shared" si="390"/>
        <v>4.0798470609897122E-2</v>
      </c>
      <c r="I6263">
        <f t="shared" si="391"/>
        <v>0</v>
      </c>
    </row>
    <row r="6264" spans="1:9" x14ac:dyDescent="0.3">
      <c r="A6264">
        <v>3</v>
      </c>
      <c r="B6264">
        <v>29</v>
      </c>
      <c r="C6264">
        <v>4</v>
      </c>
      <c r="D6264">
        <v>49</v>
      </c>
      <c r="E6264">
        <v>0</v>
      </c>
      <c r="F6264">
        <f t="shared" si="388"/>
        <v>3.6285479673593697</v>
      </c>
      <c r="G6264">
        <f t="shared" si="389"/>
        <v>2.5867802621450872E-2</v>
      </c>
      <c r="H6264">
        <f t="shared" si="390"/>
        <v>2.6208258288233498E-2</v>
      </c>
      <c r="I6264">
        <f t="shared" si="391"/>
        <v>0</v>
      </c>
    </row>
    <row r="6265" spans="1:9" x14ac:dyDescent="0.3">
      <c r="A6265">
        <v>1</v>
      </c>
      <c r="B6265">
        <v>29</v>
      </c>
      <c r="C6265">
        <v>1</v>
      </c>
      <c r="D6265">
        <v>62</v>
      </c>
      <c r="E6265">
        <v>0</v>
      </c>
      <c r="F6265">
        <f t="shared" si="388"/>
        <v>2.5343434027795664</v>
      </c>
      <c r="G6265">
        <f t="shared" si="389"/>
        <v>7.3485376443853251E-2</v>
      </c>
      <c r="H6265">
        <f t="shared" si="390"/>
        <v>7.6325449726510591E-2</v>
      </c>
      <c r="I6265">
        <f t="shared" si="391"/>
        <v>0</v>
      </c>
    </row>
    <row r="6266" spans="1:9" x14ac:dyDescent="0.3">
      <c r="A6266">
        <v>1</v>
      </c>
      <c r="B6266">
        <v>39</v>
      </c>
      <c r="C6266">
        <v>2</v>
      </c>
      <c r="D6266">
        <v>56</v>
      </c>
      <c r="E6266">
        <v>0</v>
      </c>
      <c r="F6266">
        <f t="shared" si="388"/>
        <v>2.8678938862252235</v>
      </c>
      <c r="G6266">
        <f t="shared" si="389"/>
        <v>5.3763696030205574E-2</v>
      </c>
      <c r="H6266">
        <f t="shared" si="390"/>
        <v>5.5262948343371275E-2</v>
      </c>
      <c r="I6266">
        <f t="shared" si="391"/>
        <v>0</v>
      </c>
    </row>
    <row r="6267" spans="1:9" x14ac:dyDescent="0.3">
      <c r="A6267">
        <v>4</v>
      </c>
      <c r="B6267">
        <v>26</v>
      </c>
      <c r="C6267">
        <v>1</v>
      </c>
      <c r="D6267">
        <v>51</v>
      </c>
      <c r="E6267">
        <v>1</v>
      </c>
      <c r="F6267">
        <f t="shared" si="388"/>
        <v>3.7710059906684621</v>
      </c>
      <c r="G6267">
        <f t="shared" si="389"/>
        <v>2.2510493232153296E-2</v>
      </c>
      <c r="H6267">
        <f t="shared" si="390"/>
        <v>3.7937737126130475</v>
      </c>
      <c r="I6267">
        <f t="shared" si="391"/>
        <v>0</v>
      </c>
    </row>
    <row r="6268" spans="1:9" x14ac:dyDescent="0.3">
      <c r="A6268">
        <v>1</v>
      </c>
      <c r="B6268">
        <v>43</v>
      </c>
      <c r="C6268">
        <v>11</v>
      </c>
      <c r="D6268">
        <v>63</v>
      </c>
      <c r="E6268">
        <v>0</v>
      </c>
      <c r="F6268">
        <f t="shared" si="388"/>
        <v>2.5346069247692582</v>
      </c>
      <c r="G6268">
        <f t="shared" si="389"/>
        <v>7.34674364929635E-2</v>
      </c>
      <c r="H6268">
        <f t="shared" si="390"/>
        <v>7.6306087077771229E-2</v>
      </c>
      <c r="I6268">
        <f t="shared" si="391"/>
        <v>0</v>
      </c>
    </row>
    <row r="6269" spans="1:9" x14ac:dyDescent="0.3">
      <c r="A6269">
        <v>3</v>
      </c>
      <c r="B6269">
        <v>34</v>
      </c>
      <c r="C6269">
        <v>6</v>
      </c>
      <c r="D6269">
        <v>50</v>
      </c>
      <c r="E6269">
        <v>0</v>
      </c>
      <c r="F6269">
        <f t="shared" si="388"/>
        <v>3.6025936197884252</v>
      </c>
      <c r="G6269">
        <f t="shared" si="389"/>
        <v>2.6529928197131389E-2</v>
      </c>
      <c r="H6269">
        <f t="shared" si="390"/>
        <v>2.6888197526000159E-2</v>
      </c>
      <c r="I6269">
        <f t="shared" si="391"/>
        <v>0</v>
      </c>
    </row>
    <row r="6270" spans="1:9" x14ac:dyDescent="0.3">
      <c r="A6270">
        <v>1</v>
      </c>
      <c r="B6270">
        <v>35</v>
      </c>
      <c r="C6270">
        <v>10</v>
      </c>
      <c r="D6270">
        <v>70</v>
      </c>
      <c r="E6270">
        <v>0</v>
      </c>
      <c r="F6270">
        <f t="shared" si="388"/>
        <v>2.1645509654762716</v>
      </c>
      <c r="G6270">
        <f t="shared" si="389"/>
        <v>0.10297929779047769</v>
      </c>
      <c r="H6270">
        <f t="shared" si="390"/>
        <v>0.10867633780335334</v>
      </c>
      <c r="I6270">
        <f t="shared" si="391"/>
        <v>0</v>
      </c>
    </row>
    <row r="6271" spans="1:9" x14ac:dyDescent="0.3">
      <c r="A6271">
        <v>1</v>
      </c>
      <c r="B6271">
        <v>59</v>
      </c>
      <c r="C6271">
        <v>2</v>
      </c>
      <c r="D6271">
        <v>81</v>
      </c>
      <c r="E6271">
        <v>0</v>
      </c>
      <c r="F6271">
        <f t="shared" si="388"/>
        <v>1.7953905545929825</v>
      </c>
      <c r="G6271">
        <f t="shared" si="389"/>
        <v>0.14241309649380268</v>
      </c>
      <c r="H6271">
        <f t="shared" si="390"/>
        <v>0.15363275988038794</v>
      </c>
      <c r="I6271">
        <f t="shared" si="391"/>
        <v>0</v>
      </c>
    </row>
    <row r="6272" spans="1:9" x14ac:dyDescent="0.3">
      <c r="A6272">
        <v>1</v>
      </c>
      <c r="B6272">
        <v>36</v>
      </c>
      <c r="C6272">
        <v>5</v>
      </c>
      <c r="D6272">
        <v>52</v>
      </c>
      <c r="E6272">
        <v>0</v>
      </c>
      <c r="F6272">
        <f t="shared" si="388"/>
        <v>3.0324069226199337</v>
      </c>
      <c r="G6272">
        <f t="shared" si="389"/>
        <v>4.5983123069483087E-2</v>
      </c>
      <c r="H6272">
        <f t="shared" si="390"/>
        <v>4.7073916987481201E-2</v>
      </c>
      <c r="I6272">
        <f t="shared" si="391"/>
        <v>0</v>
      </c>
    </row>
    <row r="6273" spans="1:9" x14ac:dyDescent="0.3">
      <c r="A6273">
        <v>1</v>
      </c>
      <c r="B6273">
        <v>39</v>
      </c>
      <c r="C6273">
        <v>4</v>
      </c>
      <c r="D6273">
        <v>60</v>
      </c>
      <c r="E6273">
        <v>1</v>
      </c>
      <c r="F6273">
        <f t="shared" si="388"/>
        <v>2.6738054181143207</v>
      </c>
      <c r="G6273">
        <f t="shared" si="389"/>
        <v>6.4536847442198481E-2</v>
      </c>
      <c r="H6273">
        <f t="shared" si="390"/>
        <v>2.7405189401240455</v>
      </c>
      <c r="I6273">
        <f t="shared" si="391"/>
        <v>0</v>
      </c>
    </row>
    <row r="6274" spans="1:9" x14ac:dyDescent="0.3">
      <c r="A6274">
        <v>1</v>
      </c>
      <c r="B6274">
        <v>24</v>
      </c>
      <c r="C6274">
        <v>1</v>
      </c>
      <c r="D6274">
        <v>66</v>
      </c>
      <c r="E6274">
        <v>0</v>
      </c>
      <c r="F6274">
        <f t="shared" si="388"/>
        <v>2.319046044029013</v>
      </c>
      <c r="G6274">
        <f t="shared" si="389"/>
        <v>8.9557811792643813E-2</v>
      </c>
      <c r="H6274">
        <f t="shared" si="390"/>
        <v>9.3824876385686373E-2</v>
      </c>
      <c r="I6274">
        <f t="shared" si="391"/>
        <v>0</v>
      </c>
    </row>
    <row r="6275" spans="1:9" x14ac:dyDescent="0.3">
      <c r="A6275">
        <v>1</v>
      </c>
      <c r="B6275">
        <v>48</v>
      </c>
      <c r="C6275">
        <v>3</v>
      </c>
      <c r="D6275">
        <v>50</v>
      </c>
      <c r="E6275">
        <v>0</v>
      </c>
      <c r="F6275">
        <f t="shared" ref="F6275:F6338" si="392">$K$2+$K$3*A6275+$K$4*B6275+$K$5*C6275+$K$6*D6275</f>
        <v>3.1961154884892458</v>
      </c>
      <c r="G6275">
        <f t="shared" ref="G6275:G6338" si="393">1/(1+EXP(F6275))</f>
        <v>3.931216580226856E-2</v>
      </c>
      <c r="H6275">
        <f t="shared" ref="H6275:H6338" si="394">-1*(E6275*LN(G6275)+(1-E6275)*LN(1-G6275))</f>
        <v>4.0105757123537929E-2</v>
      </c>
      <c r="I6275">
        <f t="shared" ref="I6275:I6338" si="395">IF(G6275&gt;=0.5,1,0)</f>
        <v>0</v>
      </c>
    </row>
    <row r="6276" spans="1:9" x14ac:dyDescent="0.3">
      <c r="A6276">
        <v>2</v>
      </c>
      <c r="B6276">
        <v>26</v>
      </c>
      <c r="C6276">
        <v>1</v>
      </c>
      <c r="D6276">
        <v>84</v>
      </c>
      <c r="E6276">
        <v>0</v>
      </c>
      <c r="F6276">
        <f t="shared" si="392"/>
        <v>1.7253833889739543</v>
      </c>
      <c r="G6276">
        <f t="shared" si="393"/>
        <v>0.1511790479443518</v>
      </c>
      <c r="H6276">
        <f t="shared" si="394"/>
        <v>0.16390700766132363</v>
      </c>
      <c r="I6276">
        <f t="shared" si="395"/>
        <v>0</v>
      </c>
    </row>
    <row r="6277" spans="1:9" x14ac:dyDescent="0.3">
      <c r="A6277">
        <v>2</v>
      </c>
      <c r="B6277">
        <v>39</v>
      </c>
      <c r="C6277">
        <v>4</v>
      </c>
      <c r="D6277">
        <v>49</v>
      </c>
      <c r="E6277">
        <v>0</v>
      </c>
      <c r="F6277">
        <f t="shared" si="392"/>
        <v>3.4372189088032936</v>
      </c>
      <c r="G6277">
        <f t="shared" si="393"/>
        <v>3.1152313268184614E-2</v>
      </c>
      <c r="H6277">
        <f t="shared" si="394"/>
        <v>3.164786548166857E-2</v>
      </c>
      <c r="I6277">
        <f t="shared" si="395"/>
        <v>0</v>
      </c>
    </row>
    <row r="6278" spans="1:9" x14ac:dyDescent="0.3">
      <c r="A6278">
        <v>2</v>
      </c>
      <c r="B6278">
        <v>39</v>
      </c>
      <c r="C6278">
        <v>4</v>
      </c>
      <c r="D6278">
        <v>49</v>
      </c>
      <c r="E6278">
        <v>0</v>
      </c>
      <c r="F6278">
        <f t="shared" si="392"/>
        <v>3.4372189088032936</v>
      </c>
      <c r="G6278">
        <f t="shared" si="393"/>
        <v>3.1152313268184614E-2</v>
      </c>
      <c r="H6278">
        <f t="shared" si="394"/>
        <v>3.164786548166857E-2</v>
      </c>
      <c r="I6278">
        <f t="shared" si="395"/>
        <v>0</v>
      </c>
    </row>
    <row r="6279" spans="1:9" x14ac:dyDescent="0.3">
      <c r="A6279">
        <v>1</v>
      </c>
      <c r="B6279">
        <v>27</v>
      </c>
      <c r="C6279">
        <v>5</v>
      </c>
      <c r="D6279">
        <v>84</v>
      </c>
      <c r="E6279">
        <v>0</v>
      </c>
      <c r="F6279">
        <f t="shared" si="392"/>
        <v>1.4752233692461436</v>
      </c>
      <c r="G6279">
        <f t="shared" si="393"/>
        <v>0.18614998549747952</v>
      </c>
      <c r="H6279">
        <f t="shared" si="394"/>
        <v>0.20597918732498205</v>
      </c>
      <c r="I6279">
        <f t="shared" si="395"/>
        <v>0</v>
      </c>
    </row>
    <row r="6280" spans="1:9" x14ac:dyDescent="0.3">
      <c r="A6280">
        <v>1</v>
      </c>
      <c r="B6280">
        <v>29</v>
      </c>
      <c r="C6280">
        <v>1</v>
      </c>
      <c r="D6280">
        <v>82</v>
      </c>
      <c r="E6280">
        <v>0</v>
      </c>
      <c r="F6280">
        <f t="shared" si="392"/>
        <v>1.5910786385676365</v>
      </c>
      <c r="G6280">
        <f t="shared" si="393"/>
        <v>0.16923219416046234</v>
      </c>
      <c r="H6280">
        <f t="shared" si="394"/>
        <v>0.18540493852598275</v>
      </c>
      <c r="I6280">
        <f t="shared" si="395"/>
        <v>0</v>
      </c>
    </row>
    <row r="6281" spans="1:9" x14ac:dyDescent="0.3">
      <c r="A6281">
        <v>1</v>
      </c>
      <c r="B6281">
        <v>34</v>
      </c>
      <c r="C6281">
        <v>4</v>
      </c>
      <c r="D6281">
        <v>61</v>
      </c>
      <c r="E6281">
        <v>0</v>
      </c>
      <c r="F6281">
        <f t="shared" si="392"/>
        <v>2.5999977739955566</v>
      </c>
      <c r="G6281">
        <f t="shared" si="393"/>
        <v>6.913856360534415E-2</v>
      </c>
      <c r="H6281">
        <f t="shared" si="394"/>
        <v>7.1644845870260099E-2</v>
      </c>
      <c r="I6281">
        <f t="shared" si="395"/>
        <v>0</v>
      </c>
    </row>
    <row r="6282" spans="1:9" x14ac:dyDescent="0.3">
      <c r="A6282">
        <v>1</v>
      </c>
      <c r="B6282">
        <v>32</v>
      </c>
      <c r="C6282">
        <v>6</v>
      </c>
      <c r="D6282">
        <v>77</v>
      </c>
      <c r="E6282">
        <v>0</v>
      </c>
      <c r="F6282">
        <f t="shared" si="392"/>
        <v>1.8292926849942286</v>
      </c>
      <c r="G6282">
        <f t="shared" si="393"/>
        <v>0.13832255607767083</v>
      </c>
      <c r="H6282">
        <f t="shared" si="394"/>
        <v>0.14887427333255474</v>
      </c>
      <c r="I6282">
        <f t="shared" si="395"/>
        <v>0</v>
      </c>
    </row>
    <row r="6283" spans="1:9" x14ac:dyDescent="0.3">
      <c r="A6283">
        <v>1</v>
      </c>
      <c r="B6283">
        <v>26</v>
      </c>
      <c r="C6283">
        <v>1</v>
      </c>
      <c r="D6283">
        <v>84</v>
      </c>
      <c r="E6283">
        <v>0</v>
      </c>
      <c r="F6283">
        <f t="shared" si="392"/>
        <v>1.4807655186015429</v>
      </c>
      <c r="G6283">
        <f t="shared" si="393"/>
        <v>0.18531182007453825</v>
      </c>
      <c r="H6283">
        <f t="shared" si="394"/>
        <v>0.2049498402702849</v>
      </c>
      <c r="I6283">
        <f t="shared" si="395"/>
        <v>0</v>
      </c>
    </row>
    <row r="6284" spans="1:9" x14ac:dyDescent="0.3">
      <c r="A6284">
        <v>1</v>
      </c>
      <c r="B6284">
        <v>39</v>
      </c>
      <c r="C6284">
        <v>11</v>
      </c>
      <c r="D6284">
        <v>46</v>
      </c>
      <c r="E6284">
        <v>0</v>
      </c>
      <c r="F6284">
        <f t="shared" si="392"/>
        <v>3.3150664496228641</v>
      </c>
      <c r="G6284">
        <f t="shared" si="393"/>
        <v>3.5057922649627572E-2</v>
      </c>
      <c r="H6284">
        <f t="shared" si="394"/>
        <v>3.568720291574843E-2</v>
      </c>
      <c r="I6284">
        <f t="shared" si="395"/>
        <v>0</v>
      </c>
    </row>
    <row r="6285" spans="1:9" x14ac:dyDescent="0.3">
      <c r="A6285">
        <v>1</v>
      </c>
      <c r="B6285">
        <v>26</v>
      </c>
      <c r="C6285">
        <v>1</v>
      </c>
      <c r="D6285">
        <v>53</v>
      </c>
      <c r="E6285">
        <v>0</v>
      </c>
      <c r="F6285">
        <f t="shared" si="392"/>
        <v>2.9428259031300343</v>
      </c>
      <c r="G6285">
        <f t="shared" si="393"/>
        <v>5.0076676753548287E-2</v>
      </c>
      <c r="H6285">
        <f t="shared" si="394"/>
        <v>5.1374010017125445E-2</v>
      </c>
      <c r="I6285">
        <f t="shared" si="395"/>
        <v>0</v>
      </c>
    </row>
    <row r="6286" spans="1:9" x14ac:dyDescent="0.3">
      <c r="A6286">
        <v>1</v>
      </c>
      <c r="B6286">
        <v>49</v>
      </c>
      <c r="C6286">
        <v>10</v>
      </c>
      <c r="D6286">
        <v>58</v>
      </c>
      <c r="E6286">
        <v>0</v>
      </c>
      <c r="F6286">
        <f t="shared" si="392"/>
        <v>2.8051141605463004</v>
      </c>
      <c r="G6286">
        <f t="shared" si="393"/>
        <v>5.7048441145472369E-2</v>
      </c>
      <c r="H6286">
        <f t="shared" si="394"/>
        <v>5.8740366857381737E-2</v>
      </c>
      <c r="I6286">
        <f t="shared" si="395"/>
        <v>0</v>
      </c>
    </row>
    <row r="6287" spans="1:9" x14ac:dyDescent="0.3">
      <c r="A6287">
        <v>1</v>
      </c>
      <c r="B6287">
        <v>27</v>
      </c>
      <c r="C6287">
        <v>2</v>
      </c>
      <c r="D6287">
        <v>81</v>
      </c>
      <c r="E6287">
        <v>0</v>
      </c>
      <c r="F6287">
        <f t="shared" si="392"/>
        <v>1.624866356780708</v>
      </c>
      <c r="G6287">
        <f t="shared" si="393"/>
        <v>0.16453483308708128</v>
      </c>
      <c r="H6287">
        <f t="shared" si="394"/>
        <v>0.17976662312289443</v>
      </c>
      <c r="I6287">
        <f t="shared" si="395"/>
        <v>0</v>
      </c>
    </row>
    <row r="6288" spans="1:9" x14ac:dyDescent="0.3">
      <c r="A6288">
        <v>1</v>
      </c>
      <c r="B6288">
        <v>42</v>
      </c>
      <c r="C6288">
        <v>6</v>
      </c>
      <c r="D6288">
        <v>48</v>
      </c>
      <c r="E6288">
        <v>0</v>
      </c>
      <c r="F6288">
        <f t="shared" si="392"/>
        <v>3.2503154049178633</v>
      </c>
      <c r="G6288">
        <f t="shared" si="393"/>
        <v>3.7315555366628998E-2</v>
      </c>
      <c r="H6288">
        <f t="shared" si="394"/>
        <v>3.8029600391113909E-2</v>
      </c>
      <c r="I6288">
        <f t="shared" si="395"/>
        <v>0</v>
      </c>
    </row>
    <row r="6289" spans="1:9" x14ac:dyDescent="0.3">
      <c r="A6289">
        <v>2</v>
      </c>
      <c r="B6289">
        <v>28</v>
      </c>
      <c r="C6289">
        <v>2</v>
      </c>
      <c r="D6289">
        <v>45</v>
      </c>
      <c r="E6289">
        <v>0</v>
      </c>
      <c r="F6289">
        <f t="shared" si="392"/>
        <v>3.5726896839162272</v>
      </c>
      <c r="G6289">
        <f t="shared" si="393"/>
        <v>2.7313262527945571E-2</v>
      </c>
      <c r="H6289">
        <f t="shared" si="394"/>
        <v>2.769320395650288E-2</v>
      </c>
      <c r="I6289">
        <f t="shared" si="395"/>
        <v>0</v>
      </c>
    </row>
    <row r="6290" spans="1:9" x14ac:dyDescent="0.3">
      <c r="A6290">
        <v>1</v>
      </c>
      <c r="B6290">
        <v>43</v>
      </c>
      <c r="C6290">
        <v>7</v>
      </c>
      <c r="D6290">
        <v>83</v>
      </c>
      <c r="E6290">
        <v>0</v>
      </c>
      <c r="F6290">
        <f t="shared" si="392"/>
        <v>1.6022131910943616</v>
      </c>
      <c r="G6290">
        <f t="shared" si="393"/>
        <v>0.16767251814311868</v>
      </c>
      <c r="H6290">
        <f t="shared" si="394"/>
        <v>0.18352930760317757</v>
      </c>
      <c r="I6290">
        <f t="shared" si="395"/>
        <v>0</v>
      </c>
    </row>
    <row r="6291" spans="1:9" x14ac:dyDescent="0.3">
      <c r="A6291">
        <v>1</v>
      </c>
      <c r="B6291">
        <v>44</v>
      </c>
      <c r="C6291">
        <v>5</v>
      </c>
      <c r="D6291">
        <v>58</v>
      </c>
      <c r="E6291">
        <v>0</v>
      </c>
      <c r="F6291">
        <f t="shared" si="392"/>
        <v>2.7920585428094231</v>
      </c>
      <c r="G6291">
        <f t="shared" si="393"/>
        <v>5.7754828967577575E-2</v>
      </c>
      <c r="H6291">
        <f t="shared" si="394"/>
        <v>5.9489771780449854E-2</v>
      </c>
      <c r="I6291">
        <f t="shared" si="395"/>
        <v>0</v>
      </c>
    </row>
    <row r="6292" spans="1:9" x14ac:dyDescent="0.3">
      <c r="A6292">
        <v>1</v>
      </c>
      <c r="B6292">
        <v>31</v>
      </c>
      <c r="C6292">
        <v>2</v>
      </c>
      <c r="D6292">
        <v>58</v>
      </c>
      <c r="E6292">
        <v>0</v>
      </c>
      <c r="F6292">
        <f t="shared" si="392"/>
        <v>2.7309363603509622</v>
      </c>
      <c r="G6292">
        <f t="shared" si="393"/>
        <v>6.1172365255972409E-2</v>
      </c>
      <c r="H6292">
        <f t="shared" si="394"/>
        <v>6.3123379196465754E-2</v>
      </c>
      <c r="I6292">
        <f t="shared" si="395"/>
        <v>0</v>
      </c>
    </row>
    <row r="6293" spans="1:9" x14ac:dyDescent="0.3">
      <c r="A6293">
        <v>4</v>
      </c>
      <c r="B6293">
        <v>39</v>
      </c>
      <c r="C6293">
        <v>8</v>
      </c>
      <c r="D6293">
        <v>50</v>
      </c>
      <c r="E6293">
        <v>0</v>
      </c>
      <c r="F6293">
        <f t="shared" si="392"/>
        <v>3.8684203808004871</v>
      </c>
      <c r="G6293">
        <f t="shared" si="393"/>
        <v>2.0463826900537E-2</v>
      </c>
      <c r="H6293">
        <f t="shared" si="394"/>
        <v>2.0676112111538469E-2</v>
      </c>
      <c r="I6293">
        <f t="shared" si="395"/>
        <v>0</v>
      </c>
    </row>
    <row r="6294" spans="1:9" x14ac:dyDescent="0.3">
      <c r="A6294">
        <v>1</v>
      </c>
      <c r="B6294">
        <v>43</v>
      </c>
      <c r="C6294">
        <v>10</v>
      </c>
      <c r="D6294">
        <v>84</v>
      </c>
      <c r="E6294">
        <v>1</v>
      </c>
      <c r="F6294">
        <f t="shared" si="392"/>
        <v>1.54689667998099</v>
      </c>
      <c r="G6294">
        <f t="shared" si="393"/>
        <v>0.17553493602199499</v>
      </c>
      <c r="H6294">
        <f t="shared" si="394"/>
        <v>1.7399171902347614</v>
      </c>
      <c r="I6294">
        <f t="shared" si="395"/>
        <v>0</v>
      </c>
    </row>
    <row r="6295" spans="1:9" x14ac:dyDescent="0.3">
      <c r="A6295">
        <v>1</v>
      </c>
      <c r="B6295">
        <v>40</v>
      </c>
      <c r="C6295">
        <v>3</v>
      </c>
      <c r="D6295">
        <v>60</v>
      </c>
      <c r="E6295">
        <v>0</v>
      </c>
      <c r="F6295">
        <f t="shared" si="392"/>
        <v>2.6818520569302127</v>
      </c>
      <c r="G6295">
        <f t="shared" si="393"/>
        <v>6.4052755904699679E-2</v>
      </c>
      <c r="H6295">
        <f t="shared" si="394"/>
        <v>6.6196167239053513E-2</v>
      </c>
      <c r="I6295">
        <f t="shared" si="395"/>
        <v>0</v>
      </c>
    </row>
    <row r="6296" spans="1:9" x14ac:dyDescent="0.3">
      <c r="A6296">
        <v>1</v>
      </c>
      <c r="B6296">
        <v>43</v>
      </c>
      <c r="C6296">
        <v>4</v>
      </c>
      <c r="D6296">
        <v>49</v>
      </c>
      <c r="E6296">
        <v>0</v>
      </c>
      <c r="F6296">
        <f t="shared" si="392"/>
        <v>3.2139165631574169</v>
      </c>
      <c r="G6296">
        <f t="shared" si="393"/>
        <v>3.8645363489123563E-2</v>
      </c>
      <c r="H6296">
        <f t="shared" si="394"/>
        <v>3.9411909458818527E-2</v>
      </c>
      <c r="I6296">
        <f t="shared" si="395"/>
        <v>0</v>
      </c>
    </row>
    <row r="6297" spans="1:9" x14ac:dyDescent="0.3">
      <c r="A6297">
        <v>1</v>
      </c>
      <c r="B6297">
        <v>32</v>
      </c>
      <c r="C6297">
        <v>7</v>
      </c>
      <c r="D6297">
        <v>57</v>
      </c>
      <c r="E6297">
        <v>0</v>
      </c>
      <c r="F6297">
        <f t="shared" si="392"/>
        <v>2.7698396915719004</v>
      </c>
      <c r="G6297">
        <f t="shared" si="393"/>
        <v>5.8975909593152527E-2</v>
      </c>
      <c r="H6297">
        <f t="shared" si="394"/>
        <v>6.0786538867017618E-2</v>
      </c>
      <c r="I6297">
        <f t="shared" si="395"/>
        <v>0</v>
      </c>
    </row>
    <row r="6298" spans="1:9" x14ac:dyDescent="0.3">
      <c r="A6298">
        <v>2</v>
      </c>
      <c r="B6298">
        <v>24</v>
      </c>
      <c r="C6298">
        <v>3</v>
      </c>
      <c r="D6298">
        <v>58</v>
      </c>
      <c r="E6298">
        <v>0</v>
      </c>
      <c r="F6298">
        <f t="shared" si="392"/>
        <v>2.9355343048176792</v>
      </c>
      <c r="G6298">
        <f t="shared" si="393"/>
        <v>5.0424670925777335E-2</v>
      </c>
      <c r="H6298">
        <f t="shared" si="394"/>
        <v>5.1740416358816828E-2</v>
      </c>
      <c r="I6298">
        <f t="shared" si="395"/>
        <v>0</v>
      </c>
    </row>
    <row r="6299" spans="1:9" x14ac:dyDescent="0.3">
      <c r="A6299">
        <v>1</v>
      </c>
      <c r="B6299">
        <v>38</v>
      </c>
      <c r="C6299">
        <v>6</v>
      </c>
      <c r="D6299">
        <v>50</v>
      </c>
      <c r="E6299">
        <v>0</v>
      </c>
      <c r="F6299">
        <f t="shared" si="392"/>
        <v>3.1346734037701354</v>
      </c>
      <c r="G6299">
        <f t="shared" si="393"/>
        <v>4.1699454485302108E-2</v>
      </c>
      <c r="H6299">
        <f t="shared" si="394"/>
        <v>4.2593828380054238E-2</v>
      </c>
      <c r="I6299">
        <f t="shared" si="395"/>
        <v>0</v>
      </c>
    </row>
    <row r="6300" spans="1:9" x14ac:dyDescent="0.3">
      <c r="A6300">
        <v>1</v>
      </c>
      <c r="B6300">
        <v>32</v>
      </c>
      <c r="C6300">
        <v>3</v>
      </c>
      <c r="D6300">
        <v>50</v>
      </c>
      <c r="E6300">
        <v>0</v>
      </c>
      <c r="F6300">
        <f t="shared" si="392"/>
        <v>3.1108533895831081</v>
      </c>
      <c r="G6300">
        <f t="shared" si="393"/>
        <v>4.2661776688485108E-2</v>
      </c>
      <c r="H6300">
        <f t="shared" si="394"/>
        <v>4.3598529579249527E-2</v>
      </c>
      <c r="I6300">
        <f t="shared" si="395"/>
        <v>0</v>
      </c>
    </row>
    <row r="6301" spans="1:9" x14ac:dyDescent="0.3">
      <c r="A6301">
        <v>1</v>
      </c>
      <c r="B6301">
        <v>26</v>
      </c>
      <c r="C6301">
        <v>2</v>
      </c>
      <c r="D6301">
        <v>62</v>
      </c>
      <c r="E6301">
        <v>0</v>
      </c>
      <c r="F6301">
        <f t="shared" si="392"/>
        <v>2.5156390016004075</v>
      </c>
      <c r="G6301">
        <f t="shared" si="393"/>
        <v>7.4769074290242793E-2</v>
      </c>
      <c r="H6301">
        <f t="shared" si="394"/>
        <v>7.7711923210988118E-2</v>
      </c>
      <c r="I6301">
        <f t="shared" si="395"/>
        <v>0</v>
      </c>
    </row>
    <row r="6302" spans="1:9" x14ac:dyDescent="0.3">
      <c r="A6302">
        <v>1</v>
      </c>
      <c r="B6302">
        <v>26</v>
      </c>
      <c r="C6302">
        <v>2</v>
      </c>
      <c r="D6302">
        <v>52</v>
      </c>
      <c r="E6302">
        <v>0</v>
      </c>
      <c r="F6302">
        <f t="shared" si="392"/>
        <v>2.9872713837063727</v>
      </c>
      <c r="G6302">
        <f t="shared" si="393"/>
        <v>4.8004233462799126E-2</v>
      </c>
      <c r="H6302">
        <f t="shared" si="394"/>
        <v>4.9194691115364272E-2</v>
      </c>
      <c r="I6302">
        <f t="shared" si="395"/>
        <v>0</v>
      </c>
    </row>
    <row r="6303" spans="1:9" x14ac:dyDescent="0.3">
      <c r="A6303">
        <v>2</v>
      </c>
      <c r="B6303">
        <v>31</v>
      </c>
      <c r="C6303">
        <v>5</v>
      </c>
      <c r="D6303">
        <v>86</v>
      </c>
      <c r="E6303">
        <v>0</v>
      </c>
      <c r="F6303">
        <f t="shared" si="392"/>
        <v>1.6468302879238967</v>
      </c>
      <c r="G6303">
        <f t="shared" si="393"/>
        <v>0.16153780552863725</v>
      </c>
      <c r="H6303">
        <f t="shared" si="394"/>
        <v>0.17618578582970668</v>
      </c>
      <c r="I6303">
        <f t="shared" si="395"/>
        <v>0</v>
      </c>
    </row>
    <row r="6304" spans="1:9" x14ac:dyDescent="0.3">
      <c r="A6304">
        <v>1</v>
      </c>
      <c r="B6304">
        <v>34</v>
      </c>
      <c r="C6304">
        <v>4</v>
      </c>
      <c r="D6304">
        <v>55</v>
      </c>
      <c r="E6304">
        <v>0</v>
      </c>
      <c r="F6304">
        <f t="shared" si="392"/>
        <v>2.8829772032591356</v>
      </c>
      <c r="G6304">
        <f t="shared" si="393"/>
        <v>5.3001504564388832E-2</v>
      </c>
      <c r="H6304">
        <f t="shared" si="394"/>
        <v>5.4457774566474854E-2</v>
      </c>
      <c r="I6304">
        <f t="shared" si="395"/>
        <v>0</v>
      </c>
    </row>
    <row r="6305" spans="1:9" x14ac:dyDescent="0.3">
      <c r="A6305">
        <v>3</v>
      </c>
      <c r="B6305">
        <v>41</v>
      </c>
      <c r="C6305">
        <v>5</v>
      </c>
      <c r="D6305">
        <v>59</v>
      </c>
      <c r="E6305">
        <v>0</v>
      </c>
      <c r="F6305">
        <f t="shared" si="392"/>
        <v>3.2181444017987495</v>
      </c>
      <c r="G6305">
        <f t="shared" si="393"/>
        <v>3.8488597264567798E-2</v>
      </c>
      <c r="H6305">
        <f t="shared" si="394"/>
        <v>3.9248854704401509E-2</v>
      </c>
      <c r="I6305">
        <f t="shared" si="395"/>
        <v>0</v>
      </c>
    </row>
    <row r="6306" spans="1:9" x14ac:dyDescent="0.3">
      <c r="A6306">
        <v>1</v>
      </c>
      <c r="B6306">
        <v>37</v>
      </c>
      <c r="C6306">
        <v>12</v>
      </c>
      <c r="D6306">
        <v>48</v>
      </c>
      <c r="E6306">
        <v>0</v>
      </c>
      <c r="F6306">
        <f t="shared" si="392"/>
        <v>3.2073644532041454</v>
      </c>
      <c r="G6306">
        <f t="shared" si="393"/>
        <v>3.8889524004995013E-2</v>
      </c>
      <c r="H6306">
        <f t="shared" si="394"/>
        <v>3.9665917207095447E-2</v>
      </c>
      <c r="I6306">
        <f t="shared" si="395"/>
        <v>0</v>
      </c>
    </row>
    <row r="6307" spans="1:9" x14ac:dyDescent="0.3">
      <c r="A6307">
        <v>1</v>
      </c>
      <c r="B6307">
        <v>22</v>
      </c>
      <c r="C6307">
        <v>2</v>
      </c>
      <c r="D6307">
        <v>52</v>
      </c>
      <c r="E6307">
        <v>0</v>
      </c>
      <c r="F6307">
        <f t="shared" si="392"/>
        <v>2.9659558589798389</v>
      </c>
      <c r="G6307">
        <f t="shared" si="393"/>
        <v>4.8987788099867195E-2</v>
      </c>
      <c r="H6307">
        <f t="shared" si="394"/>
        <v>5.022837540443726E-2</v>
      </c>
      <c r="I6307">
        <f t="shared" si="395"/>
        <v>0</v>
      </c>
    </row>
    <row r="6308" spans="1:9" x14ac:dyDescent="0.3">
      <c r="A6308">
        <v>1</v>
      </c>
      <c r="B6308">
        <v>33</v>
      </c>
      <c r="C6308">
        <v>6</v>
      </c>
      <c r="D6308">
        <v>52</v>
      </c>
      <c r="E6308">
        <v>0</v>
      </c>
      <c r="F6308">
        <f t="shared" si="392"/>
        <v>3.0137025214407749</v>
      </c>
      <c r="G6308">
        <f t="shared" si="393"/>
        <v>4.6810663818308403E-2</v>
      </c>
      <c r="H6308">
        <f t="shared" si="394"/>
        <v>4.7941721208199423E-2</v>
      </c>
      <c r="I6308">
        <f t="shared" si="395"/>
        <v>0</v>
      </c>
    </row>
    <row r="6309" spans="1:9" x14ac:dyDescent="0.3">
      <c r="A6309">
        <v>1</v>
      </c>
      <c r="B6309">
        <v>28</v>
      </c>
      <c r="C6309">
        <v>1</v>
      </c>
      <c r="D6309">
        <v>60</v>
      </c>
      <c r="E6309">
        <v>0</v>
      </c>
      <c r="F6309">
        <f t="shared" si="392"/>
        <v>2.6233409980191267</v>
      </c>
      <c r="G6309">
        <f t="shared" si="393"/>
        <v>6.7651256941245005E-2</v>
      </c>
      <c r="H6309">
        <f t="shared" si="394"/>
        <v>7.0048346456070915E-2</v>
      </c>
      <c r="I6309">
        <f t="shared" si="395"/>
        <v>0</v>
      </c>
    </row>
    <row r="6310" spans="1:9" x14ac:dyDescent="0.3">
      <c r="A6310">
        <v>1</v>
      </c>
      <c r="B6310">
        <v>35</v>
      </c>
      <c r="C6310">
        <v>7</v>
      </c>
      <c r="D6310">
        <v>63</v>
      </c>
      <c r="E6310">
        <v>0</v>
      </c>
      <c r="F6310">
        <f t="shared" si="392"/>
        <v>2.5028469058532221</v>
      </c>
      <c r="G6310">
        <f t="shared" si="393"/>
        <v>7.5658842173734892E-2</v>
      </c>
      <c r="H6310">
        <f t="shared" si="394"/>
        <v>7.8674057058109412E-2</v>
      </c>
      <c r="I6310">
        <f t="shared" si="395"/>
        <v>0</v>
      </c>
    </row>
    <row r="6311" spans="1:9" x14ac:dyDescent="0.3">
      <c r="A6311">
        <v>1</v>
      </c>
      <c r="B6311">
        <v>29</v>
      </c>
      <c r="C6311">
        <v>5</v>
      </c>
      <c r="D6311">
        <v>84</v>
      </c>
      <c r="E6311">
        <v>0</v>
      </c>
      <c r="F6311">
        <f t="shared" si="392"/>
        <v>1.4858811316094105</v>
      </c>
      <c r="G6311">
        <f t="shared" si="393"/>
        <v>0.18454075204020742</v>
      </c>
      <c r="H6311">
        <f t="shared" si="394"/>
        <v>0.20400383001545061</v>
      </c>
      <c r="I6311">
        <f t="shared" si="395"/>
        <v>0</v>
      </c>
    </row>
    <row r="6312" spans="1:9" x14ac:dyDescent="0.3">
      <c r="A6312">
        <v>1</v>
      </c>
      <c r="B6312">
        <v>50</v>
      </c>
      <c r="C6312">
        <v>16</v>
      </c>
      <c r="D6312">
        <v>72</v>
      </c>
      <c r="E6312">
        <v>0</v>
      </c>
      <c r="F6312">
        <f t="shared" si="392"/>
        <v>2.1338511609740332</v>
      </c>
      <c r="G6312">
        <f t="shared" si="393"/>
        <v>0.10584994205589449</v>
      </c>
      <c r="H6312">
        <f t="shared" si="394"/>
        <v>0.1118816678445313</v>
      </c>
      <c r="I6312">
        <f t="shared" si="395"/>
        <v>0</v>
      </c>
    </row>
    <row r="6313" spans="1:9" x14ac:dyDescent="0.3">
      <c r="A6313">
        <v>1</v>
      </c>
      <c r="B6313">
        <v>43</v>
      </c>
      <c r="C6313">
        <v>11</v>
      </c>
      <c r="D6313">
        <v>50</v>
      </c>
      <c r="E6313">
        <v>0</v>
      </c>
      <c r="F6313">
        <f t="shared" si="392"/>
        <v>3.1477290215070126</v>
      </c>
      <c r="G6313">
        <f t="shared" si="393"/>
        <v>4.1180854393179138E-2</v>
      </c>
      <c r="H6313">
        <f t="shared" si="394"/>
        <v>4.2052808320457158E-2</v>
      </c>
      <c r="I6313">
        <f t="shared" si="395"/>
        <v>0</v>
      </c>
    </row>
    <row r="6314" spans="1:9" x14ac:dyDescent="0.3">
      <c r="A6314">
        <v>1</v>
      </c>
      <c r="B6314">
        <v>45</v>
      </c>
      <c r="C6314">
        <v>15</v>
      </c>
      <c r="D6314">
        <v>49</v>
      </c>
      <c r="E6314">
        <v>0</v>
      </c>
      <c r="F6314">
        <f t="shared" si="392"/>
        <v>3.1946789915438432</v>
      </c>
      <c r="G6314">
        <f t="shared" si="393"/>
        <v>3.9366453496350332E-2</v>
      </c>
      <c r="H6314">
        <f t="shared" si="394"/>
        <v>4.0162267913082583E-2</v>
      </c>
      <c r="I6314">
        <f t="shared" si="395"/>
        <v>0</v>
      </c>
    </row>
    <row r="6315" spans="1:9" x14ac:dyDescent="0.3">
      <c r="A6315">
        <v>1</v>
      </c>
      <c r="B6315">
        <v>33</v>
      </c>
      <c r="C6315">
        <v>3</v>
      </c>
      <c r="D6315">
        <v>71</v>
      </c>
      <c r="E6315">
        <v>0</v>
      </c>
      <c r="F6315">
        <f t="shared" si="392"/>
        <v>2.1257542683422157</v>
      </c>
      <c r="G6315">
        <f t="shared" si="393"/>
        <v>0.10661872767970605</v>
      </c>
      <c r="H6315">
        <f t="shared" si="394"/>
        <v>0.11274183254004889</v>
      </c>
      <c r="I6315">
        <f t="shared" si="395"/>
        <v>0</v>
      </c>
    </row>
    <row r="6316" spans="1:9" x14ac:dyDescent="0.3">
      <c r="A6316">
        <v>1</v>
      </c>
      <c r="B6316">
        <v>47</v>
      </c>
      <c r="C6316">
        <v>15</v>
      </c>
      <c r="D6316">
        <v>61</v>
      </c>
      <c r="E6316">
        <v>0</v>
      </c>
      <c r="F6316">
        <f t="shared" si="392"/>
        <v>2.639377895379952</v>
      </c>
      <c r="G6316">
        <f t="shared" si="393"/>
        <v>6.6646723122984045E-2</v>
      </c>
      <c r="H6316">
        <f t="shared" si="394"/>
        <v>6.8971503632728567E-2</v>
      </c>
      <c r="I6316">
        <f t="shared" si="395"/>
        <v>0</v>
      </c>
    </row>
    <row r="6317" spans="1:9" x14ac:dyDescent="0.3">
      <c r="A6317">
        <v>1</v>
      </c>
      <c r="B6317">
        <v>36</v>
      </c>
      <c r="C6317">
        <v>2</v>
      </c>
      <c r="D6317">
        <v>67</v>
      </c>
      <c r="E6317">
        <v>0</v>
      </c>
      <c r="F6317">
        <f t="shared" si="392"/>
        <v>2.3331116223637611</v>
      </c>
      <c r="G6317">
        <f t="shared" si="393"/>
        <v>8.8417545454697544E-2</v>
      </c>
      <c r="H6317">
        <f t="shared" si="394"/>
        <v>9.2573228674613331E-2</v>
      </c>
      <c r="I6317">
        <f t="shared" si="395"/>
        <v>0</v>
      </c>
    </row>
    <row r="6318" spans="1:9" x14ac:dyDescent="0.3">
      <c r="A6318">
        <v>4</v>
      </c>
      <c r="B6318">
        <v>29</v>
      </c>
      <c r="C6318">
        <v>5</v>
      </c>
      <c r="D6318">
        <v>86</v>
      </c>
      <c r="E6318">
        <v>0</v>
      </c>
      <c r="F6318">
        <f t="shared" si="392"/>
        <v>2.1254082663054525</v>
      </c>
      <c r="G6318">
        <f t="shared" si="393"/>
        <v>0.10665168926621395</v>
      </c>
      <c r="H6318">
        <f t="shared" si="394"/>
        <v>0.1127787285391125</v>
      </c>
      <c r="I6318">
        <f t="shared" si="395"/>
        <v>0</v>
      </c>
    </row>
    <row r="6319" spans="1:9" x14ac:dyDescent="0.3">
      <c r="A6319">
        <v>1</v>
      </c>
      <c r="B6319">
        <v>50</v>
      </c>
      <c r="C6319">
        <v>7</v>
      </c>
      <c r="D6319">
        <v>49</v>
      </c>
      <c r="E6319">
        <v>0</v>
      </c>
      <c r="F6319">
        <f t="shared" si="392"/>
        <v>3.2430654585260772</v>
      </c>
      <c r="G6319">
        <f t="shared" si="393"/>
        <v>3.7576871373480446E-2</v>
      </c>
      <c r="H6319">
        <f t="shared" si="394"/>
        <v>3.8301082371743067E-2</v>
      </c>
      <c r="I6319">
        <f t="shared" si="395"/>
        <v>0</v>
      </c>
    </row>
    <row r="6320" spans="1:9" x14ac:dyDescent="0.3">
      <c r="A6320">
        <v>2</v>
      </c>
      <c r="B6320">
        <v>28</v>
      </c>
      <c r="C6320">
        <v>5</v>
      </c>
      <c r="D6320">
        <v>49</v>
      </c>
      <c r="E6320">
        <v>0</v>
      </c>
      <c r="F6320">
        <f t="shared" si="392"/>
        <v>3.3758834581710664</v>
      </c>
      <c r="G6320">
        <f t="shared" si="393"/>
        <v>3.3057727071954063E-2</v>
      </c>
      <c r="H6320">
        <f t="shared" si="394"/>
        <v>3.3616482386227789E-2</v>
      </c>
      <c r="I6320">
        <f t="shared" si="395"/>
        <v>0</v>
      </c>
    </row>
    <row r="6321" spans="1:9" x14ac:dyDescent="0.3">
      <c r="A6321">
        <v>1</v>
      </c>
      <c r="B6321">
        <v>33</v>
      </c>
      <c r="C6321">
        <v>8</v>
      </c>
      <c r="D6321">
        <v>61</v>
      </c>
      <c r="E6321">
        <v>0</v>
      </c>
      <c r="F6321">
        <f t="shared" si="392"/>
        <v>2.5837978622768896</v>
      </c>
      <c r="G6321">
        <f t="shared" si="393"/>
        <v>7.0188469666583903E-2</v>
      </c>
      <c r="H6321">
        <f t="shared" si="394"/>
        <v>7.2773368927713772E-2</v>
      </c>
      <c r="I6321">
        <f t="shared" si="395"/>
        <v>0</v>
      </c>
    </row>
    <row r="6322" spans="1:9" x14ac:dyDescent="0.3">
      <c r="A6322">
        <v>1</v>
      </c>
      <c r="B6322">
        <v>49</v>
      </c>
      <c r="C6322">
        <v>18</v>
      </c>
      <c r="D6322">
        <v>50</v>
      </c>
      <c r="E6322">
        <v>0</v>
      </c>
      <c r="F6322">
        <f t="shared" si="392"/>
        <v>3.1606780051570058</v>
      </c>
      <c r="G6322">
        <f t="shared" si="393"/>
        <v>4.0672590701563864E-2</v>
      </c>
      <c r="H6322">
        <f t="shared" si="394"/>
        <v>4.152285537998867E-2</v>
      </c>
      <c r="I6322">
        <f t="shared" si="395"/>
        <v>0</v>
      </c>
    </row>
    <row r="6323" spans="1:9" x14ac:dyDescent="0.3">
      <c r="A6323">
        <v>1</v>
      </c>
      <c r="B6323">
        <v>28</v>
      </c>
      <c r="C6323">
        <v>3</v>
      </c>
      <c r="D6323">
        <v>49</v>
      </c>
      <c r="E6323">
        <v>0</v>
      </c>
      <c r="F6323">
        <f t="shared" si="392"/>
        <v>3.1367011030671712</v>
      </c>
      <c r="G6323">
        <f t="shared" si="393"/>
        <v>4.1618501641400803E-2</v>
      </c>
      <c r="H6323">
        <f t="shared" si="394"/>
        <v>4.2509356524945863E-2</v>
      </c>
      <c r="I6323">
        <f t="shared" si="395"/>
        <v>0</v>
      </c>
    </row>
    <row r="6324" spans="1:9" x14ac:dyDescent="0.3">
      <c r="A6324">
        <v>1</v>
      </c>
      <c r="B6324">
        <v>38</v>
      </c>
      <c r="C6324">
        <v>7</v>
      </c>
      <c r="D6324">
        <v>79</v>
      </c>
      <c r="E6324">
        <v>1</v>
      </c>
      <c r="F6324">
        <f t="shared" si="392"/>
        <v>1.7642217380285787</v>
      </c>
      <c r="G6324">
        <f t="shared" si="393"/>
        <v>0.14626238498444588</v>
      </c>
      <c r="H6324">
        <f t="shared" si="394"/>
        <v>1.9223531128012985</v>
      </c>
      <c r="I6324">
        <f t="shared" si="395"/>
        <v>0</v>
      </c>
    </row>
    <row r="6325" spans="1:9" x14ac:dyDescent="0.3">
      <c r="A6325">
        <v>1</v>
      </c>
      <c r="B6325">
        <v>30</v>
      </c>
      <c r="C6325">
        <v>4</v>
      </c>
      <c r="D6325">
        <v>49</v>
      </c>
      <c r="E6325">
        <v>0</v>
      </c>
      <c r="F6325">
        <f t="shared" si="392"/>
        <v>3.14464110779618</v>
      </c>
      <c r="G6325">
        <f t="shared" si="393"/>
        <v>4.1302953532488355E-2</v>
      </c>
      <c r="H6325">
        <f t="shared" si="394"/>
        <v>4.2180159672147395E-2</v>
      </c>
      <c r="I6325">
        <f t="shared" si="395"/>
        <v>0</v>
      </c>
    </row>
    <row r="6326" spans="1:9" x14ac:dyDescent="0.3">
      <c r="A6326">
        <v>1</v>
      </c>
      <c r="B6326">
        <v>30</v>
      </c>
      <c r="C6326">
        <v>7</v>
      </c>
      <c r="D6326">
        <v>56</v>
      </c>
      <c r="E6326">
        <v>0</v>
      </c>
      <c r="F6326">
        <f t="shared" si="392"/>
        <v>2.8063451674192299</v>
      </c>
      <c r="G6326">
        <f t="shared" si="393"/>
        <v>5.6982256561779097E-2</v>
      </c>
      <c r="H6326">
        <f t="shared" si="394"/>
        <v>5.8670180578485324E-2</v>
      </c>
      <c r="I6326">
        <f t="shared" si="395"/>
        <v>0</v>
      </c>
    </row>
    <row r="6327" spans="1:9" x14ac:dyDescent="0.3">
      <c r="A6327">
        <v>3</v>
      </c>
      <c r="B6327">
        <v>25</v>
      </c>
      <c r="C6327">
        <v>2</v>
      </c>
      <c r="D6327">
        <v>84</v>
      </c>
      <c r="E6327">
        <v>0</v>
      </c>
      <c r="F6327">
        <f t="shared" si="392"/>
        <v>1.9619546205304754</v>
      </c>
      <c r="G6327">
        <f t="shared" si="393"/>
        <v>0.12325566843108697</v>
      </c>
      <c r="H6327">
        <f t="shared" si="394"/>
        <v>0.13153985525915324</v>
      </c>
      <c r="I6327">
        <f t="shared" si="395"/>
        <v>0</v>
      </c>
    </row>
    <row r="6328" spans="1:9" x14ac:dyDescent="0.3">
      <c r="A6328">
        <v>1</v>
      </c>
      <c r="B6328">
        <v>41</v>
      </c>
      <c r="C6328">
        <v>8</v>
      </c>
      <c r="D6328">
        <v>72</v>
      </c>
      <c r="E6328">
        <v>0</v>
      </c>
      <c r="F6328">
        <f t="shared" si="392"/>
        <v>2.1076332914133964</v>
      </c>
      <c r="G6328">
        <f t="shared" si="393"/>
        <v>0.10835711647029996</v>
      </c>
      <c r="H6328">
        <f t="shared" si="394"/>
        <v>0.11468958135283396</v>
      </c>
      <c r="I6328">
        <f t="shared" si="395"/>
        <v>0</v>
      </c>
    </row>
    <row r="6329" spans="1:9" x14ac:dyDescent="0.3">
      <c r="A6329">
        <v>1</v>
      </c>
      <c r="B6329">
        <v>30</v>
      </c>
      <c r="C6329">
        <v>4</v>
      </c>
      <c r="D6329">
        <v>54</v>
      </c>
      <c r="E6329">
        <v>0</v>
      </c>
      <c r="F6329">
        <f t="shared" si="392"/>
        <v>2.9088249167431974</v>
      </c>
      <c r="G6329">
        <f t="shared" si="393"/>
        <v>5.1719036109034389E-2</v>
      </c>
      <c r="H6329">
        <f t="shared" si="394"/>
        <v>5.3104445225221023E-2</v>
      </c>
      <c r="I6329">
        <f t="shared" si="395"/>
        <v>0</v>
      </c>
    </row>
    <row r="6330" spans="1:9" x14ac:dyDescent="0.3">
      <c r="A6330">
        <v>2</v>
      </c>
      <c r="B6330">
        <v>33</v>
      </c>
      <c r="C6330">
        <v>2</v>
      </c>
      <c r="D6330">
        <v>62</v>
      </c>
      <c r="E6330">
        <v>0</v>
      </c>
      <c r="F6330">
        <f t="shared" si="392"/>
        <v>2.7975590402442543</v>
      </c>
      <c r="G6330">
        <f t="shared" si="393"/>
        <v>5.7456223381118915E-2</v>
      </c>
      <c r="H6330">
        <f t="shared" si="394"/>
        <v>5.9172913397627647E-2</v>
      </c>
      <c r="I6330">
        <f t="shared" si="395"/>
        <v>0</v>
      </c>
    </row>
    <row r="6331" spans="1:9" x14ac:dyDescent="0.3">
      <c r="A6331">
        <v>1</v>
      </c>
      <c r="B6331">
        <v>26</v>
      </c>
      <c r="C6331">
        <v>3</v>
      </c>
      <c r="D6331">
        <v>60</v>
      </c>
      <c r="E6331">
        <v>0</v>
      </c>
      <c r="F6331">
        <f t="shared" si="392"/>
        <v>2.6072477203873419</v>
      </c>
      <c r="G6331">
        <f t="shared" si="393"/>
        <v>6.8673423497345926E-2</v>
      </c>
      <c r="H6331">
        <f t="shared" si="394"/>
        <v>7.1145282867544873E-2</v>
      </c>
      <c r="I6331">
        <f t="shared" si="395"/>
        <v>0</v>
      </c>
    </row>
    <row r="6332" spans="1:9" x14ac:dyDescent="0.3">
      <c r="A6332">
        <v>1</v>
      </c>
      <c r="B6332">
        <v>28</v>
      </c>
      <c r="C6332">
        <v>2</v>
      </c>
      <c r="D6332">
        <v>81</v>
      </c>
      <c r="E6332">
        <v>0</v>
      </c>
      <c r="F6332">
        <f t="shared" si="392"/>
        <v>1.6301952379623419</v>
      </c>
      <c r="G6332">
        <f t="shared" si="393"/>
        <v>0.16380361733534934</v>
      </c>
      <c r="H6332">
        <f t="shared" si="394"/>
        <v>0.17889178599027933</v>
      </c>
      <c r="I6332">
        <f t="shared" si="395"/>
        <v>0</v>
      </c>
    </row>
    <row r="6333" spans="1:9" x14ac:dyDescent="0.3">
      <c r="A6333">
        <v>1</v>
      </c>
      <c r="B6333">
        <v>32</v>
      </c>
      <c r="C6333">
        <v>4</v>
      </c>
      <c r="D6333">
        <v>81</v>
      </c>
      <c r="E6333">
        <v>0</v>
      </c>
      <c r="F6333">
        <f t="shared" si="392"/>
        <v>1.6460752474203586</v>
      </c>
      <c r="G6333">
        <f t="shared" si="393"/>
        <v>0.16164009687443814</v>
      </c>
      <c r="H6333">
        <f t="shared" si="394"/>
        <v>0.17630779202949895</v>
      </c>
      <c r="I6333">
        <f t="shared" si="395"/>
        <v>0</v>
      </c>
    </row>
    <row r="6334" spans="1:9" x14ac:dyDescent="0.3">
      <c r="A6334">
        <v>1</v>
      </c>
      <c r="B6334">
        <v>31</v>
      </c>
      <c r="C6334">
        <v>5</v>
      </c>
      <c r="D6334">
        <v>80</v>
      </c>
      <c r="E6334">
        <v>0</v>
      </c>
      <c r="F6334">
        <f t="shared" si="392"/>
        <v>1.685191846815064</v>
      </c>
      <c r="G6334">
        <f t="shared" si="393"/>
        <v>0.15640920609284339</v>
      </c>
      <c r="H6334">
        <f t="shared" si="394"/>
        <v>0.17008774330197954</v>
      </c>
      <c r="I6334">
        <f t="shared" si="395"/>
        <v>0</v>
      </c>
    </row>
    <row r="6335" spans="1:9" x14ac:dyDescent="0.3">
      <c r="A6335">
        <v>1</v>
      </c>
      <c r="B6335">
        <v>37</v>
      </c>
      <c r="C6335">
        <v>8</v>
      </c>
      <c r="D6335">
        <v>59</v>
      </c>
      <c r="E6335">
        <v>0</v>
      </c>
      <c r="F6335">
        <f t="shared" si="392"/>
        <v>2.6994398634246171</v>
      </c>
      <c r="G6335">
        <f t="shared" si="393"/>
        <v>6.3006416527148834E-2</v>
      </c>
      <c r="H6335">
        <f t="shared" si="394"/>
        <v>6.5078844715026507E-2</v>
      </c>
      <c r="I6335">
        <f t="shared" si="395"/>
        <v>0</v>
      </c>
    </row>
    <row r="6336" spans="1:9" x14ac:dyDescent="0.3">
      <c r="A6336">
        <v>1</v>
      </c>
      <c r="B6336">
        <v>24</v>
      </c>
      <c r="C6336">
        <v>2</v>
      </c>
      <c r="D6336">
        <v>52</v>
      </c>
      <c r="E6336">
        <v>0</v>
      </c>
      <c r="F6336">
        <f t="shared" si="392"/>
        <v>2.9766136213431058</v>
      </c>
      <c r="G6336">
        <f t="shared" si="393"/>
        <v>4.849364434794428E-2</v>
      </c>
      <c r="H6336">
        <f t="shared" si="394"/>
        <v>4.9708912654940526E-2</v>
      </c>
      <c r="I6336">
        <f t="shared" si="395"/>
        <v>0</v>
      </c>
    </row>
    <row r="6337" spans="1:9" x14ac:dyDescent="0.3">
      <c r="A6337">
        <v>1</v>
      </c>
      <c r="B6337">
        <v>33</v>
      </c>
      <c r="C6337">
        <v>6</v>
      </c>
      <c r="D6337">
        <v>50</v>
      </c>
      <c r="E6337">
        <v>0</v>
      </c>
      <c r="F6337">
        <f t="shared" si="392"/>
        <v>3.1080289978619677</v>
      </c>
      <c r="G6337">
        <f t="shared" si="393"/>
        <v>4.2777278905341207E-2</v>
      </c>
      <c r="H6337">
        <f t="shared" si="394"/>
        <v>4.3719186189668399E-2</v>
      </c>
      <c r="I6337">
        <f t="shared" si="395"/>
        <v>0</v>
      </c>
    </row>
    <row r="6338" spans="1:9" x14ac:dyDescent="0.3">
      <c r="A6338">
        <v>1</v>
      </c>
      <c r="B6338">
        <v>31</v>
      </c>
      <c r="C6338">
        <v>6</v>
      </c>
      <c r="D6338">
        <v>67</v>
      </c>
      <c r="E6338">
        <v>0</v>
      </c>
      <c r="F6338">
        <f t="shared" si="392"/>
        <v>2.2955961859185603</v>
      </c>
      <c r="G6338">
        <f t="shared" si="393"/>
        <v>9.1488340308389399E-2</v>
      </c>
      <c r="H6338">
        <f t="shared" si="394"/>
        <v>9.5947557225392721E-2</v>
      </c>
      <c r="I6338">
        <f t="shared" si="395"/>
        <v>0</v>
      </c>
    </row>
    <row r="6339" spans="1:9" x14ac:dyDescent="0.3">
      <c r="A6339">
        <v>1</v>
      </c>
      <c r="B6339">
        <v>34</v>
      </c>
      <c r="C6339">
        <v>5</v>
      </c>
      <c r="D6339">
        <v>53</v>
      </c>
      <c r="E6339">
        <v>0</v>
      </c>
      <c r="F6339">
        <f t="shared" ref="F6339:F6402" si="396">$K$2+$K$3*A6339+$K$4*B6339+$K$5*C6339+$K$6*D6339</f>
        <v>2.9745859220460704</v>
      </c>
      <c r="G6339">
        <f t="shared" ref="G6339:G6402" si="397">1/(1+EXP(F6339))</f>
        <v>4.8587292175108723E-2</v>
      </c>
      <c r="H6339">
        <f t="shared" ref="H6339:H6402" si="398">-1*(E6339*LN(G6339)+(1-E6339)*LN(1-G6339))</f>
        <v>4.9807338099340639E-2</v>
      </c>
      <c r="I6339">
        <f t="shared" ref="I6339:I6402" si="399">IF(G6339&gt;=0.5,1,0)</f>
        <v>0</v>
      </c>
    </row>
    <row r="6340" spans="1:9" x14ac:dyDescent="0.3">
      <c r="A6340">
        <v>1</v>
      </c>
      <c r="B6340">
        <v>29</v>
      </c>
      <c r="C6340">
        <v>5</v>
      </c>
      <c r="D6340">
        <v>77</v>
      </c>
      <c r="E6340">
        <v>0</v>
      </c>
      <c r="F6340">
        <f t="shared" si="396"/>
        <v>1.8160237990835859</v>
      </c>
      <c r="G6340">
        <f t="shared" si="397"/>
        <v>0.1399116699125596</v>
      </c>
      <c r="H6340">
        <f t="shared" si="398"/>
        <v>0.1507201856048328</v>
      </c>
      <c r="I6340">
        <f t="shared" si="399"/>
        <v>0</v>
      </c>
    </row>
    <row r="6341" spans="1:9" x14ac:dyDescent="0.3">
      <c r="A6341">
        <v>2</v>
      </c>
      <c r="B6341">
        <v>29</v>
      </c>
      <c r="C6341">
        <v>3</v>
      </c>
      <c r="D6341">
        <v>55</v>
      </c>
      <c r="E6341">
        <v>0</v>
      </c>
      <c r="F6341">
        <f t="shared" si="396"/>
        <v>3.1036684253576365</v>
      </c>
      <c r="G6341">
        <f t="shared" si="397"/>
        <v>4.2956189358877982E-2</v>
      </c>
      <c r="H6341">
        <f t="shared" si="398"/>
        <v>4.3906109432687745E-2</v>
      </c>
      <c r="I6341">
        <f t="shared" si="399"/>
        <v>0</v>
      </c>
    </row>
    <row r="6342" spans="1:9" x14ac:dyDescent="0.3">
      <c r="A6342">
        <v>1</v>
      </c>
      <c r="B6342">
        <v>35</v>
      </c>
      <c r="C6342">
        <v>8</v>
      </c>
      <c r="D6342">
        <v>59</v>
      </c>
      <c r="E6342">
        <v>0</v>
      </c>
      <c r="F6342">
        <f t="shared" si="396"/>
        <v>2.6887821010613493</v>
      </c>
      <c r="G6342">
        <f t="shared" si="397"/>
        <v>6.3638552777197863E-2</v>
      </c>
      <c r="H6342">
        <f t="shared" si="398"/>
        <v>6.5753715482909175E-2</v>
      </c>
      <c r="I6342">
        <f t="shared" si="399"/>
        <v>0</v>
      </c>
    </row>
    <row r="6343" spans="1:9" x14ac:dyDescent="0.3">
      <c r="A6343">
        <v>1</v>
      </c>
      <c r="B6343">
        <v>33</v>
      </c>
      <c r="C6343">
        <v>7</v>
      </c>
      <c r="D6343">
        <v>57</v>
      </c>
      <c r="E6343">
        <v>0</v>
      </c>
      <c r="F6343">
        <f t="shared" si="396"/>
        <v>2.7751685727535342</v>
      </c>
      <c r="G6343">
        <f t="shared" si="397"/>
        <v>5.8680862775497548E-2</v>
      </c>
      <c r="H6343">
        <f t="shared" si="398"/>
        <v>6.04730500029887E-2</v>
      </c>
      <c r="I6343">
        <f t="shared" si="399"/>
        <v>0</v>
      </c>
    </row>
    <row r="6344" spans="1:9" x14ac:dyDescent="0.3">
      <c r="A6344">
        <v>1</v>
      </c>
      <c r="B6344">
        <v>54</v>
      </c>
      <c r="C6344">
        <v>19</v>
      </c>
      <c r="D6344">
        <v>77</v>
      </c>
      <c r="E6344">
        <v>0</v>
      </c>
      <c r="F6344">
        <f t="shared" si="396"/>
        <v>1.9111972217448101</v>
      </c>
      <c r="G6344">
        <f t="shared" si="397"/>
        <v>0.12884641025252369</v>
      </c>
      <c r="H6344">
        <f t="shared" si="398"/>
        <v>0.13793698042209016</v>
      </c>
      <c r="I6344">
        <f t="shared" si="399"/>
        <v>0</v>
      </c>
    </row>
    <row r="6345" spans="1:9" x14ac:dyDescent="0.3">
      <c r="A6345">
        <v>1</v>
      </c>
      <c r="B6345">
        <v>43</v>
      </c>
      <c r="C6345">
        <v>12</v>
      </c>
      <c r="D6345">
        <v>57</v>
      </c>
      <c r="E6345">
        <v>0</v>
      </c>
      <c r="F6345">
        <f t="shared" si="396"/>
        <v>2.8148685963985782</v>
      </c>
      <c r="G6345">
        <f t="shared" si="397"/>
        <v>5.6525973428836133E-2</v>
      </c>
      <c r="H6345">
        <f t="shared" si="398"/>
        <v>5.8186443358854298E-2</v>
      </c>
      <c r="I6345">
        <f t="shared" si="399"/>
        <v>0</v>
      </c>
    </row>
    <row r="6346" spans="1:9" x14ac:dyDescent="0.3">
      <c r="A6346">
        <v>1</v>
      </c>
      <c r="B6346">
        <v>30</v>
      </c>
      <c r="C6346">
        <v>3</v>
      </c>
      <c r="D6346">
        <v>55</v>
      </c>
      <c r="E6346">
        <v>0</v>
      </c>
      <c r="F6346">
        <f t="shared" si="396"/>
        <v>2.8643794361668591</v>
      </c>
      <c r="G6346">
        <f t="shared" si="397"/>
        <v>5.3942767863520327E-2</v>
      </c>
      <c r="H6346">
        <f t="shared" si="398"/>
        <v>5.5452212673066971E-2</v>
      </c>
      <c r="I6346">
        <f t="shared" si="399"/>
        <v>0</v>
      </c>
    </row>
    <row r="6347" spans="1:9" x14ac:dyDescent="0.3">
      <c r="A6347">
        <v>1</v>
      </c>
      <c r="B6347">
        <v>37</v>
      </c>
      <c r="C6347">
        <v>5</v>
      </c>
      <c r="D6347">
        <v>50</v>
      </c>
      <c r="E6347">
        <v>0</v>
      </c>
      <c r="F6347">
        <f t="shared" si="396"/>
        <v>3.1320622802227605</v>
      </c>
      <c r="G6347">
        <f t="shared" si="397"/>
        <v>4.1803921529190165E-2</v>
      </c>
      <c r="H6347">
        <f t="shared" si="398"/>
        <v>4.2702847141354562E-2</v>
      </c>
      <c r="I6347">
        <f t="shared" si="399"/>
        <v>0</v>
      </c>
    </row>
    <row r="6348" spans="1:9" x14ac:dyDescent="0.3">
      <c r="A6348">
        <v>1</v>
      </c>
      <c r="B6348">
        <v>28</v>
      </c>
      <c r="C6348">
        <v>6</v>
      </c>
      <c r="D6348">
        <v>52</v>
      </c>
      <c r="E6348">
        <v>0</v>
      </c>
      <c r="F6348">
        <f t="shared" si="396"/>
        <v>2.9870581155326072</v>
      </c>
      <c r="G6348">
        <f t="shared" si="397"/>
        <v>4.8013980721014524E-2</v>
      </c>
      <c r="H6348">
        <f t="shared" si="398"/>
        <v>4.920492992992441E-2</v>
      </c>
      <c r="I6348">
        <f t="shared" si="399"/>
        <v>0</v>
      </c>
    </row>
    <row r="6349" spans="1:9" x14ac:dyDescent="0.3">
      <c r="A6349">
        <v>1</v>
      </c>
      <c r="B6349">
        <v>30</v>
      </c>
      <c r="C6349">
        <v>4</v>
      </c>
      <c r="D6349">
        <v>59</v>
      </c>
      <c r="E6349">
        <v>0</v>
      </c>
      <c r="F6349">
        <f t="shared" si="396"/>
        <v>2.6730087256902149</v>
      </c>
      <c r="G6349">
        <f t="shared" si="397"/>
        <v>6.4584961921779038E-2</v>
      </c>
      <c r="H6349">
        <f t="shared" si="398"/>
        <v>6.6764957191162197E-2</v>
      </c>
      <c r="I6349">
        <f t="shared" si="399"/>
        <v>0</v>
      </c>
    </row>
    <row r="6350" spans="1:9" x14ac:dyDescent="0.3">
      <c r="A6350">
        <v>1</v>
      </c>
      <c r="B6350">
        <v>28</v>
      </c>
      <c r="C6350">
        <v>3</v>
      </c>
      <c r="D6350">
        <v>79</v>
      </c>
      <c r="E6350">
        <v>0</v>
      </c>
      <c r="F6350">
        <f t="shared" si="396"/>
        <v>1.7218039567492758</v>
      </c>
      <c r="G6350">
        <f t="shared" si="397"/>
        <v>0.15163894853466628</v>
      </c>
      <c r="H6350">
        <f t="shared" si="398"/>
        <v>0.16444896556638883</v>
      </c>
      <c r="I6350">
        <f t="shared" si="399"/>
        <v>0</v>
      </c>
    </row>
    <row r="6351" spans="1:9" x14ac:dyDescent="0.3">
      <c r="A6351">
        <v>1</v>
      </c>
      <c r="B6351">
        <v>29</v>
      </c>
      <c r="C6351">
        <v>3</v>
      </c>
      <c r="D6351">
        <v>61</v>
      </c>
      <c r="E6351">
        <v>0</v>
      </c>
      <c r="F6351">
        <f t="shared" si="396"/>
        <v>2.5760711257216462</v>
      </c>
      <c r="G6351">
        <f t="shared" si="397"/>
        <v>7.0694410052908344E-2</v>
      </c>
      <c r="H6351">
        <f t="shared" si="398"/>
        <v>7.3317649213549815E-2</v>
      </c>
      <c r="I6351">
        <f t="shared" si="399"/>
        <v>0</v>
      </c>
    </row>
    <row r="6352" spans="1:9" x14ac:dyDescent="0.3">
      <c r="A6352">
        <v>1</v>
      </c>
      <c r="B6352">
        <v>29</v>
      </c>
      <c r="C6352">
        <v>4</v>
      </c>
      <c r="D6352">
        <v>58</v>
      </c>
      <c r="E6352">
        <v>0</v>
      </c>
      <c r="F6352">
        <f t="shared" si="396"/>
        <v>2.7148430827191774</v>
      </c>
      <c r="G6352">
        <f t="shared" si="397"/>
        <v>6.2103160480406198E-2</v>
      </c>
      <c r="H6352">
        <f t="shared" si="398"/>
        <v>6.4115315214265486E-2</v>
      </c>
      <c r="I6352">
        <f t="shared" si="399"/>
        <v>0</v>
      </c>
    </row>
    <row r="6353" spans="1:9" x14ac:dyDescent="0.3">
      <c r="A6353">
        <v>1</v>
      </c>
      <c r="B6353">
        <v>29</v>
      </c>
      <c r="C6353">
        <v>8</v>
      </c>
      <c r="D6353">
        <v>77</v>
      </c>
      <c r="E6353">
        <v>0</v>
      </c>
      <c r="F6353">
        <f t="shared" si="396"/>
        <v>1.8078705261808108</v>
      </c>
      <c r="G6353">
        <f t="shared" si="397"/>
        <v>0.14089568890603096</v>
      </c>
      <c r="H6353">
        <f t="shared" si="398"/>
        <v>0.15186493119919922</v>
      </c>
      <c r="I6353">
        <f t="shared" si="399"/>
        <v>0</v>
      </c>
    </row>
    <row r="6354" spans="1:9" x14ac:dyDescent="0.3">
      <c r="A6354">
        <v>1</v>
      </c>
      <c r="B6354">
        <v>29</v>
      </c>
      <c r="C6354">
        <v>2</v>
      </c>
      <c r="D6354">
        <v>63</v>
      </c>
      <c r="E6354">
        <v>0</v>
      </c>
      <c r="F6354">
        <f t="shared" si="396"/>
        <v>2.4844624069347119</v>
      </c>
      <c r="G6354">
        <f t="shared" si="397"/>
        <v>7.6954626723547748E-2</v>
      </c>
      <c r="H6354">
        <f t="shared" si="398"/>
        <v>8.0076887208160058E-2</v>
      </c>
      <c r="I6354">
        <f t="shared" si="399"/>
        <v>0</v>
      </c>
    </row>
    <row r="6355" spans="1:9" x14ac:dyDescent="0.3">
      <c r="A6355">
        <v>1</v>
      </c>
      <c r="B6355">
        <v>30</v>
      </c>
      <c r="C6355">
        <v>7</v>
      </c>
      <c r="D6355">
        <v>91</v>
      </c>
      <c r="E6355">
        <v>1</v>
      </c>
      <c r="F6355">
        <f t="shared" si="396"/>
        <v>1.1556318300483523</v>
      </c>
      <c r="G6355">
        <f t="shared" si="397"/>
        <v>0.23946191024221855</v>
      </c>
      <c r="H6355">
        <f t="shared" si="398"/>
        <v>1.4293609134337748</v>
      </c>
      <c r="I6355">
        <f t="shared" si="399"/>
        <v>0</v>
      </c>
    </row>
    <row r="6356" spans="1:9" x14ac:dyDescent="0.3">
      <c r="A6356">
        <v>1</v>
      </c>
      <c r="B6356">
        <v>28</v>
      </c>
      <c r="C6356">
        <v>3</v>
      </c>
      <c r="D6356">
        <v>71</v>
      </c>
      <c r="E6356">
        <v>0</v>
      </c>
      <c r="F6356">
        <f t="shared" si="396"/>
        <v>2.0991098624340481</v>
      </c>
      <c r="G6356">
        <f t="shared" si="397"/>
        <v>0.10918336796245863</v>
      </c>
      <c r="H6356">
        <f t="shared" si="398"/>
        <v>0.11561667287342411</v>
      </c>
      <c r="I6356">
        <f t="shared" si="399"/>
        <v>0</v>
      </c>
    </row>
    <row r="6357" spans="1:9" x14ac:dyDescent="0.3">
      <c r="A6357">
        <v>1</v>
      </c>
      <c r="B6357">
        <v>26</v>
      </c>
      <c r="C6357">
        <v>2</v>
      </c>
      <c r="D6357">
        <v>58</v>
      </c>
      <c r="E6357">
        <v>0</v>
      </c>
      <c r="F6357">
        <f t="shared" si="396"/>
        <v>2.7042919544427937</v>
      </c>
      <c r="G6357">
        <f t="shared" si="397"/>
        <v>6.2720572177613343E-2</v>
      </c>
      <c r="H6357">
        <f t="shared" si="398"/>
        <v>6.4773825808998389E-2</v>
      </c>
      <c r="I6357">
        <f t="shared" si="399"/>
        <v>0</v>
      </c>
    </row>
    <row r="6358" spans="1:9" x14ac:dyDescent="0.3">
      <c r="A6358">
        <v>1</v>
      </c>
      <c r="B6358">
        <v>48</v>
      </c>
      <c r="C6358">
        <v>15</v>
      </c>
      <c r="D6358">
        <v>97</v>
      </c>
      <c r="E6358">
        <v>1</v>
      </c>
      <c r="F6358">
        <f t="shared" si="396"/>
        <v>0.94683020098011195</v>
      </c>
      <c r="G6358">
        <f t="shared" si="397"/>
        <v>0.27952274074300826</v>
      </c>
      <c r="H6358">
        <f t="shared" si="398"/>
        <v>1.2746716274676999</v>
      </c>
      <c r="I6358">
        <f t="shared" si="399"/>
        <v>0</v>
      </c>
    </row>
    <row r="6359" spans="1:9" x14ac:dyDescent="0.3">
      <c r="A6359">
        <v>2</v>
      </c>
      <c r="B6359">
        <v>27</v>
      </c>
      <c r="C6359">
        <v>1</v>
      </c>
      <c r="D6359">
        <v>66</v>
      </c>
      <c r="E6359">
        <v>0</v>
      </c>
      <c r="F6359">
        <f t="shared" si="396"/>
        <v>2.5796505579463251</v>
      </c>
      <c r="G6359">
        <f t="shared" si="397"/>
        <v>7.0459614185021613E-2</v>
      </c>
      <c r="H6359">
        <f t="shared" si="398"/>
        <v>7.3065023797353912E-2</v>
      </c>
      <c r="I6359">
        <f t="shared" si="399"/>
        <v>0</v>
      </c>
    </row>
    <row r="6360" spans="1:9" x14ac:dyDescent="0.3">
      <c r="A6360">
        <v>1</v>
      </c>
      <c r="B6360">
        <v>30</v>
      </c>
      <c r="C6360">
        <v>5</v>
      </c>
      <c r="D6360">
        <v>66</v>
      </c>
      <c r="E6360">
        <v>0</v>
      </c>
      <c r="F6360">
        <f t="shared" si="396"/>
        <v>2.3401483005817814</v>
      </c>
      <c r="G6360">
        <f t="shared" si="397"/>
        <v>8.7852030176532439E-2</v>
      </c>
      <c r="H6360">
        <f t="shared" si="398"/>
        <v>9.1953054455074901E-2</v>
      </c>
      <c r="I6360">
        <f t="shared" si="399"/>
        <v>0</v>
      </c>
    </row>
    <row r="6361" spans="1:9" x14ac:dyDescent="0.3">
      <c r="A6361">
        <v>1</v>
      </c>
      <c r="B6361">
        <v>28</v>
      </c>
      <c r="C6361">
        <v>3</v>
      </c>
      <c r="D6361">
        <v>63</v>
      </c>
      <c r="E6361">
        <v>0</v>
      </c>
      <c r="F6361">
        <f t="shared" si="396"/>
        <v>2.4764157681188199</v>
      </c>
      <c r="G6361">
        <f t="shared" si="397"/>
        <v>7.7528149728941023E-2</v>
      </c>
      <c r="H6361">
        <f t="shared" si="398"/>
        <v>8.0698418144353246E-2</v>
      </c>
      <c r="I6361">
        <f t="shared" si="399"/>
        <v>0</v>
      </c>
    </row>
    <row r="6362" spans="1:9" x14ac:dyDescent="0.3">
      <c r="A6362">
        <v>1</v>
      </c>
      <c r="B6362">
        <v>38</v>
      </c>
      <c r="C6362">
        <v>2</v>
      </c>
      <c r="D6362">
        <v>76</v>
      </c>
      <c r="E6362">
        <v>0</v>
      </c>
      <c r="F6362">
        <f t="shared" si="396"/>
        <v>1.9193002408316597</v>
      </c>
      <c r="G6362">
        <f t="shared" si="397"/>
        <v>0.12793961887581717</v>
      </c>
      <c r="H6362">
        <f t="shared" si="398"/>
        <v>0.13689661306197426</v>
      </c>
      <c r="I6362">
        <f t="shared" si="399"/>
        <v>0</v>
      </c>
    </row>
    <row r="6363" spans="1:9" x14ac:dyDescent="0.3">
      <c r="A6363">
        <v>2</v>
      </c>
      <c r="B6363">
        <v>34</v>
      </c>
      <c r="C6363">
        <v>6</v>
      </c>
      <c r="D6363">
        <v>82</v>
      </c>
      <c r="E6363">
        <v>0</v>
      </c>
      <c r="F6363">
        <f t="shared" si="396"/>
        <v>1.8487521266769251</v>
      </c>
      <c r="G6363">
        <f t="shared" si="397"/>
        <v>0.13601947821415708</v>
      </c>
      <c r="H6363">
        <f t="shared" si="398"/>
        <v>0.14620505466155484</v>
      </c>
      <c r="I6363">
        <f t="shared" si="399"/>
        <v>0</v>
      </c>
    </row>
    <row r="6364" spans="1:9" x14ac:dyDescent="0.3">
      <c r="A6364">
        <v>1</v>
      </c>
      <c r="B6364">
        <v>24</v>
      </c>
      <c r="C6364">
        <v>2</v>
      </c>
      <c r="D6364">
        <v>82</v>
      </c>
      <c r="E6364">
        <v>0</v>
      </c>
      <c r="F6364">
        <f t="shared" si="396"/>
        <v>1.5617164750252108</v>
      </c>
      <c r="G6364">
        <f t="shared" si="397"/>
        <v>0.17340048198538241</v>
      </c>
      <c r="H6364">
        <f t="shared" si="398"/>
        <v>0.1904349599985323</v>
      </c>
      <c r="I6364">
        <f t="shared" si="399"/>
        <v>0</v>
      </c>
    </row>
    <row r="6365" spans="1:9" x14ac:dyDescent="0.3">
      <c r="A6365">
        <v>1</v>
      </c>
      <c r="B6365">
        <v>24</v>
      </c>
      <c r="C6365">
        <v>2</v>
      </c>
      <c r="D6365">
        <v>62</v>
      </c>
      <c r="E6365">
        <v>0</v>
      </c>
      <c r="F6365">
        <f t="shared" si="396"/>
        <v>2.5049812392371407</v>
      </c>
      <c r="G6365">
        <f t="shared" si="397"/>
        <v>7.550971358137791E-2</v>
      </c>
      <c r="H6365">
        <f t="shared" si="398"/>
        <v>7.8512735058589578E-2</v>
      </c>
      <c r="I6365">
        <f t="shared" si="399"/>
        <v>0</v>
      </c>
    </row>
    <row r="6366" spans="1:9" x14ac:dyDescent="0.3">
      <c r="A6366">
        <v>2</v>
      </c>
      <c r="B6366">
        <v>30</v>
      </c>
      <c r="C6366">
        <v>5</v>
      </c>
      <c r="D6366">
        <v>79</v>
      </c>
      <c r="E6366">
        <v>0</v>
      </c>
      <c r="F6366">
        <f t="shared" si="396"/>
        <v>1.9716440742164378</v>
      </c>
      <c r="G6366">
        <f t="shared" si="397"/>
        <v>0.12221240666495341</v>
      </c>
      <c r="H6366">
        <f t="shared" si="398"/>
        <v>0.13035063564533192</v>
      </c>
      <c r="I6366">
        <f t="shared" si="399"/>
        <v>0</v>
      </c>
    </row>
    <row r="6367" spans="1:9" x14ac:dyDescent="0.3">
      <c r="A6367">
        <v>1</v>
      </c>
      <c r="B6367">
        <v>35</v>
      </c>
      <c r="C6367">
        <v>8</v>
      </c>
      <c r="D6367">
        <v>63</v>
      </c>
      <c r="E6367">
        <v>0</v>
      </c>
      <c r="F6367">
        <f t="shared" si="396"/>
        <v>2.5001291482189631</v>
      </c>
      <c r="G6367">
        <f t="shared" si="397"/>
        <v>7.5849126747034298E-2</v>
      </c>
      <c r="H6367">
        <f t="shared" si="398"/>
        <v>7.8879937928323846E-2</v>
      </c>
      <c r="I6367">
        <f t="shared" si="399"/>
        <v>0</v>
      </c>
    </row>
    <row r="6368" spans="1:9" x14ac:dyDescent="0.3">
      <c r="A6368">
        <v>2</v>
      </c>
      <c r="B6368">
        <v>31</v>
      </c>
      <c r="C6368">
        <v>3</v>
      </c>
      <c r="D6368">
        <v>71</v>
      </c>
      <c r="E6368">
        <v>0</v>
      </c>
      <c r="F6368">
        <f t="shared" si="396"/>
        <v>2.3597143763513602</v>
      </c>
      <c r="G6368">
        <f t="shared" si="397"/>
        <v>8.6296713142598985E-2</v>
      </c>
      <c r="H6368">
        <f t="shared" si="398"/>
        <v>9.0249391679226729E-2</v>
      </c>
      <c r="I6368">
        <f t="shared" si="399"/>
        <v>0</v>
      </c>
    </row>
    <row r="6369" spans="1:9" x14ac:dyDescent="0.3">
      <c r="A6369">
        <v>1</v>
      </c>
      <c r="B6369">
        <v>32</v>
      </c>
      <c r="C6369">
        <v>4</v>
      </c>
      <c r="D6369">
        <v>80</v>
      </c>
      <c r="E6369">
        <v>1</v>
      </c>
      <c r="F6369">
        <f t="shared" si="396"/>
        <v>1.693238485630955</v>
      </c>
      <c r="G6369">
        <f t="shared" si="397"/>
        <v>0.15535042237269892</v>
      </c>
      <c r="H6369">
        <f t="shared" si="398"/>
        <v>1.8620719243009516</v>
      </c>
      <c r="I6369">
        <f t="shared" si="399"/>
        <v>0</v>
      </c>
    </row>
    <row r="6370" spans="1:9" x14ac:dyDescent="0.3">
      <c r="A6370">
        <v>1</v>
      </c>
      <c r="B6370">
        <v>25</v>
      </c>
      <c r="C6370">
        <v>2</v>
      </c>
      <c r="D6370">
        <v>54</v>
      </c>
      <c r="E6370">
        <v>0</v>
      </c>
      <c r="F6370">
        <f t="shared" si="396"/>
        <v>2.8876160261035468</v>
      </c>
      <c r="G6370">
        <f t="shared" si="397"/>
        <v>5.2769153375154781E-2</v>
      </c>
      <c r="H6370">
        <f t="shared" si="398"/>
        <v>5.4212449266903023E-2</v>
      </c>
      <c r="I6370">
        <f t="shared" si="399"/>
        <v>0</v>
      </c>
    </row>
    <row r="6371" spans="1:9" x14ac:dyDescent="0.3">
      <c r="A6371">
        <v>2</v>
      </c>
      <c r="B6371">
        <v>41</v>
      </c>
      <c r="C6371">
        <v>3</v>
      </c>
      <c r="D6371">
        <v>52</v>
      </c>
      <c r="E6371">
        <v>0</v>
      </c>
      <c r="F6371">
        <f t="shared" si="396"/>
        <v>3.3091047141690288</v>
      </c>
      <c r="G6371">
        <f t="shared" si="397"/>
        <v>3.5260161370482844E-2</v>
      </c>
      <c r="H6371">
        <f t="shared" si="398"/>
        <v>3.5896811266141242E-2</v>
      </c>
      <c r="I6371">
        <f t="shared" si="399"/>
        <v>0</v>
      </c>
    </row>
    <row r="6372" spans="1:9" x14ac:dyDescent="0.3">
      <c r="A6372">
        <v>1</v>
      </c>
      <c r="B6372">
        <v>28</v>
      </c>
      <c r="C6372">
        <v>2</v>
      </c>
      <c r="D6372">
        <v>57</v>
      </c>
      <c r="E6372">
        <v>0</v>
      </c>
      <c r="F6372">
        <f t="shared" si="396"/>
        <v>2.7621129550166579</v>
      </c>
      <c r="G6372">
        <f t="shared" si="397"/>
        <v>5.9406190216433091E-2</v>
      </c>
      <c r="H6372">
        <f t="shared" si="398"/>
        <v>6.1243890628751151E-2</v>
      </c>
      <c r="I6372">
        <f t="shared" si="399"/>
        <v>0</v>
      </c>
    </row>
    <row r="6373" spans="1:9" x14ac:dyDescent="0.3">
      <c r="A6373">
        <v>2</v>
      </c>
      <c r="B6373">
        <v>28</v>
      </c>
      <c r="C6373">
        <v>5</v>
      </c>
      <c r="D6373">
        <v>70</v>
      </c>
      <c r="E6373">
        <v>0</v>
      </c>
      <c r="F6373">
        <f t="shared" si="396"/>
        <v>2.3854554557485397</v>
      </c>
      <c r="G6373">
        <f t="shared" si="397"/>
        <v>8.4288535878101714E-2</v>
      </c>
      <c r="H6373">
        <f t="shared" si="398"/>
        <v>8.8053959429620993E-2</v>
      </c>
      <c r="I6373">
        <f t="shared" si="399"/>
        <v>0</v>
      </c>
    </row>
    <row r="6374" spans="1:9" x14ac:dyDescent="0.3">
      <c r="A6374">
        <v>1</v>
      </c>
      <c r="B6374">
        <v>36</v>
      </c>
      <c r="C6374">
        <v>5</v>
      </c>
      <c r="D6374">
        <v>61</v>
      </c>
      <c r="E6374">
        <v>0</v>
      </c>
      <c r="F6374">
        <f t="shared" si="396"/>
        <v>2.6079377787245654</v>
      </c>
      <c r="G6374">
        <f t="shared" si="397"/>
        <v>6.8629302305016529E-2</v>
      </c>
      <c r="H6374">
        <f t="shared" si="398"/>
        <v>7.1097909423723529E-2</v>
      </c>
      <c r="I6374">
        <f t="shared" si="399"/>
        <v>0</v>
      </c>
    </row>
    <row r="6375" spans="1:9" x14ac:dyDescent="0.3">
      <c r="A6375">
        <v>1</v>
      </c>
      <c r="B6375">
        <v>35</v>
      </c>
      <c r="C6375">
        <v>2</v>
      </c>
      <c r="D6375">
        <v>70</v>
      </c>
      <c r="E6375">
        <v>0</v>
      </c>
      <c r="F6375">
        <f t="shared" si="396"/>
        <v>2.186293026550338</v>
      </c>
      <c r="G6375">
        <f t="shared" si="397"/>
        <v>0.10098815053762956</v>
      </c>
      <c r="H6375">
        <f t="shared" si="398"/>
        <v>0.10645906388284276</v>
      </c>
      <c r="I6375">
        <f t="shared" si="399"/>
        <v>0</v>
      </c>
    </row>
    <row r="6376" spans="1:9" x14ac:dyDescent="0.3">
      <c r="A6376">
        <v>1</v>
      </c>
      <c r="B6376">
        <v>30</v>
      </c>
      <c r="C6376">
        <v>2</v>
      </c>
      <c r="D6376">
        <v>78</v>
      </c>
      <c r="E6376">
        <v>0</v>
      </c>
      <c r="F6376">
        <f t="shared" si="396"/>
        <v>1.7823427149573985</v>
      </c>
      <c r="G6376">
        <f t="shared" si="397"/>
        <v>0.14401409724321271</v>
      </c>
      <c r="H6376">
        <f t="shared" si="398"/>
        <v>0.15550137171807707</v>
      </c>
      <c r="I6376">
        <f t="shared" si="399"/>
        <v>0</v>
      </c>
    </row>
    <row r="6377" spans="1:9" x14ac:dyDescent="0.3">
      <c r="A6377">
        <v>1</v>
      </c>
      <c r="B6377">
        <v>30</v>
      </c>
      <c r="C6377">
        <v>2</v>
      </c>
      <c r="D6377">
        <v>58</v>
      </c>
      <c r="E6377">
        <v>0</v>
      </c>
      <c r="F6377">
        <f t="shared" si="396"/>
        <v>2.7256074791693283</v>
      </c>
      <c r="G6377">
        <f t="shared" si="397"/>
        <v>6.1479121148693291E-2</v>
      </c>
      <c r="H6377">
        <f t="shared" si="398"/>
        <v>6.3450176158489011E-2</v>
      </c>
      <c r="I6377">
        <f t="shared" si="399"/>
        <v>0</v>
      </c>
    </row>
    <row r="6378" spans="1:9" x14ac:dyDescent="0.3">
      <c r="A6378">
        <v>1</v>
      </c>
      <c r="B6378">
        <v>43</v>
      </c>
      <c r="C6378">
        <v>15</v>
      </c>
      <c r="D6378">
        <v>69</v>
      </c>
      <c r="E6378">
        <v>0</v>
      </c>
      <c r="F6378">
        <f t="shared" si="396"/>
        <v>2.240756464968646</v>
      </c>
      <c r="G6378">
        <f t="shared" si="397"/>
        <v>9.6149781035452214E-2</v>
      </c>
      <c r="H6378">
        <f t="shared" si="398"/>
        <v>0.10109161930368532</v>
      </c>
      <c r="I6378">
        <f t="shared" si="399"/>
        <v>0</v>
      </c>
    </row>
    <row r="6379" spans="1:9" x14ac:dyDescent="0.3">
      <c r="A6379">
        <v>1</v>
      </c>
      <c r="B6379">
        <v>22</v>
      </c>
      <c r="C6379">
        <v>1</v>
      </c>
      <c r="D6379">
        <v>48</v>
      </c>
      <c r="E6379">
        <v>0</v>
      </c>
      <c r="F6379">
        <f t="shared" si="396"/>
        <v>3.1573265694564832</v>
      </c>
      <c r="G6379">
        <f t="shared" si="397"/>
        <v>4.080355962106591E-2</v>
      </c>
      <c r="H6379">
        <f t="shared" si="398"/>
        <v>4.1659386306854666E-2</v>
      </c>
      <c r="I6379">
        <f t="shared" si="399"/>
        <v>0</v>
      </c>
    </row>
    <row r="6380" spans="1:9" x14ac:dyDescent="0.3">
      <c r="A6380">
        <v>1</v>
      </c>
      <c r="B6380">
        <v>33</v>
      </c>
      <c r="C6380">
        <v>7</v>
      </c>
      <c r="D6380">
        <v>61</v>
      </c>
      <c r="E6380">
        <v>0</v>
      </c>
      <c r="F6380">
        <f t="shared" si="396"/>
        <v>2.5865156199111485</v>
      </c>
      <c r="G6380">
        <f t="shared" si="397"/>
        <v>7.001131028942631E-2</v>
      </c>
      <c r="H6380">
        <f t="shared" si="398"/>
        <v>7.2582854510321967E-2</v>
      </c>
      <c r="I6380">
        <f t="shared" si="399"/>
        <v>0</v>
      </c>
    </row>
    <row r="6381" spans="1:9" x14ac:dyDescent="0.3">
      <c r="A6381">
        <v>1</v>
      </c>
      <c r="B6381">
        <v>33</v>
      </c>
      <c r="C6381">
        <v>10</v>
      </c>
      <c r="D6381">
        <v>72</v>
      </c>
      <c r="E6381">
        <v>0</v>
      </c>
      <c r="F6381">
        <f t="shared" si="396"/>
        <v>2.0595667266918118</v>
      </c>
      <c r="G6381">
        <f t="shared" si="397"/>
        <v>0.11308928014142366</v>
      </c>
      <c r="H6381">
        <f t="shared" si="398"/>
        <v>0.12001095578747188</v>
      </c>
      <c r="I6381">
        <f t="shared" si="399"/>
        <v>0</v>
      </c>
    </row>
    <row r="6382" spans="1:9" x14ac:dyDescent="0.3">
      <c r="A6382">
        <v>1</v>
      </c>
      <c r="B6382">
        <v>29</v>
      </c>
      <c r="C6382">
        <v>5</v>
      </c>
      <c r="D6382">
        <v>52</v>
      </c>
      <c r="E6382">
        <v>0</v>
      </c>
      <c r="F6382">
        <f t="shared" si="396"/>
        <v>2.9951047543484983</v>
      </c>
      <c r="G6382">
        <f t="shared" si="397"/>
        <v>4.7647514620145312E-2</v>
      </c>
      <c r="H6382">
        <f t="shared" si="398"/>
        <v>4.8820054967309984E-2</v>
      </c>
      <c r="I6382">
        <f t="shared" si="399"/>
        <v>0</v>
      </c>
    </row>
    <row r="6383" spans="1:9" x14ac:dyDescent="0.3">
      <c r="A6383">
        <v>2</v>
      </c>
      <c r="B6383">
        <v>33</v>
      </c>
      <c r="C6383">
        <v>7</v>
      </c>
      <c r="D6383">
        <v>62</v>
      </c>
      <c r="E6383">
        <v>0</v>
      </c>
      <c r="F6383">
        <f t="shared" si="396"/>
        <v>2.783970252072963</v>
      </c>
      <c r="G6383">
        <f t="shared" si="397"/>
        <v>5.8196565034199767E-2</v>
      </c>
      <c r="H6383">
        <f t="shared" si="398"/>
        <v>5.9958693944464368E-2</v>
      </c>
      <c r="I6383">
        <f t="shared" si="399"/>
        <v>0</v>
      </c>
    </row>
    <row r="6384" spans="1:9" x14ac:dyDescent="0.3">
      <c r="A6384">
        <v>2</v>
      </c>
      <c r="B6384">
        <v>48</v>
      </c>
      <c r="C6384">
        <v>2</v>
      </c>
      <c r="D6384">
        <v>77</v>
      </c>
      <c r="E6384">
        <v>0</v>
      </c>
      <c r="F6384">
        <f t="shared" si="396"/>
        <v>2.1700436848098108</v>
      </c>
      <c r="G6384">
        <f t="shared" si="397"/>
        <v>0.10247301558203681</v>
      </c>
      <c r="H6384">
        <f t="shared" si="398"/>
        <v>0.10811209286782365</v>
      </c>
      <c r="I6384">
        <f t="shared" si="399"/>
        <v>0</v>
      </c>
    </row>
    <row r="6385" spans="1:9" x14ac:dyDescent="0.3">
      <c r="A6385">
        <v>1</v>
      </c>
      <c r="B6385">
        <v>31</v>
      </c>
      <c r="C6385">
        <v>2</v>
      </c>
      <c r="D6385">
        <v>47</v>
      </c>
      <c r="E6385">
        <v>0</v>
      </c>
      <c r="F6385">
        <f t="shared" si="396"/>
        <v>3.2497319806675238</v>
      </c>
      <c r="G6385">
        <f t="shared" si="397"/>
        <v>3.7336519435529035E-2</v>
      </c>
      <c r="H6385">
        <f t="shared" si="398"/>
        <v>3.8051377305952552E-2</v>
      </c>
      <c r="I6385">
        <f t="shared" si="399"/>
        <v>0</v>
      </c>
    </row>
    <row r="6386" spans="1:9" x14ac:dyDescent="0.3">
      <c r="A6386">
        <v>1</v>
      </c>
      <c r="B6386">
        <v>33</v>
      </c>
      <c r="C6386">
        <v>7</v>
      </c>
      <c r="D6386">
        <v>58</v>
      </c>
      <c r="E6386">
        <v>0</v>
      </c>
      <c r="F6386">
        <f t="shared" si="396"/>
        <v>2.7280053345429378</v>
      </c>
      <c r="G6386">
        <f t="shared" si="397"/>
        <v>6.1340911634144679E-2</v>
      </c>
      <c r="H6386">
        <f t="shared" si="398"/>
        <v>6.3302923878780115E-2</v>
      </c>
      <c r="I6386">
        <f t="shared" si="399"/>
        <v>0</v>
      </c>
    </row>
    <row r="6387" spans="1:9" x14ac:dyDescent="0.3">
      <c r="A6387">
        <v>1</v>
      </c>
      <c r="B6387">
        <v>32</v>
      </c>
      <c r="C6387">
        <v>7</v>
      </c>
      <c r="D6387">
        <v>54</v>
      </c>
      <c r="E6387">
        <v>0</v>
      </c>
      <c r="F6387">
        <f t="shared" si="396"/>
        <v>2.9113294062036901</v>
      </c>
      <c r="G6387">
        <f t="shared" si="397"/>
        <v>5.159634329679174E-2</v>
      </c>
      <c r="H6387">
        <f t="shared" si="398"/>
        <v>5.2975069143313062E-2</v>
      </c>
      <c r="I6387">
        <f t="shared" si="399"/>
        <v>0</v>
      </c>
    </row>
    <row r="6388" spans="1:9" x14ac:dyDescent="0.3">
      <c r="A6388">
        <v>1</v>
      </c>
      <c r="B6388">
        <v>52</v>
      </c>
      <c r="C6388">
        <v>6</v>
      </c>
      <c r="D6388">
        <v>47</v>
      </c>
      <c r="E6388">
        <v>1</v>
      </c>
      <c r="F6388">
        <f t="shared" si="396"/>
        <v>3.3507674549447959</v>
      </c>
      <c r="G6388">
        <f t="shared" si="397"/>
        <v>3.3870041850975113E-2</v>
      </c>
      <c r="H6388">
        <f t="shared" si="398"/>
        <v>3.3852243765176988</v>
      </c>
      <c r="I6388">
        <f t="shared" si="399"/>
        <v>0</v>
      </c>
    </row>
    <row r="6389" spans="1:9" x14ac:dyDescent="0.3">
      <c r="A6389">
        <v>2</v>
      </c>
      <c r="B6389">
        <v>29</v>
      </c>
      <c r="C6389">
        <v>1</v>
      </c>
      <c r="D6389">
        <v>72</v>
      </c>
      <c r="E6389">
        <v>0</v>
      </c>
      <c r="F6389">
        <f t="shared" si="396"/>
        <v>2.307328891046013</v>
      </c>
      <c r="G6389">
        <f t="shared" si="397"/>
        <v>9.0517801570657974E-2</v>
      </c>
      <c r="H6389">
        <f t="shared" si="398"/>
        <v>9.4879854135422076E-2</v>
      </c>
      <c r="I6389">
        <f t="shared" si="399"/>
        <v>0</v>
      </c>
    </row>
    <row r="6390" spans="1:9" x14ac:dyDescent="0.3">
      <c r="A6390">
        <v>1</v>
      </c>
      <c r="B6390">
        <v>44</v>
      </c>
      <c r="C6390">
        <v>15</v>
      </c>
      <c r="D6390">
        <v>58</v>
      </c>
      <c r="E6390">
        <v>0</v>
      </c>
      <c r="F6390">
        <f t="shared" si="396"/>
        <v>2.7648809664668406</v>
      </c>
      <c r="G6390">
        <f t="shared" si="397"/>
        <v>5.925171027581394E-2</v>
      </c>
      <c r="H6390">
        <f t="shared" si="398"/>
        <v>6.1079667502072763E-2</v>
      </c>
      <c r="I6390">
        <f t="shared" si="399"/>
        <v>0</v>
      </c>
    </row>
    <row r="6391" spans="1:9" x14ac:dyDescent="0.3">
      <c r="A6391">
        <v>1</v>
      </c>
      <c r="B6391">
        <v>28</v>
      </c>
      <c r="C6391">
        <v>2</v>
      </c>
      <c r="D6391">
        <v>75</v>
      </c>
      <c r="E6391">
        <v>0</v>
      </c>
      <c r="F6391">
        <f t="shared" si="396"/>
        <v>1.9131746672259209</v>
      </c>
      <c r="G6391">
        <f t="shared" si="397"/>
        <v>0.12862461471515116</v>
      </c>
      <c r="H6391">
        <f t="shared" si="398"/>
        <v>0.13768241301833584</v>
      </c>
      <c r="I6391">
        <f t="shared" si="399"/>
        <v>0</v>
      </c>
    </row>
    <row r="6392" spans="1:9" x14ac:dyDescent="0.3">
      <c r="A6392">
        <v>1</v>
      </c>
      <c r="B6392">
        <v>33</v>
      </c>
      <c r="C6392">
        <v>4</v>
      </c>
      <c r="D6392">
        <v>73</v>
      </c>
      <c r="E6392">
        <v>0</v>
      </c>
      <c r="F6392">
        <f t="shared" si="396"/>
        <v>2.0287100342867643</v>
      </c>
      <c r="G6392">
        <f t="shared" si="397"/>
        <v>0.11622135396358851</v>
      </c>
      <c r="H6392">
        <f t="shared" si="398"/>
        <v>0.12354864811121027</v>
      </c>
      <c r="I6392">
        <f t="shared" si="399"/>
        <v>0</v>
      </c>
    </row>
    <row r="6393" spans="1:9" x14ac:dyDescent="0.3">
      <c r="A6393">
        <v>1</v>
      </c>
      <c r="B6393">
        <v>40</v>
      </c>
      <c r="C6393">
        <v>9</v>
      </c>
      <c r="D6393">
        <v>61</v>
      </c>
      <c r="E6393">
        <v>0</v>
      </c>
      <c r="F6393">
        <f t="shared" si="396"/>
        <v>2.6183822729140669</v>
      </c>
      <c r="G6393">
        <f t="shared" si="397"/>
        <v>6.7964697710054672E-2</v>
      </c>
      <c r="H6393">
        <f t="shared" si="398"/>
        <v>7.0384587020395351E-2</v>
      </c>
      <c r="I6393">
        <f t="shared" si="399"/>
        <v>0</v>
      </c>
    </row>
    <row r="6394" spans="1:9" x14ac:dyDescent="0.3">
      <c r="A6394">
        <v>1</v>
      </c>
      <c r="B6394">
        <v>35</v>
      </c>
      <c r="C6394">
        <v>7</v>
      </c>
      <c r="D6394">
        <v>57</v>
      </c>
      <c r="E6394">
        <v>0</v>
      </c>
      <c r="F6394">
        <f t="shared" si="396"/>
        <v>2.7858263351168011</v>
      </c>
      <c r="G6394">
        <f t="shared" si="397"/>
        <v>5.8094917016246063E-2</v>
      </c>
      <c r="H6394">
        <f t="shared" si="398"/>
        <v>5.9850770646264213E-2</v>
      </c>
      <c r="I6394">
        <f t="shared" si="399"/>
        <v>0</v>
      </c>
    </row>
    <row r="6395" spans="1:9" x14ac:dyDescent="0.3">
      <c r="A6395">
        <v>1</v>
      </c>
      <c r="B6395">
        <v>29</v>
      </c>
      <c r="C6395">
        <v>5</v>
      </c>
      <c r="D6395">
        <v>48</v>
      </c>
      <c r="E6395">
        <v>0</v>
      </c>
      <c r="F6395">
        <f t="shared" si="396"/>
        <v>3.1837577071908845</v>
      </c>
      <c r="G6395">
        <f t="shared" si="397"/>
        <v>3.9781544900355535E-2</v>
      </c>
      <c r="H6395">
        <f t="shared" si="398"/>
        <v>4.0594463012049144E-2</v>
      </c>
      <c r="I6395">
        <f t="shared" si="399"/>
        <v>0</v>
      </c>
    </row>
    <row r="6396" spans="1:9" x14ac:dyDescent="0.3">
      <c r="A6396">
        <v>4</v>
      </c>
      <c r="B6396">
        <v>30</v>
      </c>
      <c r="C6396">
        <v>1</v>
      </c>
      <c r="D6396">
        <v>49</v>
      </c>
      <c r="E6396">
        <v>0</v>
      </c>
      <c r="F6396">
        <f t="shared" si="396"/>
        <v>3.88664799181619</v>
      </c>
      <c r="G6396">
        <f t="shared" si="397"/>
        <v>2.0101629292557321E-2</v>
      </c>
      <c r="H6396">
        <f t="shared" si="398"/>
        <v>2.0306416054837014E-2</v>
      </c>
      <c r="I6396">
        <f t="shared" si="399"/>
        <v>0</v>
      </c>
    </row>
    <row r="6397" spans="1:9" x14ac:dyDescent="0.3">
      <c r="A6397">
        <v>2</v>
      </c>
      <c r="B6397">
        <v>25</v>
      </c>
      <c r="C6397">
        <v>2</v>
      </c>
      <c r="D6397">
        <v>53</v>
      </c>
      <c r="E6397">
        <v>0</v>
      </c>
      <c r="F6397">
        <f t="shared" si="396"/>
        <v>3.1793971346865546</v>
      </c>
      <c r="G6397">
        <f t="shared" si="397"/>
        <v>3.9948448975558062E-2</v>
      </c>
      <c r="H6397">
        <f t="shared" si="398"/>
        <v>4.0768296978200246E-2</v>
      </c>
      <c r="I6397">
        <f t="shared" si="399"/>
        <v>0</v>
      </c>
    </row>
    <row r="6398" spans="1:9" x14ac:dyDescent="0.3">
      <c r="A6398">
        <v>1</v>
      </c>
      <c r="B6398">
        <v>27</v>
      </c>
      <c r="C6398">
        <v>1</v>
      </c>
      <c r="D6398">
        <v>51</v>
      </c>
      <c r="E6398">
        <v>0</v>
      </c>
      <c r="F6398">
        <f t="shared" si="396"/>
        <v>3.0424812607328611</v>
      </c>
      <c r="G6398">
        <f t="shared" si="397"/>
        <v>4.5543191134380538E-2</v>
      </c>
      <c r="H6398">
        <f t="shared" si="398"/>
        <v>4.6612886849975034E-2</v>
      </c>
      <c r="I6398">
        <f t="shared" si="399"/>
        <v>0</v>
      </c>
    </row>
    <row r="6399" spans="1:9" x14ac:dyDescent="0.3">
      <c r="A6399">
        <v>1</v>
      </c>
      <c r="B6399">
        <v>47</v>
      </c>
      <c r="C6399">
        <v>19</v>
      </c>
      <c r="D6399">
        <v>62</v>
      </c>
      <c r="E6399">
        <v>0</v>
      </c>
      <c r="F6399">
        <f t="shared" si="396"/>
        <v>2.581343626632322</v>
      </c>
      <c r="G6399">
        <f t="shared" si="397"/>
        <v>7.0348807164924046E-2</v>
      </c>
      <c r="H6399">
        <f t="shared" si="398"/>
        <v>7.2945824655639716E-2</v>
      </c>
      <c r="I6399">
        <f t="shared" si="399"/>
        <v>0</v>
      </c>
    </row>
    <row r="6400" spans="1:9" x14ac:dyDescent="0.3">
      <c r="A6400">
        <v>2</v>
      </c>
      <c r="B6400">
        <v>28</v>
      </c>
      <c r="C6400">
        <v>4</v>
      </c>
      <c r="D6400">
        <v>64</v>
      </c>
      <c r="E6400">
        <v>0</v>
      </c>
      <c r="F6400">
        <f t="shared" si="396"/>
        <v>2.6711526426463768</v>
      </c>
      <c r="G6400">
        <f t="shared" si="397"/>
        <v>6.4697185511899E-2</v>
      </c>
      <c r="H6400">
        <f t="shared" si="398"/>
        <v>6.6884936363970693E-2</v>
      </c>
      <c r="I6400">
        <f t="shared" si="399"/>
        <v>0</v>
      </c>
    </row>
    <row r="6401" spans="1:9" x14ac:dyDescent="0.3">
      <c r="A6401">
        <v>1</v>
      </c>
      <c r="B6401">
        <v>28</v>
      </c>
      <c r="C6401">
        <v>7</v>
      </c>
      <c r="D6401">
        <v>79</v>
      </c>
      <c r="E6401">
        <v>0</v>
      </c>
      <c r="F6401">
        <f t="shared" si="396"/>
        <v>1.7109329262122435</v>
      </c>
      <c r="G6401">
        <f t="shared" si="397"/>
        <v>0.153042750101374</v>
      </c>
      <c r="H6401">
        <f t="shared" si="398"/>
        <v>0.16610505797855951</v>
      </c>
      <c r="I6401">
        <f t="shared" si="399"/>
        <v>0</v>
      </c>
    </row>
    <row r="6402" spans="1:9" x14ac:dyDescent="0.3">
      <c r="A6402">
        <v>1</v>
      </c>
      <c r="B6402">
        <v>36</v>
      </c>
      <c r="C6402">
        <v>7</v>
      </c>
      <c r="D6402">
        <v>55</v>
      </c>
      <c r="E6402">
        <v>0</v>
      </c>
      <c r="F6402">
        <f t="shared" si="396"/>
        <v>2.8854816927196283</v>
      </c>
      <c r="G6402">
        <f t="shared" si="397"/>
        <v>5.2875939001803249E-2</v>
      </c>
      <c r="H6402">
        <f t="shared" si="398"/>
        <v>5.432519015440182E-2</v>
      </c>
      <c r="I6402">
        <f t="shared" si="399"/>
        <v>0</v>
      </c>
    </row>
    <row r="6403" spans="1:9" x14ac:dyDescent="0.3">
      <c r="A6403">
        <v>1</v>
      </c>
      <c r="B6403">
        <v>26</v>
      </c>
      <c r="C6403">
        <v>3</v>
      </c>
      <c r="D6403">
        <v>82</v>
      </c>
      <c r="E6403">
        <v>0</v>
      </c>
      <c r="F6403">
        <f t="shared" ref="F6403:F6466" si="400">$K$2+$K$3*A6403+$K$4*B6403+$K$5*C6403+$K$6*D6403</f>
        <v>1.5696564797542187</v>
      </c>
      <c r="G6403">
        <f t="shared" ref="G6403:G6466" si="401">1/(1+EXP(F6403))</f>
        <v>0.17226536877518539</v>
      </c>
      <c r="H6403">
        <f t="shared" ref="H6403:H6466" si="402">-1*(E6403*LN(G6403)+(1-E6403)*LN(1-G6403))</f>
        <v>0.18906266965579333</v>
      </c>
      <c r="I6403">
        <f t="shared" ref="I6403:I6466" si="403">IF(G6403&gt;=0.5,1,0)</f>
        <v>0</v>
      </c>
    </row>
    <row r="6404" spans="1:9" x14ac:dyDescent="0.3">
      <c r="A6404">
        <v>1</v>
      </c>
      <c r="B6404">
        <v>29</v>
      </c>
      <c r="C6404">
        <v>3</v>
      </c>
      <c r="D6404">
        <v>87</v>
      </c>
      <c r="E6404">
        <v>1</v>
      </c>
      <c r="F6404">
        <f t="shared" si="400"/>
        <v>1.3498269322461374</v>
      </c>
      <c r="G6404">
        <f t="shared" si="401"/>
        <v>0.20589866770098267</v>
      </c>
      <c r="H6404">
        <f t="shared" si="402"/>
        <v>1.5803711355813594</v>
      </c>
      <c r="I6404">
        <f t="shared" si="403"/>
        <v>0</v>
      </c>
    </row>
    <row r="6405" spans="1:9" x14ac:dyDescent="0.3">
      <c r="A6405">
        <v>2</v>
      </c>
      <c r="B6405">
        <v>36</v>
      </c>
      <c r="C6405">
        <v>8</v>
      </c>
      <c r="D6405">
        <v>48</v>
      </c>
      <c r="E6405">
        <v>0</v>
      </c>
      <c r="F6405">
        <f t="shared" si="400"/>
        <v>3.4575244729319561</v>
      </c>
      <c r="G6405">
        <f t="shared" si="401"/>
        <v>3.0545254039245767E-2</v>
      </c>
      <c r="H6405">
        <f t="shared" si="402"/>
        <v>3.1021483098250677E-2</v>
      </c>
      <c r="I6405">
        <f t="shared" si="403"/>
        <v>0</v>
      </c>
    </row>
    <row r="6406" spans="1:9" x14ac:dyDescent="0.3">
      <c r="A6406">
        <v>1</v>
      </c>
      <c r="B6406">
        <v>28</v>
      </c>
      <c r="C6406">
        <v>1</v>
      </c>
      <c r="D6406">
        <v>48</v>
      </c>
      <c r="E6406">
        <v>0</v>
      </c>
      <c r="F6406">
        <f t="shared" si="400"/>
        <v>3.1892998565462847</v>
      </c>
      <c r="G6406">
        <f t="shared" si="401"/>
        <v>3.9570379622057984E-2</v>
      </c>
      <c r="H6406">
        <f t="shared" si="402"/>
        <v>4.0374573400990751E-2</v>
      </c>
      <c r="I6406">
        <f t="shared" si="403"/>
        <v>0</v>
      </c>
    </row>
    <row r="6407" spans="1:9" x14ac:dyDescent="0.3">
      <c r="A6407">
        <v>1</v>
      </c>
      <c r="B6407">
        <v>28</v>
      </c>
      <c r="C6407">
        <v>3</v>
      </c>
      <c r="D6407">
        <v>50</v>
      </c>
      <c r="E6407">
        <v>0</v>
      </c>
      <c r="F6407">
        <f t="shared" si="400"/>
        <v>3.0895378648565743</v>
      </c>
      <c r="G6407">
        <f t="shared" si="401"/>
        <v>4.3540876545754531E-2</v>
      </c>
      <c r="H6407">
        <f t="shared" si="402"/>
        <v>4.4517226556842669E-2</v>
      </c>
      <c r="I6407">
        <f t="shared" si="403"/>
        <v>0</v>
      </c>
    </row>
    <row r="6408" spans="1:9" x14ac:dyDescent="0.3">
      <c r="A6408">
        <v>1</v>
      </c>
      <c r="B6408">
        <v>40</v>
      </c>
      <c r="C6408">
        <v>4</v>
      </c>
      <c r="D6408">
        <v>62</v>
      </c>
      <c r="E6408">
        <v>0</v>
      </c>
      <c r="F6408">
        <f t="shared" si="400"/>
        <v>2.5848078228747613</v>
      </c>
      <c r="G6408">
        <f t="shared" si="401"/>
        <v>7.0122586174315049E-2</v>
      </c>
      <c r="H6408">
        <f t="shared" si="402"/>
        <v>7.2702514613605745E-2</v>
      </c>
      <c r="I6408">
        <f t="shared" si="403"/>
        <v>0</v>
      </c>
    </row>
    <row r="6409" spans="1:9" x14ac:dyDescent="0.3">
      <c r="A6409">
        <v>1</v>
      </c>
      <c r="B6409">
        <v>28</v>
      </c>
      <c r="C6409">
        <v>4</v>
      </c>
      <c r="D6409">
        <v>47</v>
      </c>
      <c r="E6409">
        <v>0</v>
      </c>
      <c r="F6409">
        <f t="shared" si="400"/>
        <v>3.228309821854106</v>
      </c>
      <c r="G6409">
        <f t="shared" si="401"/>
        <v>3.8114163141934547E-2</v>
      </c>
      <c r="H6409">
        <f t="shared" si="402"/>
        <v>3.885950806330675E-2</v>
      </c>
      <c r="I6409">
        <f t="shared" si="403"/>
        <v>0</v>
      </c>
    </row>
    <row r="6410" spans="1:9" x14ac:dyDescent="0.3">
      <c r="A6410">
        <v>1</v>
      </c>
      <c r="B6410">
        <v>42</v>
      </c>
      <c r="C6410">
        <v>3</v>
      </c>
      <c r="D6410">
        <v>81</v>
      </c>
      <c r="E6410">
        <v>0</v>
      </c>
      <c r="F6410">
        <f t="shared" si="400"/>
        <v>1.7020818168709528</v>
      </c>
      <c r="G6410">
        <f t="shared" si="401"/>
        <v>0.15419356338010018</v>
      </c>
      <c r="H6410">
        <f t="shared" si="402"/>
        <v>0.16746474387587426</v>
      </c>
      <c r="I6410">
        <f t="shared" si="403"/>
        <v>0</v>
      </c>
    </row>
    <row r="6411" spans="1:9" x14ac:dyDescent="0.3">
      <c r="A6411">
        <v>1</v>
      </c>
      <c r="B6411">
        <v>28</v>
      </c>
      <c r="C6411">
        <v>5</v>
      </c>
      <c r="D6411">
        <v>60</v>
      </c>
      <c r="E6411">
        <v>0</v>
      </c>
      <c r="F6411">
        <f t="shared" si="400"/>
        <v>2.6124699674820935</v>
      </c>
      <c r="G6411">
        <f t="shared" si="401"/>
        <v>6.8340173633130483E-2</v>
      </c>
      <c r="H6411">
        <f t="shared" si="402"/>
        <v>7.0787524091359952E-2</v>
      </c>
      <c r="I6411">
        <f t="shared" si="403"/>
        <v>0</v>
      </c>
    </row>
    <row r="6412" spans="1:9" x14ac:dyDescent="0.3">
      <c r="A6412">
        <v>1</v>
      </c>
      <c r="B6412">
        <v>34</v>
      </c>
      <c r="C6412">
        <v>5</v>
      </c>
      <c r="D6412">
        <v>59</v>
      </c>
      <c r="E6412">
        <v>0</v>
      </c>
      <c r="F6412">
        <f t="shared" si="400"/>
        <v>2.6916064927824914</v>
      </c>
      <c r="G6412">
        <f t="shared" si="401"/>
        <v>6.3470458262673904E-2</v>
      </c>
      <c r="H6412">
        <f t="shared" si="402"/>
        <v>6.557421276121729E-2</v>
      </c>
      <c r="I6412">
        <f t="shared" si="403"/>
        <v>0</v>
      </c>
    </row>
    <row r="6413" spans="1:9" x14ac:dyDescent="0.3">
      <c r="A6413">
        <v>1</v>
      </c>
      <c r="B6413">
        <v>27</v>
      </c>
      <c r="C6413">
        <v>4</v>
      </c>
      <c r="D6413">
        <v>81</v>
      </c>
      <c r="E6413">
        <v>0</v>
      </c>
      <c r="F6413">
        <f t="shared" si="400"/>
        <v>1.619430841512191</v>
      </c>
      <c r="G6413">
        <f t="shared" si="401"/>
        <v>0.16528337905966378</v>
      </c>
      <c r="H6413">
        <f t="shared" si="402"/>
        <v>0.1806629878517472</v>
      </c>
      <c r="I6413">
        <f t="shared" si="403"/>
        <v>0</v>
      </c>
    </row>
    <row r="6414" spans="1:9" x14ac:dyDescent="0.3">
      <c r="A6414">
        <v>1</v>
      </c>
      <c r="B6414">
        <v>27</v>
      </c>
      <c r="C6414">
        <v>5</v>
      </c>
      <c r="D6414">
        <v>76</v>
      </c>
      <c r="E6414">
        <v>0</v>
      </c>
      <c r="F6414">
        <f t="shared" si="400"/>
        <v>1.8525292749309155</v>
      </c>
      <c r="G6414">
        <f t="shared" si="401"/>
        <v>0.13557620456999839</v>
      </c>
      <c r="H6414">
        <f t="shared" si="402"/>
        <v>0.14569212646592145</v>
      </c>
      <c r="I6414">
        <f t="shared" si="403"/>
        <v>0</v>
      </c>
    </row>
    <row r="6415" spans="1:9" x14ac:dyDescent="0.3">
      <c r="A6415">
        <v>1</v>
      </c>
      <c r="B6415">
        <v>37</v>
      </c>
      <c r="C6415">
        <v>4</v>
      </c>
      <c r="D6415">
        <v>51</v>
      </c>
      <c r="E6415">
        <v>0</v>
      </c>
      <c r="F6415">
        <f t="shared" si="400"/>
        <v>3.0876167996464221</v>
      </c>
      <c r="G6415">
        <f t="shared" si="401"/>
        <v>4.3620949628725113E-2</v>
      </c>
      <c r="H6415">
        <f t="shared" si="402"/>
        <v>4.460094831032186E-2</v>
      </c>
      <c r="I6415">
        <f t="shared" si="403"/>
        <v>0</v>
      </c>
    </row>
    <row r="6416" spans="1:9" x14ac:dyDescent="0.3">
      <c r="A6416">
        <v>1</v>
      </c>
      <c r="B6416">
        <v>40</v>
      </c>
      <c r="C6416">
        <v>12</v>
      </c>
      <c r="D6416">
        <v>60</v>
      </c>
      <c r="E6416">
        <v>0</v>
      </c>
      <c r="F6416">
        <f t="shared" si="400"/>
        <v>2.6573922382218882</v>
      </c>
      <c r="G6416">
        <f t="shared" si="401"/>
        <v>6.553485202660779E-2</v>
      </c>
      <c r="H6416">
        <f t="shared" si="402"/>
        <v>6.7780947620520934E-2</v>
      </c>
      <c r="I6416">
        <f t="shared" si="403"/>
        <v>0</v>
      </c>
    </row>
    <row r="6417" spans="1:9" x14ac:dyDescent="0.3">
      <c r="A6417">
        <v>1</v>
      </c>
      <c r="B6417">
        <v>27</v>
      </c>
      <c r="C6417">
        <v>1</v>
      </c>
      <c r="D6417">
        <v>63</v>
      </c>
      <c r="E6417">
        <v>0</v>
      </c>
      <c r="F6417">
        <f t="shared" si="400"/>
        <v>2.4765224022057031</v>
      </c>
      <c r="G6417">
        <f t="shared" si="401"/>
        <v>7.75205238653741E-2</v>
      </c>
      <c r="H6417">
        <f t="shared" si="402"/>
        <v>8.0690151407493749E-2</v>
      </c>
      <c r="I6417">
        <f t="shared" si="403"/>
        <v>0</v>
      </c>
    </row>
    <row r="6418" spans="1:9" x14ac:dyDescent="0.3">
      <c r="A6418">
        <v>1</v>
      </c>
      <c r="B6418">
        <v>38</v>
      </c>
      <c r="C6418">
        <v>3</v>
      </c>
      <c r="D6418">
        <v>58</v>
      </c>
      <c r="E6418">
        <v>0</v>
      </c>
      <c r="F6418">
        <f t="shared" si="400"/>
        <v>2.7655207709881378</v>
      </c>
      <c r="G6418">
        <f t="shared" si="401"/>
        <v>5.9216057022289423E-2</v>
      </c>
      <c r="H6418">
        <f t="shared" si="402"/>
        <v>6.1041769396572257E-2</v>
      </c>
      <c r="I6418">
        <f t="shared" si="403"/>
        <v>0</v>
      </c>
    </row>
    <row r="6419" spans="1:9" x14ac:dyDescent="0.3">
      <c r="A6419">
        <v>1</v>
      </c>
      <c r="B6419">
        <v>40</v>
      </c>
      <c r="C6419">
        <v>9</v>
      </c>
      <c r="D6419">
        <v>48</v>
      </c>
      <c r="E6419">
        <v>1</v>
      </c>
      <c r="F6419">
        <f t="shared" si="400"/>
        <v>3.2315043696518213</v>
      </c>
      <c r="G6419">
        <f t="shared" si="401"/>
        <v>3.7997218964336027E-2</v>
      </c>
      <c r="H6419">
        <f t="shared" si="402"/>
        <v>3.2702423070829667</v>
      </c>
      <c r="I6419">
        <f t="shared" si="403"/>
        <v>0</v>
      </c>
    </row>
    <row r="6420" spans="1:9" x14ac:dyDescent="0.3">
      <c r="A6420">
        <v>1</v>
      </c>
      <c r="B6420">
        <v>36</v>
      </c>
      <c r="C6420">
        <v>8</v>
      </c>
      <c r="D6420">
        <v>49</v>
      </c>
      <c r="E6420">
        <v>0</v>
      </c>
      <c r="F6420">
        <f t="shared" si="400"/>
        <v>3.1657433643489483</v>
      </c>
      <c r="G6420">
        <f t="shared" si="401"/>
        <v>4.0475408037929289E-2</v>
      </c>
      <c r="H6420">
        <f t="shared" si="402"/>
        <v>4.131733388672177E-2</v>
      </c>
      <c r="I6420">
        <f t="shared" si="403"/>
        <v>0</v>
      </c>
    </row>
    <row r="6421" spans="1:9" x14ac:dyDescent="0.3">
      <c r="A6421">
        <v>1</v>
      </c>
      <c r="B6421">
        <v>31</v>
      </c>
      <c r="C6421">
        <v>5</v>
      </c>
      <c r="D6421">
        <v>72</v>
      </c>
      <c r="E6421">
        <v>0</v>
      </c>
      <c r="F6421">
        <f t="shared" si="400"/>
        <v>2.0624977524998362</v>
      </c>
      <c r="G6421">
        <f t="shared" si="401"/>
        <v>0.11279563119627967</v>
      </c>
      <c r="H6421">
        <f t="shared" si="402"/>
        <v>0.11967991869782399</v>
      </c>
      <c r="I6421">
        <f t="shared" si="403"/>
        <v>0</v>
      </c>
    </row>
    <row r="6422" spans="1:9" x14ac:dyDescent="0.3">
      <c r="A6422">
        <v>1</v>
      </c>
      <c r="B6422">
        <v>44</v>
      </c>
      <c r="C6422">
        <v>12</v>
      </c>
      <c r="D6422">
        <v>85</v>
      </c>
      <c r="E6422">
        <v>0</v>
      </c>
      <c r="F6422">
        <f t="shared" si="400"/>
        <v>1.4996268076835095</v>
      </c>
      <c r="G6422">
        <f t="shared" si="401"/>
        <v>0.18248119071309357</v>
      </c>
      <c r="H6422">
        <f t="shared" si="402"/>
        <v>0.20148136817338927</v>
      </c>
      <c r="I6422">
        <f t="shared" si="403"/>
        <v>0</v>
      </c>
    </row>
    <row r="6423" spans="1:9" x14ac:dyDescent="0.3">
      <c r="A6423">
        <v>1</v>
      </c>
      <c r="B6423">
        <v>40</v>
      </c>
      <c r="C6423">
        <v>4</v>
      </c>
      <c r="D6423">
        <v>89</v>
      </c>
      <c r="E6423">
        <v>0</v>
      </c>
      <c r="F6423">
        <f t="shared" si="400"/>
        <v>1.3114003911886556</v>
      </c>
      <c r="G6423">
        <f t="shared" si="401"/>
        <v>0.21225260235449794</v>
      </c>
      <c r="H6423">
        <f t="shared" si="402"/>
        <v>0.2385778018786108</v>
      </c>
      <c r="I6423">
        <f t="shared" si="403"/>
        <v>0</v>
      </c>
    </row>
    <row r="6424" spans="1:9" x14ac:dyDescent="0.3">
      <c r="A6424">
        <v>1</v>
      </c>
      <c r="B6424">
        <v>24</v>
      </c>
      <c r="C6424">
        <v>2</v>
      </c>
      <c r="D6424">
        <v>75</v>
      </c>
      <c r="E6424">
        <v>0</v>
      </c>
      <c r="F6424">
        <f t="shared" si="400"/>
        <v>1.8918591424993862</v>
      </c>
      <c r="G6424">
        <f t="shared" si="401"/>
        <v>0.13103263649018235</v>
      </c>
      <c r="H6424">
        <f t="shared" si="402"/>
        <v>0.14044971079735705</v>
      </c>
      <c r="I6424">
        <f t="shared" si="403"/>
        <v>0</v>
      </c>
    </row>
    <row r="6425" spans="1:9" x14ac:dyDescent="0.3">
      <c r="A6425">
        <v>1</v>
      </c>
      <c r="B6425">
        <v>37</v>
      </c>
      <c r="C6425">
        <v>9</v>
      </c>
      <c r="D6425">
        <v>63</v>
      </c>
      <c r="E6425">
        <v>0</v>
      </c>
      <c r="F6425">
        <f t="shared" si="400"/>
        <v>2.5080691529479728</v>
      </c>
      <c r="G6425">
        <f t="shared" si="401"/>
        <v>7.5294434867242258E-2</v>
      </c>
      <c r="H6425">
        <f t="shared" si="402"/>
        <v>7.8279900105031178E-2</v>
      </c>
      <c r="I6425">
        <f t="shared" si="403"/>
        <v>0</v>
      </c>
    </row>
    <row r="6426" spans="1:9" x14ac:dyDescent="0.3">
      <c r="A6426">
        <v>1</v>
      </c>
      <c r="B6426">
        <v>46</v>
      </c>
      <c r="C6426">
        <v>4</v>
      </c>
      <c r="D6426">
        <v>52</v>
      </c>
      <c r="E6426">
        <v>0</v>
      </c>
      <c r="F6426">
        <f t="shared" si="400"/>
        <v>3.088413492070528</v>
      </c>
      <c r="G6426">
        <f t="shared" si="401"/>
        <v>4.3587725166771049E-2</v>
      </c>
      <c r="H6426">
        <f t="shared" si="402"/>
        <v>4.456620906666299E-2</v>
      </c>
      <c r="I6426">
        <f t="shared" si="403"/>
        <v>0</v>
      </c>
    </row>
    <row r="6427" spans="1:9" x14ac:dyDescent="0.3">
      <c r="A6427">
        <v>1</v>
      </c>
      <c r="B6427">
        <v>35</v>
      </c>
      <c r="C6427">
        <v>5</v>
      </c>
      <c r="D6427">
        <v>62</v>
      </c>
      <c r="E6427">
        <v>0</v>
      </c>
      <c r="F6427">
        <f t="shared" si="400"/>
        <v>2.5554456593323347</v>
      </c>
      <c r="G6427">
        <f t="shared" si="401"/>
        <v>7.2061491883224763E-2</v>
      </c>
      <c r="H6427">
        <f t="shared" si="402"/>
        <v>7.4789811196612224E-2</v>
      </c>
      <c r="I6427">
        <f t="shared" si="403"/>
        <v>0</v>
      </c>
    </row>
    <row r="6428" spans="1:9" x14ac:dyDescent="0.3">
      <c r="A6428">
        <v>3</v>
      </c>
      <c r="B6428">
        <v>32</v>
      </c>
      <c r="C6428">
        <v>3</v>
      </c>
      <c r="D6428">
        <v>49</v>
      </c>
      <c r="E6428">
        <v>0</v>
      </c>
      <c r="F6428">
        <f t="shared" si="400"/>
        <v>3.6472523685385285</v>
      </c>
      <c r="G6428">
        <f t="shared" si="401"/>
        <v>2.5400633430735581E-2</v>
      </c>
      <c r="H6428">
        <f t="shared" si="402"/>
        <v>2.5728798512133527E-2</v>
      </c>
      <c r="I6428">
        <f t="shared" si="403"/>
        <v>0</v>
      </c>
    </row>
    <row r="6429" spans="1:9" x14ac:dyDescent="0.3">
      <c r="A6429">
        <v>2</v>
      </c>
      <c r="B6429">
        <v>28</v>
      </c>
      <c r="C6429">
        <v>5</v>
      </c>
      <c r="D6429">
        <v>75</v>
      </c>
      <c r="E6429">
        <v>0</v>
      </c>
      <c r="F6429">
        <f t="shared" si="400"/>
        <v>2.1496392646955571</v>
      </c>
      <c r="G6429">
        <f t="shared" si="401"/>
        <v>0.10436493728097578</v>
      </c>
      <c r="H6429">
        <f t="shared" si="402"/>
        <v>0.11022224504729849</v>
      </c>
      <c r="I6429">
        <f t="shared" si="403"/>
        <v>0</v>
      </c>
    </row>
    <row r="6430" spans="1:9" x14ac:dyDescent="0.3">
      <c r="A6430">
        <v>1</v>
      </c>
      <c r="B6430">
        <v>39</v>
      </c>
      <c r="C6430">
        <v>11</v>
      </c>
      <c r="D6430">
        <v>74</v>
      </c>
      <c r="E6430">
        <v>0</v>
      </c>
      <c r="F6430">
        <f t="shared" si="400"/>
        <v>1.994495779726162</v>
      </c>
      <c r="G6430">
        <f t="shared" si="401"/>
        <v>0.11978204221211683</v>
      </c>
      <c r="H6430">
        <f t="shared" si="402"/>
        <v>0.12758572287292747</v>
      </c>
      <c r="I6430">
        <f t="shared" si="403"/>
        <v>0</v>
      </c>
    </row>
    <row r="6431" spans="1:9" x14ac:dyDescent="0.3">
      <c r="A6431">
        <v>1</v>
      </c>
      <c r="B6431">
        <v>29</v>
      </c>
      <c r="C6431">
        <v>1</v>
      </c>
      <c r="D6431">
        <v>84</v>
      </c>
      <c r="E6431">
        <v>0</v>
      </c>
      <c r="F6431">
        <f t="shared" si="400"/>
        <v>1.4967521621464437</v>
      </c>
      <c r="G6431">
        <f t="shared" si="401"/>
        <v>0.1829104270167807</v>
      </c>
      <c r="H6431">
        <f t="shared" si="402"/>
        <v>0.20200655367740222</v>
      </c>
      <c r="I6431">
        <f t="shared" si="403"/>
        <v>0</v>
      </c>
    </row>
    <row r="6432" spans="1:9" x14ac:dyDescent="0.3">
      <c r="A6432">
        <v>1</v>
      </c>
      <c r="B6432">
        <v>32</v>
      </c>
      <c r="C6432">
        <v>6</v>
      </c>
      <c r="D6432">
        <v>48</v>
      </c>
      <c r="E6432">
        <v>0</v>
      </c>
      <c r="F6432">
        <f t="shared" si="400"/>
        <v>3.1970265931015271</v>
      </c>
      <c r="G6432">
        <f t="shared" si="401"/>
        <v>3.9277770809167473E-2</v>
      </c>
      <c r="H6432">
        <f t="shared" si="402"/>
        <v>4.0069955298867449E-2</v>
      </c>
      <c r="I6432">
        <f t="shared" si="403"/>
        <v>0</v>
      </c>
    </row>
    <row r="6433" spans="1:9" x14ac:dyDescent="0.3">
      <c r="A6433">
        <v>3</v>
      </c>
      <c r="B6433">
        <v>37</v>
      </c>
      <c r="C6433">
        <v>10</v>
      </c>
      <c r="D6433">
        <v>83</v>
      </c>
      <c r="E6433">
        <v>0</v>
      </c>
      <c r="F6433">
        <f t="shared" si="400"/>
        <v>2.0513223718466085</v>
      </c>
      <c r="G6433">
        <f t="shared" si="401"/>
        <v>0.11391883114183779</v>
      </c>
      <c r="H6433">
        <f t="shared" si="402"/>
        <v>0.12094671986651445</v>
      </c>
      <c r="I6433">
        <f t="shared" si="403"/>
        <v>0</v>
      </c>
    </row>
    <row r="6434" spans="1:9" x14ac:dyDescent="0.3">
      <c r="A6434">
        <v>1</v>
      </c>
      <c r="B6434">
        <v>32</v>
      </c>
      <c r="C6434">
        <v>5</v>
      </c>
      <c r="D6434">
        <v>76</v>
      </c>
      <c r="E6434">
        <v>0</v>
      </c>
      <c r="F6434">
        <f t="shared" si="400"/>
        <v>1.8791736808390831</v>
      </c>
      <c r="G6434">
        <f t="shared" si="401"/>
        <v>0.13248381509729701</v>
      </c>
      <c r="H6434">
        <f t="shared" si="402"/>
        <v>0.1421211103868007</v>
      </c>
      <c r="I6434">
        <f t="shared" si="403"/>
        <v>0</v>
      </c>
    </row>
    <row r="6435" spans="1:9" x14ac:dyDescent="0.3">
      <c r="A6435">
        <v>2</v>
      </c>
      <c r="B6435">
        <v>37</v>
      </c>
      <c r="C6435">
        <v>11</v>
      </c>
      <c r="D6435">
        <v>52</v>
      </c>
      <c r="E6435">
        <v>0</v>
      </c>
      <c r="F6435">
        <f t="shared" si="400"/>
        <v>3.2660471283684296</v>
      </c>
      <c r="G6435">
        <f t="shared" si="401"/>
        <v>3.6754518278898918E-2</v>
      </c>
      <c r="H6435">
        <f t="shared" si="402"/>
        <v>3.7446986147550078E-2</v>
      </c>
      <c r="I6435">
        <f t="shared" si="403"/>
        <v>0</v>
      </c>
    </row>
    <row r="6436" spans="1:9" x14ac:dyDescent="0.3">
      <c r="A6436">
        <v>3</v>
      </c>
      <c r="B6436">
        <v>31</v>
      </c>
      <c r="C6436">
        <v>5</v>
      </c>
      <c r="D6436">
        <v>63</v>
      </c>
      <c r="E6436">
        <v>0</v>
      </c>
      <c r="F6436">
        <f t="shared" si="400"/>
        <v>2.9762026371400281</v>
      </c>
      <c r="G6436">
        <f t="shared" si="401"/>
        <v>4.8512611504799907E-2</v>
      </c>
      <c r="H6436">
        <f t="shared" si="402"/>
        <v>4.97288466740771E-2</v>
      </c>
      <c r="I6436">
        <f t="shared" si="403"/>
        <v>0</v>
      </c>
    </row>
    <row r="6437" spans="1:9" x14ac:dyDescent="0.3">
      <c r="A6437">
        <v>1</v>
      </c>
      <c r="B6437">
        <v>30</v>
      </c>
      <c r="C6437">
        <v>4</v>
      </c>
      <c r="D6437">
        <v>58</v>
      </c>
      <c r="E6437">
        <v>0</v>
      </c>
      <c r="F6437">
        <f t="shared" si="400"/>
        <v>2.7201719639008113</v>
      </c>
      <c r="G6437">
        <f t="shared" si="401"/>
        <v>6.1793495894862951E-2</v>
      </c>
      <c r="H6437">
        <f t="shared" si="402"/>
        <v>6.3785200575956547E-2</v>
      </c>
      <c r="I6437">
        <f t="shared" si="403"/>
        <v>0</v>
      </c>
    </row>
    <row r="6438" spans="1:9" x14ac:dyDescent="0.3">
      <c r="A6438">
        <v>1</v>
      </c>
      <c r="B6438">
        <v>42</v>
      </c>
      <c r="C6438">
        <v>10</v>
      </c>
      <c r="D6438">
        <v>67</v>
      </c>
      <c r="E6438">
        <v>0</v>
      </c>
      <c r="F6438">
        <f t="shared" si="400"/>
        <v>2.3433428483794962</v>
      </c>
      <c r="G6438">
        <f t="shared" si="401"/>
        <v>8.7596374940329874E-2</v>
      </c>
      <c r="H6438">
        <f t="shared" si="402"/>
        <v>9.1672815476256622E-2</v>
      </c>
      <c r="I6438">
        <f t="shared" si="403"/>
        <v>0</v>
      </c>
    </row>
    <row r="6439" spans="1:9" x14ac:dyDescent="0.3">
      <c r="A6439">
        <v>1</v>
      </c>
      <c r="B6439">
        <v>50</v>
      </c>
      <c r="C6439">
        <v>6</v>
      </c>
      <c r="D6439">
        <v>59</v>
      </c>
      <c r="E6439">
        <v>0</v>
      </c>
      <c r="F6439">
        <f t="shared" si="400"/>
        <v>2.7741508340543701</v>
      </c>
      <c r="G6439">
        <f t="shared" si="401"/>
        <v>5.8737105290911522E-2</v>
      </c>
      <c r="H6439">
        <f t="shared" si="402"/>
        <v>6.0532800403743224E-2</v>
      </c>
      <c r="I6439">
        <f t="shared" si="403"/>
        <v>0</v>
      </c>
    </row>
    <row r="6440" spans="1:9" x14ac:dyDescent="0.3">
      <c r="A6440">
        <v>2</v>
      </c>
      <c r="B6440">
        <v>34</v>
      </c>
      <c r="C6440">
        <v>4</v>
      </c>
      <c r="D6440">
        <v>49</v>
      </c>
      <c r="E6440">
        <v>0</v>
      </c>
      <c r="F6440">
        <f t="shared" si="400"/>
        <v>3.410574502895126</v>
      </c>
      <c r="G6440">
        <f t="shared" si="401"/>
        <v>3.1966614859822239E-2</v>
      </c>
      <c r="H6440">
        <f t="shared" si="402"/>
        <v>3.2488703519108979E-2</v>
      </c>
      <c r="I6440">
        <f t="shared" si="403"/>
        <v>0</v>
      </c>
    </row>
    <row r="6441" spans="1:9" x14ac:dyDescent="0.3">
      <c r="A6441">
        <v>1</v>
      </c>
      <c r="B6441">
        <v>25</v>
      </c>
      <c r="C6441">
        <v>3</v>
      </c>
      <c r="D6441">
        <v>55</v>
      </c>
      <c r="E6441">
        <v>0</v>
      </c>
      <c r="F6441">
        <f t="shared" si="400"/>
        <v>2.8377350302586914</v>
      </c>
      <c r="G6441">
        <f t="shared" si="401"/>
        <v>5.5318782819118319E-2</v>
      </c>
      <c r="H6441">
        <f t="shared" si="402"/>
        <v>5.6907744715615861E-2</v>
      </c>
      <c r="I6441">
        <f t="shared" si="403"/>
        <v>0</v>
      </c>
    </row>
    <row r="6442" spans="1:9" x14ac:dyDescent="0.3">
      <c r="A6442">
        <v>1</v>
      </c>
      <c r="B6442">
        <v>26</v>
      </c>
      <c r="C6442">
        <v>3</v>
      </c>
      <c r="D6442">
        <v>80</v>
      </c>
      <c r="E6442">
        <v>0</v>
      </c>
      <c r="F6442">
        <f t="shared" si="400"/>
        <v>1.6639829561754116</v>
      </c>
      <c r="G6442">
        <f t="shared" si="401"/>
        <v>0.15922805674577198</v>
      </c>
      <c r="H6442">
        <f t="shared" si="402"/>
        <v>0.17343482908387797</v>
      </c>
      <c r="I6442">
        <f t="shared" si="403"/>
        <v>0</v>
      </c>
    </row>
    <row r="6443" spans="1:9" x14ac:dyDescent="0.3">
      <c r="A6443">
        <v>1</v>
      </c>
      <c r="B6443">
        <v>21</v>
      </c>
      <c r="C6443">
        <v>1</v>
      </c>
      <c r="D6443">
        <v>48</v>
      </c>
      <c r="E6443">
        <v>0</v>
      </c>
      <c r="F6443">
        <f t="shared" si="400"/>
        <v>3.1519976882748493</v>
      </c>
      <c r="G6443">
        <f t="shared" si="401"/>
        <v>4.1012635840815256E-2</v>
      </c>
      <c r="H6443">
        <f t="shared" si="402"/>
        <v>4.1877380244748151E-2</v>
      </c>
      <c r="I6443">
        <f t="shared" si="403"/>
        <v>0</v>
      </c>
    </row>
    <row r="6444" spans="1:9" x14ac:dyDescent="0.3">
      <c r="A6444">
        <v>1</v>
      </c>
      <c r="B6444">
        <v>36</v>
      </c>
      <c r="C6444">
        <v>4</v>
      </c>
      <c r="D6444">
        <v>83</v>
      </c>
      <c r="E6444">
        <v>0</v>
      </c>
      <c r="F6444">
        <f t="shared" si="400"/>
        <v>1.5730642957257004</v>
      </c>
      <c r="G6444">
        <f t="shared" si="401"/>
        <v>0.17177999082525131</v>
      </c>
      <c r="H6444">
        <f t="shared" si="402"/>
        <v>0.18847644832823668</v>
      </c>
      <c r="I6444">
        <f t="shared" si="403"/>
        <v>0</v>
      </c>
    </row>
    <row r="6445" spans="1:9" x14ac:dyDescent="0.3">
      <c r="A6445">
        <v>1</v>
      </c>
      <c r="B6445">
        <v>41</v>
      </c>
      <c r="C6445">
        <v>15</v>
      </c>
      <c r="D6445">
        <v>49</v>
      </c>
      <c r="E6445">
        <v>0</v>
      </c>
      <c r="F6445">
        <f t="shared" si="400"/>
        <v>3.1733634668173085</v>
      </c>
      <c r="G6445">
        <f t="shared" si="401"/>
        <v>4.0180499067541106E-2</v>
      </c>
      <c r="H6445">
        <f t="shared" si="402"/>
        <v>4.1010032060227235E-2</v>
      </c>
      <c r="I6445">
        <f t="shared" si="403"/>
        <v>0</v>
      </c>
    </row>
    <row r="6446" spans="1:9" x14ac:dyDescent="0.3">
      <c r="A6446">
        <v>1</v>
      </c>
      <c r="B6446">
        <v>30</v>
      </c>
      <c r="C6446">
        <v>3</v>
      </c>
      <c r="D6446">
        <v>52</v>
      </c>
      <c r="E6446">
        <v>0</v>
      </c>
      <c r="F6446">
        <f t="shared" si="400"/>
        <v>3.0058691507986484</v>
      </c>
      <c r="G6446">
        <f t="shared" si="401"/>
        <v>4.7161427734944389E-2</v>
      </c>
      <c r="H6446">
        <f t="shared" si="402"/>
        <v>4.830977869470441E-2</v>
      </c>
      <c r="I6446">
        <f t="shared" si="403"/>
        <v>0</v>
      </c>
    </row>
    <row r="6447" spans="1:9" x14ac:dyDescent="0.3">
      <c r="A6447">
        <v>1</v>
      </c>
      <c r="B6447">
        <v>26</v>
      </c>
      <c r="C6447">
        <v>4</v>
      </c>
      <c r="D6447">
        <v>48</v>
      </c>
      <c r="E6447">
        <v>0</v>
      </c>
      <c r="F6447">
        <f t="shared" si="400"/>
        <v>3.1704888212802418</v>
      </c>
      <c r="G6447">
        <f t="shared" si="401"/>
        <v>4.0291509382676519E-2</v>
      </c>
      <c r="H6447">
        <f t="shared" si="402"/>
        <v>4.1125696239908853E-2</v>
      </c>
      <c r="I6447">
        <f t="shared" si="403"/>
        <v>0</v>
      </c>
    </row>
    <row r="6448" spans="1:9" x14ac:dyDescent="0.3">
      <c r="A6448">
        <v>1</v>
      </c>
      <c r="B6448">
        <v>45</v>
      </c>
      <c r="C6448">
        <v>6</v>
      </c>
      <c r="D6448">
        <v>50</v>
      </c>
      <c r="E6448">
        <v>1</v>
      </c>
      <c r="F6448">
        <f t="shared" si="400"/>
        <v>3.1719755720415708</v>
      </c>
      <c r="G6448">
        <f t="shared" si="401"/>
        <v>4.0234058826555334E-2</v>
      </c>
      <c r="H6448">
        <f t="shared" si="402"/>
        <v>3.2130414075662892</v>
      </c>
      <c r="I6448">
        <f t="shared" si="403"/>
        <v>0</v>
      </c>
    </row>
    <row r="6449" spans="1:9" x14ac:dyDescent="0.3">
      <c r="A6449">
        <v>1</v>
      </c>
      <c r="B6449">
        <v>51</v>
      </c>
      <c r="C6449">
        <v>25</v>
      </c>
      <c r="D6449">
        <v>48</v>
      </c>
      <c r="E6449">
        <v>0</v>
      </c>
      <c r="F6449">
        <f t="shared" si="400"/>
        <v>3.2466379405016585</v>
      </c>
      <c r="G6449">
        <f t="shared" si="401"/>
        <v>3.7447886318581085E-2</v>
      </c>
      <c r="H6449">
        <f t="shared" si="402"/>
        <v>3.816707020134473E-2</v>
      </c>
      <c r="I6449">
        <f t="shared" si="403"/>
        <v>0</v>
      </c>
    </row>
    <row r="6450" spans="1:9" x14ac:dyDescent="0.3">
      <c r="A6450">
        <v>1</v>
      </c>
      <c r="B6450">
        <v>27</v>
      </c>
      <c r="C6450">
        <v>4</v>
      </c>
      <c r="D6450">
        <v>52</v>
      </c>
      <c r="E6450">
        <v>0</v>
      </c>
      <c r="F6450">
        <f t="shared" si="400"/>
        <v>2.9871647496194895</v>
      </c>
      <c r="G6450">
        <f t="shared" si="401"/>
        <v>4.8009106857009445E-2</v>
      </c>
      <c r="H6450">
        <f t="shared" si="402"/>
        <v>4.9199810262796871E-2</v>
      </c>
      <c r="I6450">
        <f t="shared" si="403"/>
        <v>0</v>
      </c>
    </row>
    <row r="6451" spans="1:9" x14ac:dyDescent="0.3">
      <c r="A6451">
        <v>1</v>
      </c>
      <c r="B6451">
        <v>48</v>
      </c>
      <c r="C6451">
        <v>5</v>
      </c>
      <c r="D6451">
        <v>82</v>
      </c>
      <c r="E6451">
        <v>0</v>
      </c>
      <c r="F6451">
        <f t="shared" si="400"/>
        <v>1.6814563504816418</v>
      </c>
      <c r="G6451">
        <f t="shared" si="401"/>
        <v>0.15690272036791819</v>
      </c>
      <c r="H6451">
        <f t="shared" si="402"/>
        <v>0.1706729306841642</v>
      </c>
      <c r="I6451">
        <f t="shared" si="403"/>
        <v>0</v>
      </c>
    </row>
    <row r="6452" spans="1:9" x14ac:dyDescent="0.3">
      <c r="A6452">
        <v>1</v>
      </c>
      <c r="B6452">
        <v>30</v>
      </c>
      <c r="C6452">
        <v>6</v>
      </c>
      <c r="D6452">
        <v>51</v>
      </c>
      <c r="E6452">
        <v>0</v>
      </c>
      <c r="F6452">
        <f t="shared" si="400"/>
        <v>3.0448791161064706</v>
      </c>
      <c r="G6452">
        <f t="shared" si="401"/>
        <v>4.5439072248359899E-2</v>
      </c>
      <c r="H6452">
        <f t="shared" si="402"/>
        <v>4.6503805740746133E-2</v>
      </c>
      <c r="I6452">
        <f t="shared" si="403"/>
        <v>0</v>
      </c>
    </row>
    <row r="6453" spans="1:9" x14ac:dyDescent="0.3">
      <c r="A6453">
        <v>1</v>
      </c>
      <c r="B6453">
        <v>40</v>
      </c>
      <c r="C6453">
        <v>6</v>
      </c>
      <c r="D6453">
        <v>61</v>
      </c>
      <c r="E6453">
        <v>0</v>
      </c>
      <c r="F6453">
        <f t="shared" si="400"/>
        <v>2.626535545816842</v>
      </c>
      <c r="G6453">
        <f t="shared" si="401"/>
        <v>6.7450040313748252E-2</v>
      </c>
      <c r="H6453">
        <f t="shared" si="402"/>
        <v>6.9832552828265421E-2</v>
      </c>
      <c r="I6453">
        <f t="shared" si="403"/>
        <v>0</v>
      </c>
    </row>
    <row r="6454" spans="1:9" x14ac:dyDescent="0.3">
      <c r="A6454">
        <v>2</v>
      </c>
      <c r="B6454">
        <v>39</v>
      </c>
      <c r="C6454">
        <v>4</v>
      </c>
      <c r="D6454">
        <v>51</v>
      </c>
      <c r="E6454">
        <v>0</v>
      </c>
      <c r="F6454">
        <f t="shared" si="400"/>
        <v>3.3428924323821003</v>
      </c>
      <c r="G6454">
        <f t="shared" si="401"/>
        <v>3.4128683208337965E-2</v>
      </c>
      <c r="H6454">
        <f t="shared" si="402"/>
        <v>3.4724666074174661E-2</v>
      </c>
      <c r="I6454">
        <f t="shared" si="403"/>
        <v>0</v>
      </c>
    </row>
    <row r="6455" spans="1:9" x14ac:dyDescent="0.3">
      <c r="A6455">
        <v>2</v>
      </c>
      <c r="B6455">
        <v>30</v>
      </c>
      <c r="C6455">
        <v>5</v>
      </c>
      <c r="D6455">
        <v>45</v>
      </c>
      <c r="E6455">
        <v>0</v>
      </c>
      <c r="F6455">
        <f t="shared" si="400"/>
        <v>3.575194173376719</v>
      </c>
      <c r="G6455">
        <f t="shared" si="401"/>
        <v>2.7246803845904086E-2</v>
      </c>
      <c r="H6455">
        <f t="shared" si="402"/>
        <v>2.7624881433747372E-2</v>
      </c>
      <c r="I6455">
        <f t="shared" si="403"/>
        <v>0</v>
      </c>
    </row>
    <row r="6456" spans="1:9" x14ac:dyDescent="0.3">
      <c r="A6456">
        <v>2</v>
      </c>
      <c r="B6456">
        <v>33</v>
      </c>
      <c r="C6456">
        <v>5</v>
      </c>
      <c r="D6456">
        <v>85</v>
      </c>
      <c r="E6456">
        <v>0</v>
      </c>
      <c r="F6456">
        <f t="shared" si="400"/>
        <v>1.70465128849776</v>
      </c>
      <c r="G6456">
        <f t="shared" si="401"/>
        <v>0.15385875593880982</v>
      </c>
      <c r="H6456">
        <f t="shared" si="402"/>
        <v>0.1670689781563035</v>
      </c>
      <c r="I6456">
        <f t="shared" si="403"/>
        <v>0</v>
      </c>
    </row>
    <row r="6457" spans="1:9" x14ac:dyDescent="0.3">
      <c r="A6457">
        <v>1</v>
      </c>
      <c r="B6457">
        <v>29</v>
      </c>
      <c r="C6457">
        <v>5</v>
      </c>
      <c r="D6457">
        <v>50</v>
      </c>
      <c r="E6457">
        <v>0</v>
      </c>
      <c r="F6457">
        <f t="shared" si="400"/>
        <v>3.0894312307696912</v>
      </c>
      <c r="G6457">
        <f t="shared" si="401"/>
        <v>4.3545317545777E-2</v>
      </c>
      <c r="H6457">
        <f t="shared" si="402"/>
        <v>4.452186973523229E-2</v>
      </c>
      <c r="I6457">
        <f t="shared" si="403"/>
        <v>0</v>
      </c>
    </row>
    <row r="6458" spans="1:9" x14ac:dyDescent="0.3">
      <c r="A6458">
        <v>1</v>
      </c>
      <c r="B6458">
        <v>31</v>
      </c>
      <c r="C6458">
        <v>5</v>
      </c>
      <c r="D6458">
        <v>77</v>
      </c>
      <c r="E6458">
        <v>0</v>
      </c>
      <c r="F6458">
        <f t="shared" si="400"/>
        <v>1.8266815614468537</v>
      </c>
      <c r="G6458">
        <f t="shared" si="401"/>
        <v>0.13863406840637582</v>
      </c>
      <c r="H6458">
        <f t="shared" si="402"/>
        <v>0.14923585718647911</v>
      </c>
      <c r="I6458">
        <f t="shared" si="403"/>
        <v>0</v>
      </c>
    </row>
    <row r="6459" spans="1:9" x14ac:dyDescent="0.3">
      <c r="A6459">
        <v>1</v>
      </c>
      <c r="B6459">
        <v>36</v>
      </c>
      <c r="C6459">
        <v>7</v>
      </c>
      <c r="D6459">
        <v>57</v>
      </c>
      <c r="E6459">
        <v>0</v>
      </c>
      <c r="F6459">
        <f t="shared" si="400"/>
        <v>2.791155216298435</v>
      </c>
      <c r="G6459">
        <f t="shared" si="401"/>
        <v>5.7804006924347687E-2</v>
      </c>
      <c r="H6459">
        <f t="shared" si="402"/>
        <v>5.9541965457512322E-2</v>
      </c>
      <c r="I6459">
        <f t="shared" si="403"/>
        <v>0</v>
      </c>
    </row>
    <row r="6460" spans="1:9" x14ac:dyDescent="0.3">
      <c r="A6460">
        <v>2</v>
      </c>
      <c r="B6460">
        <v>32</v>
      </c>
      <c r="C6460">
        <v>3</v>
      </c>
      <c r="D6460">
        <v>84</v>
      </c>
      <c r="E6460">
        <v>0</v>
      </c>
      <c r="F6460">
        <f t="shared" si="400"/>
        <v>1.7519211607952387</v>
      </c>
      <c r="G6460">
        <f t="shared" si="401"/>
        <v>0.14780504731573132</v>
      </c>
      <c r="H6460">
        <f t="shared" si="402"/>
        <v>0.15993996062305879</v>
      </c>
      <c r="I6460">
        <f t="shared" si="403"/>
        <v>0</v>
      </c>
    </row>
    <row r="6461" spans="1:9" x14ac:dyDescent="0.3">
      <c r="A6461">
        <v>1</v>
      </c>
      <c r="B6461">
        <v>40</v>
      </c>
      <c r="C6461">
        <v>7</v>
      </c>
      <c r="D6461">
        <v>76</v>
      </c>
      <c r="E6461">
        <v>0</v>
      </c>
      <c r="F6461">
        <f t="shared" si="400"/>
        <v>1.9163692150236362</v>
      </c>
      <c r="G6461">
        <f t="shared" si="401"/>
        <v>0.12826699334318478</v>
      </c>
      <c r="H6461">
        <f t="shared" si="402"/>
        <v>0.13727208698395116</v>
      </c>
      <c r="I6461">
        <f t="shared" si="403"/>
        <v>0</v>
      </c>
    </row>
    <row r="6462" spans="1:9" x14ac:dyDescent="0.3">
      <c r="A6462">
        <v>1</v>
      </c>
      <c r="B6462">
        <v>57</v>
      </c>
      <c r="C6462">
        <v>18</v>
      </c>
      <c r="D6462">
        <v>50</v>
      </c>
      <c r="E6462">
        <v>0</v>
      </c>
      <c r="F6462">
        <f t="shared" si="400"/>
        <v>3.2033090546100742</v>
      </c>
      <c r="G6462">
        <f t="shared" si="401"/>
        <v>3.9041386934637518E-2</v>
      </c>
      <c r="H6462">
        <f t="shared" si="402"/>
        <v>3.98239374685136E-2</v>
      </c>
      <c r="I6462">
        <f t="shared" si="403"/>
        <v>0</v>
      </c>
    </row>
    <row r="6463" spans="1:9" x14ac:dyDescent="0.3">
      <c r="A6463">
        <v>1</v>
      </c>
      <c r="B6463">
        <v>26</v>
      </c>
      <c r="C6463">
        <v>5</v>
      </c>
      <c r="D6463">
        <v>50</v>
      </c>
      <c r="E6463">
        <v>0</v>
      </c>
      <c r="F6463">
        <f t="shared" si="400"/>
        <v>3.0734445872247904</v>
      </c>
      <c r="G6463">
        <f t="shared" si="401"/>
        <v>4.4216027230613429E-2</v>
      </c>
      <c r="H6463">
        <f t="shared" si="402"/>
        <v>4.5223361372281369E-2</v>
      </c>
      <c r="I6463">
        <f t="shared" si="403"/>
        <v>0</v>
      </c>
    </row>
    <row r="6464" spans="1:9" x14ac:dyDescent="0.3">
      <c r="A6464">
        <v>1</v>
      </c>
      <c r="B6464">
        <v>31</v>
      </c>
      <c r="C6464">
        <v>5</v>
      </c>
      <c r="D6464">
        <v>47</v>
      </c>
      <c r="E6464">
        <v>0</v>
      </c>
      <c r="F6464">
        <f t="shared" si="400"/>
        <v>3.2415787077647487</v>
      </c>
      <c r="G6464">
        <f t="shared" si="401"/>
        <v>3.7630676473439026E-2</v>
      </c>
      <c r="H6464">
        <f t="shared" si="402"/>
        <v>3.8356989802086933E-2</v>
      </c>
      <c r="I6464">
        <f t="shared" si="403"/>
        <v>0</v>
      </c>
    </row>
    <row r="6465" spans="1:9" x14ac:dyDescent="0.3">
      <c r="A6465">
        <v>1</v>
      </c>
      <c r="B6465">
        <v>51</v>
      </c>
      <c r="C6465">
        <v>21</v>
      </c>
      <c r="D6465">
        <v>79</v>
      </c>
      <c r="E6465">
        <v>0</v>
      </c>
      <c r="F6465">
        <f t="shared" si="400"/>
        <v>1.7954485865101999</v>
      </c>
      <c r="G6465">
        <f t="shared" si="401"/>
        <v>0.14240600910960358</v>
      </c>
      <c r="H6465">
        <f t="shared" si="402"/>
        <v>0.15362449558101024</v>
      </c>
      <c r="I6465">
        <f t="shared" si="403"/>
        <v>0</v>
      </c>
    </row>
    <row r="6466" spans="1:9" x14ac:dyDescent="0.3">
      <c r="A6466">
        <v>1</v>
      </c>
      <c r="B6466">
        <v>33</v>
      </c>
      <c r="C6466">
        <v>4</v>
      </c>
      <c r="D6466">
        <v>54</v>
      </c>
      <c r="E6466">
        <v>0</v>
      </c>
      <c r="F6466">
        <f t="shared" si="400"/>
        <v>2.9248115602880982</v>
      </c>
      <c r="G6466">
        <f t="shared" si="401"/>
        <v>5.0940579719986633E-2</v>
      </c>
      <c r="H6466">
        <f t="shared" si="402"/>
        <v>5.2283868760161785E-2</v>
      </c>
      <c r="I6466">
        <f t="shared" si="403"/>
        <v>0</v>
      </c>
    </row>
    <row r="6467" spans="1:9" x14ac:dyDescent="0.3">
      <c r="A6467">
        <v>2</v>
      </c>
      <c r="B6467">
        <v>32</v>
      </c>
      <c r="C6467">
        <v>4</v>
      </c>
      <c r="D6467">
        <v>67</v>
      </c>
      <c r="E6467">
        <v>0</v>
      </c>
      <c r="F6467">
        <f t="shared" ref="F6467:F6530" si="404">$K$2+$K$3*A6467+$K$4*B6467+$K$5*C6467+$K$6*D6467</f>
        <v>2.5509784527411208</v>
      </c>
      <c r="G6467">
        <f t="shared" ref="G6467:G6530" si="405">1/(1+EXP(F6467))</f>
        <v>7.2360779529922675E-2</v>
      </c>
      <c r="H6467">
        <f t="shared" ref="H6467:H6530" si="406">-1*(E6467*LN(G6467)+(1-E6467)*LN(1-G6467))</f>
        <v>7.511239283216696E-2</v>
      </c>
      <c r="I6467">
        <f t="shared" ref="I6467:I6530" si="407">IF(G6467&gt;=0.5,1,0)</f>
        <v>0</v>
      </c>
    </row>
    <row r="6468" spans="1:9" x14ac:dyDescent="0.3">
      <c r="A6468">
        <v>1</v>
      </c>
      <c r="B6468">
        <v>34</v>
      </c>
      <c r="C6468">
        <v>3</v>
      </c>
      <c r="D6468">
        <v>57</v>
      </c>
      <c r="E6468">
        <v>0</v>
      </c>
      <c r="F6468">
        <f t="shared" si="404"/>
        <v>2.7913684844722004</v>
      </c>
      <c r="G6468">
        <f t="shared" si="405"/>
        <v>5.7792392858313571E-2</v>
      </c>
      <c r="H6468">
        <f t="shared" si="406"/>
        <v>5.9529638941013499E-2</v>
      </c>
      <c r="I6468">
        <f t="shared" si="407"/>
        <v>0</v>
      </c>
    </row>
    <row r="6469" spans="1:9" x14ac:dyDescent="0.3">
      <c r="A6469">
        <v>1</v>
      </c>
      <c r="B6469">
        <v>54</v>
      </c>
      <c r="C6469">
        <v>13</v>
      </c>
      <c r="D6469">
        <v>46</v>
      </c>
      <c r="E6469">
        <v>0</v>
      </c>
      <c r="F6469">
        <f t="shared" si="404"/>
        <v>3.3895641520788509</v>
      </c>
      <c r="G6469">
        <f t="shared" si="405"/>
        <v>3.2623207400838919E-2</v>
      </c>
      <c r="H6469">
        <f t="shared" si="406"/>
        <v>3.3167208338147576E-2</v>
      </c>
      <c r="I6469">
        <f t="shared" si="407"/>
        <v>0</v>
      </c>
    </row>
    <row r="6470" spans="1:9" x14ac:dyDescent="0.3">
      <c r="A6470">
        <v>1</v>
      </c>
      <c r="B6470">
        <v>45</v>
      </c>
      <c r="C6470">
        <v>18</v>
      </c>
      <c r="D6470">
        <v>60</v>
      </c>
      <c r="E6470">
        <v>0</v>
      </c>
      <c r="F6470">
        <f t="shared" si="404"/>
        <v>2.6677300983245065</v>
      </c>
      <c r="G6470">
        <f t="shared" si="405"/>
        <v>6.4904597473529335E-2</v>
      </c>
      <c r="H6470">
        <f t="shared" si="406"/>
        <v>6.7106720110975834E-2</v>
      </c>
      <c r="I6470">
        <f t="shared" si="407"/>
        <v>0</v>
      </c>
    </row>
    <row r="6471" spans="1:9" x14ac:dyDescent="0.3">
      <c r="A6471">
        <v>4</v>
      </c>
      <c r="B6471">
        <v>27</v>
      </c>
      <c r="C6471">
        <v>1</v>
      </c>
      <c r="D6471">
        <v>79</v>
      </c>
      <c r="E6471">
        <v>1</v>
      </c>
      <c r="F6471">
        <f t="shared" si="404"/>
        <v>2.4557642019533938</v>
      </c>
      <c r="G6471">
        <f t="shared" si="405"/>
        <v>7.9018044794115269E-2</v>
      </c>
      <c r="H6471">
        <f t="shared" si="406"/>
        <v>2.5380790374824933</v>
      </c>
      <c r="I6471">
        <f t="shared" si="407"/>
        <v>0</v>
      </c>
    </row>
    <row r="6472" spans="1:9" x14ac:dyDescent="0.3">
      <c r="A6472">
        <v>2</v>
      </c>
      <c r="B6472">
        <v>29</v>
      </c>
      <c r="C6472">
        <v>1</v>
      </c>
      <c r="D6472">
        <v>50</v>
      </c>
      <c r="E6472">
        <v>0</v>
      </c>
      <c r="F6472">
        <f t="shared" si="404"/>
        <v>3.3449201316791357</v>
      </c>
      <c r="G6472">
        <f t="shared" si="405"/>
        <v>3.4061905402980042E-2</v>
      </c>
      <c r="H6472">
        <f t="shared" si="406"/>
        <v>3.4655531091198774E-2</v>
      </c>
      <c r="I6472">
        <f t="shared" si="407"/>
        <v>0</v>
      </c>
    </row>
    <row r="6473" spans="1:9" x14ac:dyDescent="0.3">
      <c r="A6473">
        <v>1</v>
      </c>
      <c r="B6473">
        <v>28</v>
      </c>
      <c r="C6473">
        <v>2</v>
      </c>
      <c r="D6473">
        <v>57</v>
      </c>
      <c r="E6473">
        <v>0</v>
      </c>
      <c r="F6473">
        <f t="shared" si="404"/>
        <v>2.7621129550166579</v>
      </c>
      <c r="G6473">
        <f t="shared" si="405"/>
        <v>5.9406190216433091E-2</v>
      </c>
      <c r="H6473">
        <f t="shared" si="406"/>
        <v>6.1243890628751151E-2</v>
      </c>
      <c r="I6473">
        <f t="shared" si="407"/>
        <v>0</v>
      </c>
    </row>
    <row r="6474" spans="1:9" x14ac:dyDescent="0.3">
      <c r="A6474">
        <v>2</v>
      </c>
      <c r="B6474">
        <v>33</v>
      </c>
      <c r="C6474">
        <v>5</v>
      </c>
      <c r="D6474">
        <v>77</v>
      </c>
      <c r="E6474">
        <v>0</v>
      </c>
      <c r="F6474">
        <f t="shared" si="404"/>
        <v>2.0819571941825319</v>
      </c>
      <c r="G6474">
        <f t="shared" si="405"/>
        <v>0.11086289456812938</v>
      </c>
      <c r="H6474">
        <f t="shared" si="406"/>
        <v>0.11750383102676942</v>
      </c>
      <c r="I6474">
        <f t="shared" si="407"/>
        <v>0</v>
      </c>
    </row>
    <row r="6475" spans="1:9" x14ac:dyDescent="0.3">
      <c r="A6475">
        <v>1</v>
      </c>
      <c r="B6475">
        <v>29</v>
      </c>
      <c r="C6475">
        <v>2</v>
      </c>
      <c r="D6475">
        <v>88</v>
      </c>
      <c r="E6475">
        <v>0</v>
      </c>
      <c r="F6475">
        <f t="shared" si="404"/>
        <v>1.305381451669799</v>
      </c>
      <c r="G6475">
        <f t="shared" si="405"/>
        <v>0.21326072063114879</v>
      </c>
      <c r="H6475">
        <f t="shared" si="406"/>
        <v>0.23985836960793111</v>
      </c>
      <c r="I6475">
        <f t="shared" si="407"/>
        <v>0</v>
      </c>
    </row>
    <row r="6476" spans="1:9" x14ac:dyDescent="0.3">
      <c r="A6476">
        <v>1</v>
      </c>
      <c r="B6476">
        <v>22</v>
      </c>
      <c r="C6476">
        <v>1</v>
      </c>
      <c r="D6476">
        <v>59</v>
      </c>
      <c r="E6476">
        <v>0</v>
      </c>
      <c r="F6476">
        <f t="shared" si="404"/>
        <v>2.6385309491399216</v>
      </c>
      <c r="G6476">
        <f t="shared" si="405"/>
        <v>6.669942670132524E-2</v>
      </c>
      <c r="H6476">
        <f t="shared" si="406"/>
        <v>6.9027972140106336E-2</v>
      </c>
      <c r="I6476">
        <f t="shared" si="407"/>
        <v>0</v>
      </c>
    </row>
    <row r="6477" spans="1:9" x14ac:dyDescent="0.3">
      <c r="A6477">
        <v>1</v>
      </c>
      <c r="B6477">
        <v>30</v>
      </c>
      <c r="C6477">
        <v>5</v>
      </c>
      <c r="D6477">
        <v>47</v>
      </c>
      <c r="E6477">
        <v>1</v>
      </c>
      <c r="F6477">
        <f t="shared" si="404"/>
        <v>3.2362498265831148</v>
      </c>
      <c r="G6477">
        <f t="shared" si="405"/>
        <v>3.7824136029394891E-2</v>
      </c>
      <c r="H6477">
        <f t="shared" si="406"/>
        <v>3.2748078608271451</v>
      </c>
      <c r="I6477">
        <f t="shared" si="407"/>
        <v>0</v>
      </c>
    </row>
    <row r="6478" spans="1:9" x14ac:dyDescent="0.3">
      <c r="A6478">
        <v>1</v>
      </c>
      <c r="B6478">
        <v>39</v>
      </c>
      <c r="C6478">
        <v>7</v>
      </c>
      <c r="D6478">
        <v>50</v>
      </c>
      <c r="E6478">
        <v>0</v>
      </c>
      <c r="F6478">
        <f t="shared" si="404"/>
        <v>3.1372845273175112</v>
      </c>
      <c r="G6478">
        <f t="shared" si="405"/>
        <v>4.1595237169535199E-2</v>
      </c>
      <c r="H6478">
        <f t="shared" si="406"/>
        <v>4.2485082068958964E-2</v>
      </c>
      <c r="I6478">
        <f t="shared" si="407"/>
        <v>0</v>
      </c>
    </row>
    <row r="6479" spans="1:9" x14ac:dyDescent="0.3">
      <c r="A6479">
        <v>1</v>
      </c>
      <c r="B6479">
        <v>42</v>
      </c>
      <c r="C6479">
        <v>4</v>
      </c>
      <c r="D6479">
        <v>46</v>
      </c>
      <c r="E6479">
        <v>0</v>
      </c>
      <c r="F6479">
        <f t="shared" si="404"/>
        <v>3.3500773966075723</v>
      </c>
      <c r="G6479">
        <f t="shared" si="405"/>
        <v>3.3892629799468416E-2</v>
      </c>
      <c r="H6479">
        <f t="shared" si="406"/>
        <v>3.4480301670329498E-2</v>
      </c>
      <c r="I6479">
        <f t="shared" si="407"/>
        <v>0</v>
      </c>
    </row>
    <row r="6480" spans="1:9" x14ac:dyDescent="0.3">
      <c r="A6480">
        <v>2</v>
      </c>
      <c r="B6480">
        <v>51</v>
      </c>
      <c r="C6480">
        <v>12</v>
      </c>
      <c r="D6480">
        <v>60</v>
      </c>
      <c r="E6480">
        <v>0</v>
      </c>
      <c r="F6480">
        <f t="shared" si="404"/>
        <v>2.9606278015922687</v>
      </c>
      <c r="G6480">
        <f t="shared" si="405"/>
        <v>4.9236608888449024E-2</v>
      </c>
      <c r="H6480">
        <f t="shared" si="406"/>
        <v>5.0490047485630907E-2</v>
      </c>
      <c r="I6480">
        <f t="shared" si="407"/>
        <v>0</v>
      </c>
    </row>
    <row r="6481" spans="1:9" x14ac:dyDescent="0.3">
      <c r="A6481">
        <v>1</v>
      </c>
      <c r="B6481">
        <v>24</v>
      </c>
      <c r="C6481">
        <v>1</v>
      </c>
      <c r="D6481">
        <v>48</v>
      </c>
      <c r="E6481">
        <v>0</v>
      </c>
      <c r="F6481">
        <f t="shared" si="404"/>
        <v>3.16798433181975</v>
      </c>
      <c r="G6481">
        <f t="shared" si="405"/>
        <v>4.038846481825005E-2</v>
      </c>
      <c r="H6481">
        <f t="shared" si="406"/>
        <v>4.1226727265847987E-2</v>
      </c>
      <c r="I6481">
        <f t="shared" si="407"/>
        <v>0</v>
      </c>
    </row>
    <row r="6482" spans="1:9" x14ac:dyDescent="0.3">
      <c r="A6482">
        <v>3</v>
      </c>
      <c r="B6482">
        <v>41</v>
      </c>
      <c r="C6482">
        <v>14</v>
      </c>
      <c r="D6482">
        <v>79</v>
      </c>
      <c r="E6482">
        <v>0</v>
      </c>
      <c r="F6482">
        <f t="shared" si="404"/>
        <v>2.2504198188784947</v>
      </c>
      <c r="G6482">
        <f t="shared" si="405"/>
        <v>9.531325833691251E-2</v>
      </c>
      <c r="H6482">
        <f t="shared" si="406"/>
        <v>0.10016653701185774</v>
      </c>
      <c r="I6482">
        <f t="shared" si="407"/>
        <v>0</v>
      </c>
    </row>
    <row r="6483" spans="1:9" x14ac:dyDescent="0.3">
      <c r="A6483">
        <v>1</v>
      </c>
      <c r="B6483">
        <v>23</v>
      </c>
      <c r="C6483">
        <v>1</v>
      </c>
      <c r="D6483">
        <v>52</v>
      </c>
      <c r="E6483">
        <v>0</v>
      </c>
      <c r="F6483">
        <f t="shared" si="404"/>
        <v>2.97400249779573</v>
      </c>
      <c r="G6483">
        <f t="shared" si="405"/>
        <v>4.8614268979415592E-2</v>
      </c>
      <c r="H6483">
        <f t="shared" si="406"/>
        <v>4.9835692972624045E-2</v>
      </c>
      <c r="I6483">
        <f t="shared" si="407"/>
        <v>0</v>
      </c>
    </row>
    <row r="6484" spans="1:9" x14ac:dyDescent="0.3">
      <c r="A6484">
        <v>1</v>
      </c>
      <c r="B6484">
        <v>46</v>
      </c>
      <c r="C6484">
        <v>3</v>
      </c>
      <c r="D6484">
        <v>88</v>
      </c>
      <c r="E6484">
        <v>1</v>
      </c>
      <c r="F6484">
        <f t="shared" si="404"/>
        <v>1.3932546741233116</v>
      </c>
      <c r="G6484">
        <f t="shared" si="405"/>
        <v>0.19888867495709361</v>
      </c>
      <c r="H6484">
        <f t="shared" si="406"/>
        <v>1.615010033118859</v>
      </c>
      <c r="I6484">
        <f t="shared" si="407"/>
        <v>0</v>
      </c>
    </row>
    <row r="6485" spans="1:9" x14ac:dyDescent="0.3">
      <c r="A6485">
        <v>1</v>
      </c>
      <c r="B6485">
        <v>36</v>
      </c>
      <c r="C6485">
        <v>6</v>
      </c>
      <c r="D6485">
        <v>53</v>
      </c>
      <c r="E6485">
        <v>0</v>
      </c>
      <c r="F6485">
        <f t="shared" si="404"/>
        <v>2.9825259267750792</v>
      </c>
      <c r="G6485">
        <f t="shared" si="405"/>
        <v>4.8221565777729833E-2</v>
      </c>
      <c r="H6485">
        <f t="shared" si="406"/>
        <v>4.9423008439748763E-2</v>
      </c>
      <c r="I6485">
        <f t="shared" si="407"/>
        <v>0</v>
      </c>
    </row>
    <row r="6486" spans="1:9" x14ac:dyDescent="0.3">
      <c r="A6486">
        <v>2</v>
      </c>
      <c r="B6486">
        <v>45</v>
      </c>
      <c r="C6486">
        <v>19</v>
      </c>
      <c r="D6486">
        <v>68</v>
      </c>
      <c r="E6486">
        <v>0</v>
      </c>
      <c r="F6486">
        <f t="shared" si="404"/>
        <v>2.5323243053778874</v>
      </c>
      <c r="G6486">
        <f t="shared" si="405"/>
        <v>7.3622965689116665E-2</v>
      </c>
      <c r="H6486">
        <f t="shared" si="406"/>
        <v>7.6473962722326747E-2</v>
      </c>
      <c r="I6486">
        <f t="shared" si="407"/>
        <v>0</v>
      </c>
    </row>
    <row r="6487" spans="1:9" x14ac:dyDescent="0.3">
      <c r="A6487">
        <v>1</v>
      </c>
      <c r="B6487">
        <v>23</v>
      </c>
      <c r="C6487">
        <v>1</v>
      </c>
      <c r="D6487">
        <v>60</v>
      </c>
      <c r="E6487">
        <v>0</v>
      </c>
      <c r="F6487">
        <f t="shared" si="404"/>
        <v>2.5966965921109582</v>
      </c>
      <c r="G6487">
        <f t="shared" si="405"/>
        <v>6.9351324892461236E-2</v>
      </c>
      <c r="H6487">
        <f t="shared" si="406"/>
        <v>7.1873435859354351E-2</v>
      </c>
      <c r="I6487">
        <f t="shared" si="407"/>
        <v>0</v>
      </c>
    </row>
    <row r="6488" spans="1:9" x14ac:dyDescent="0.3">
      <c r="A6488">
        <v>1</v>
      </c>
      <c r="B6488">
        <v>34</v>
      </c>
      <c r="C6488">
        <v>4</v>
      </c>
      <c r="D6488">
        <v>51</v>
      </c>
      <c r="E6488">
        <v>0</v>
      </c>
      <c r="F6488">
        <f t="shared" si="404"/>
        <v>3.0716301561015213</v>
      </c>
      <c r="G6488">
        <f t="shared" si="405"/>
        <v>4.429277029477012E-2</v>
      </c>
      <c r="H6488">
        <f t="shared" si="406"/>
        <v>4.5303657911547147E-2</v>
      </c>
      <c r="I6488">
        <f t="shared" si="407"/>
        <v>0</v>
      </c>
    </row>
    <row r="6489" spans="1:9" x14ac:dyDescent="0.3">
      <c r="A6489">
        <v>2</v>
      </c>
      <c r="B6489">
        <v>42</v>
      </c>
      <c r="C6489">
        <v>4</v>
      </c>
      <c r="D6489">
        <v>71</v>
      </c>
      <c r="E6489">
        <v>0</v>
      </c>
      <c r="F6489">
        <f t="shared" si="404"/>
        <v>2.4156143117150712</v>
      </c>
      <c r="G6489">
        <f t="shared" si="405"/>
        <v>8.1989750374028308E-2</v>
      </c>
      <c r="H6489">
        <f t="shared" si="406"/>
        <v>8.5546723254072865E-2</v>
      </c>
      <c r="I6489">
        <f t="shared" si="407"/>
        <v>0</v>
      </c>
    </row>
    <row r="6490" spans="1:9" x14ac:dyDescent="0.3">
      <c r="A6490">
        <v>1</v>
      </c>
      <c r="B6490">
        <v>45</v>
      </c>
      <c r="C6490">
        <v>19</v>
      </c>
      <c r="D6490">
        <v>57</v>
      </c>
      <c r="E6490">
        <v>0</v>
      </c>
      <c r="F6490">
        <f t="shared" si="404"/>
        <v>2.8065020553220377</v>
      </c>
      <c r="G6490">
        <f t="shared" si="405"/>
        <v>5.6973826732475356E-2</v>
      </c>
      <c r="H6490">
        <f t="shared" si="406"/>
        <v>5.8661241413040431E-2</v>
      </c>
      <c r="I6490">
        <f t="shared" si="407"/>
        <v>0</v>
      </c>
    </row>
    <row r="6491" spans="1:9" x14ac:dyDescent="0.3">
      <c r="A6491">
        <v>1</v>
      </c>
      <c r="B6491">
        <v>36</v>
      </c>
      <c r="C6491">
        <v>2</v>
      </c>
      <c r="D6491">
        <v>53</v>
      </c>
      <c r="E6491">
        <v>0</v>
      </c>
      <c r="F6491">
        <f t="shared" si="404"/>
        <v>2.9933969573121124</v>
      </c>
      <c r="G6491">
        <f t="shared" si="405"/>
        <v>4.7725069611716832E-2</v>
      </c>
      <c r="H6491">
        <f t="shared" si="406"/>
        <v>4.8901493458610043E-2</v>
      </c>
      <c r="I6491">
        <f t="shared" si="407"/>
        <v>0</v>
      </c>
    </row>
    <row r="6492" spans="1:9" x14ac:dyDescent="0.3">
      <c r="A6492">
        <v>1</v>
      </c>
      <c r="B6492">
        <v>28</v>
      </c>
      <c r="C6492">
        <v>2</v>
      </c>
      <c r="D6492">
        <v>59</v>
      </c>
      <c r="E6492">
        <v>0</v>
      </c>
      <c r="F6492">
        <f t="shared" si="404"/>
        <v>2.667786478595465</v>
      </c>
      <c r="G6492">
        <f t="shared" si="405"/>
        <v>6.4901175726587726E-2</v>
      </c>
      <c r="H6492">
        <f t="shared" si="406"/>
        <v>6.7103060868644038E-2</v>
      </c>
      <c r="I6492">
        <f t="shared" si="407"/>
        <v>0</v>
      </c>
    </row>
    <row r="6493" spans="1:9" x14ac:dyDescent="0.3">
      <c r="A6493">
        <v>1</v>
      </c>
      <c r="B6493">
        <v>58</v>
      </c>
      <c r="C6493">
        <v>14</v>
      </c>
      <c r="D6493">
        <v>61</v>
      </c>
      <c r="E6493">
        <v>0</v>
      </c>
      <c r="F6493">
        <f t="shared" si="404"/>
        <v>2.7007133460121802</v>
      </c>
      <c r="G6493">
        <f t="shared" si="405"/>
        <v>6.2931276260820138E-2</v>
      </c>
      <c r="H6493">
        <f t="shared" si="406"/>
        <v>6.4998654994460864E-2</v>
      </c>
      <c r="I6493">
        <f t="shared" si="407"/>
        <v>0</v>
      </c>
    </row>
    <row r="6494" spans="1:9" x14ac:dyDescent="0.3">
      <c r="A6494">
        <v>1</v>
      </c>
      <c r="B6494">
        <v>42</v>
      </c>
      <c r="C6494">
        <v>5</v>
      </c>
      <c r="D6494">
        <v>49</v>
      </c>
      <c r="E6494">
        <v>0</v>
      </c>
      <c r="F6494">
        <f t="shared" si="404"/>
        <v>3.205869924341525</v>
      </c>
      <c r="G6494">
        <f t="shared" si="405"/>
        <v>3.8945423715463848E-2</v>
      </c>
      <c r="H6494">
        <f t="shared" si="406"/>
        <v>3.9724080485444811E-2</v>
      </c>
      <c r="I6494">
        <f t="shared" si="407"/>
        <v>0</v>
      </c>
    </row>
    <row r="6495" spans="1:9" x14ac:dyDescent="0.3">
      <c r="A6495">
        <v>1</v>
      </c>
      <c r="B6495">
        <v>29</v>
      </c>
      <c r="C6495">
        <v>7</v>
      </c>
      <c r="D6495">
        <v>46</v>
      </c>
      <c r="E6495">
        <v>0</v>
      </c>
      <c r="F6495">
        <f t="shared" si="404"/>
        <v>3.2726486683435612</v>
      </c>
      <c r="G6495">
        <f t="shared" si="405"/>
        <v>3.6521513248716227E-2</v>
      </c>
      <c r="H6495">
        <f t="shared" si="406"/>
        <v>3.7205119606072139E-2</v>
      </c>
      <c r="I6495">
        <f t="shared" si="407"/>
        <v>0</v>
      </c>
    </row>
    <row r="6496" spans="1:9" x14ac:dyDescent="0.3">
      <c r="A6496">
        <v>1</v>
      </c>
      <c r="B6496">
        <v>36</v>
      </c>
      <c r="C6496">
        <v>3</v>
      </c>
      <c r="D6496">
        <v>48</v>
      </c>
      <c r="E6496">
        <v>0</v>
      </c>
      <c r="F6496">
        <f t="shared" si="404"/>
        <v>3.226495390730836</v>
      </c>
      <c r="G6496">
        <f t="shared" si="405"/>
        <v>3.8180738636855803E-2</v>
      </c>
      <c r="H6496">
        <f t="shared" si="406"/>
        <v>3.8928723968602648E-2</v>
      </c>
      <c r="I6496">
        <f t="shared" si="407"/>
        <v>0</v>
      </c>
    </row>
    <row r="6497" spans="1:9" x14ac:dyDescent="0.3">
      <c r="A6497">
        <v>4</v>
      </c>
      <c r="B6497">
        <v>32</v>
      </c>
      <c r="C6497">
        <v>5</v>
      </c>
      <c r="D6497">
        <v>60</v>
      </c>
      <c r="E6497">
        <v>0</v>
      </c>
      <c r="F6497">
        <f t="shared" si="404"/>
        <v>3.3676391033258621</v>
      </c>
      <c r="G6497">
        <f t="shared" si="405"/>
        <v>3.3322274075246482E-2</v>
      </c>
      <c r="H6497">
        <f t="shared" si="406"/>
        <v>3.3890111129310639E-2</v>
      </c>
      <c r="I6497">
        <f t="shared" si="407"/>
        <v>0</v>
      </c>
    </row>
    <row r="6498" spans="1:9" x14ac:dyDescent="0.3">
      <c r="A6498">
        <v>1</v>
      </c>
      <c r="B6498">
        <v>33</v>
      </c>
      <c r="C6498">
        <v>8</v>
      </c>
      <c r="D6498">
        <v>95</v>
      </c>
      <c r="E6498">
        <v>1</v>
      </c>
      <c r="F6498">
        <f t="shared" si="404"/>
        <v>0.98024776311660844</v>
      </c>
      <c r="G6498">
        <f t="shared" si="405"/>
        <v>0.27284262480728455</v>
      </c>
      <c r="H6498">
        <f t="shared" si="406"/>
        <v>1.2988601159249145</v>
      </c>
      <c r="I6498">
        <f t="shared" si="407"/>
        <v>0</v>
      </c>
    </row>
    <row r="6499" spans="1:9" x14ac:dyDescent="0.3">
      <c r="A6499">
        <v>1</v>
      </c>
      <c r="B6499">
        <v>29</v>
      </c>
      <c r="C6499">
        <v>1</v>
      </c>
      <c r="D6499">
        <v>56</v>
      </c>
      <c r="E6499">
        <v>0</v>
      </c>
      <c r="F6499">
        <f t="shared" si="404"/>
        <v>2.8173228320431454</v>
      </c>
      <c r="G6499">
        <f t="shared" si="405"/>
        <v>5.6395229474577639E-2</v>
      </c>
      <c r="H6499">
        <f t="shared" si="406"/>
        <v>5.8047875796472845E-2</v>
      </c>
      <c r="I6499">
        <f t="shared" si="407"/>
        <v>0</v>
      </c>
    </row>
    <row r="6500" spans="1:9" x14ac:dyDescent="0.3">
      <c r="A6500">
        <v>1</v>
      </c>
      <c r="B6500">
        <v>38</v>
      </c>
      <c r="C6500">
        <v>10</v>
      </c>
      <c r="D6500">
        <v>80</v>
      </c>
      <c r="E6500">
        <v>0</v>
      </c>
      <c r="F6500">
        <f t="shared" si="404"/>
        <v>1.7089052269152072</v>
      </c>
      <c r="G6500">
        <f t="shared" si="405"/>
        <v>0.15330576678489705</v>
      </c>
      <c r="H6500">
        <f t="shared" si="406"/>
        <v>0.16641564925221852</v>
      </c>
      <c r="I6500">
        <f t="shared" si="407"/>
        <v>0</v>
      </c>
    </row>
    <row r="6501" spans="1:9" x14ac:dyDescent="0.3">
      <c r="A6501">
        <v>1</v>
      </c>
      <c r="B6501">
        <v>37</v>
      </c>
      <c r="C6501">
        <v>6</v>
      </c>
      <c r="D6501">
        <v>86</v>
      </c>
      <c r="E6501">
        <v>0</v>
      </c>
      <c r="F6501">
        <f t="shared" si="404"/>
        <v>1.4314679470070288</v>
      </c>
      <c r="G6501">
        <f t="shared" si="405"/>
        <v>0.19287006412501206</v>
      </c>
      <c r="H6501">
        <f t="shared" si="406"/>
        <v>0.21427061267556097</v>
      </c>
      <c r="I6501">
        <f t="shared" si="407"/>
        <v>0</v>
      </c>
    </row>
    <row r="6502" spans="1:9" x14ac:dyDescent="0.3">
      <c r="A6502">
        <v>1</v>
      </c>
      <c r="B6502">
        <v>33</v>
      </c>
      <c r="C6502">
        <v>2</v>
      </c>
      <c r="D6502">
        <v>87</v>
      </c>
      <c r="E6502">
        <v>0</v>
      </c>
      <c r="F6502">
        <f t="shared" si="404"/>
        <v>1.373860214606931</v>
      </c>
      <c r="G6502">
        <f t="shared" si="405"/>
        <v>0.20199688658837603</v>
      </c>
      <c r="H6502">
        <f t="shared" si="406"/>
        <v>0.22564278002161337</v>
      </c>
      <c r="I6502">
        <f t="shared" si="407"/>
        <v>0</v>
      </c>
    </row>
    <row r="6503" spans="1:9" x14ac:dyDescent="0.3">
      <c r="A6503">
        <v>1</v>
      </c>
      <c r="B6503">
        <v>45</v>
      </c>
      <c r="C6503">
        <v>4</v>
      </c>
      <c r="D6503">
        <v>81</v>
      </c>
      <c r="E6503">
        <v>0</v>
      </c>
      <c r="F6503">
        <f t="shared" si="404"/>
        <v>1.7153507027815955</v>
      </c>
      <c r="G6503">
        <f t="shared" si="405"/>
        <v>0.15247099226559027</v>
      </c>
      <c r="H6503">
        <f t="shared" si="406"/>
        <v>0.16543021289804358</v>
      </c>
      <c r="I6503">
        <f t="shared" si="407"/>
        <v>0</v>
      </c>
    </row>
    <row r="6504" spans="1:9" x14ac:dyDescent="0.3">
      <c r="A6504">
        <v>1</v>
      </c>
      <c r="B6504">
        <v>36</v>
      </c>
      <c r="C6504">
        <v>9</v>
      </c>
      <c r="D6504">
        <v>99</v>
      </c>
      <c r="E6504">
        <v>1</v>
      </c>
      <c r="F6504">
        <f t="shared" si="404"/>
        <v>0.80486369618486453</v>
      </c>
      <c r="G6504">
        <f t="shared" si="405"/>
        <v>0.30898608955652307</v>
      </c>
      <c r="H6504">
        <f t="shared" si="406"/>
        <v>1.174459020714145</v>
      </c>
      <c r="I6504">
        <f t="shared" si="407"/>
        <v>0</v>
      </c>
    </row>
    <row r="6505" spans="1:9" x14ac:dyDescent="0.3">
      <c r="A6505">
        <v>1</v>
      </c>
      <c r="B6505">
        <v>40</v>
      </c>
      <c r="C6505">
        <v>11</v>
      </c>
      <c r="D6505">
        <v>59</v>
      </c>
      <c r="E6505">
        <v>0</v>
      </c>
      <c r="F6505">
        <f t="shared" si="404"/>
        <v>2.7072732340667436</v>
      </c>
      <c r="G6505">
        <f t="shared" si="405"/>
        <v>6.2545540890342977E-2</v>
      </c>
      <c r="H6505">
        <f t="shared" si="406"/>
        <v>6.4587099267168643E-2</v>
      </c>
      <c r="I6505">
        <f t="shared" si="407"/>
        <v>0</v>
      </c>
    </row>
    <row r="6506" spans="1:9" x14ac:dyDescent="0.3">
      <c r="A6506">
        <v>3</v>
      </c>
      <c r="B6506">
        <v>27</v>
      </c>
      <c r="C6506">
        <v>1</v>
      </c>
      <c r="D6506">
        <v>88</v>
      </c>
      <c r="E6506">
        <v>0</v>
      </c>
      <c r="F6506">
        <f t="shared" si="404"/>
        <v>1.7866771876856138</v>
      </c>
      <c r="G6506">
        <f t="shared" si="405"/>
        <v>0.14348059332935373</v>
      </c>
      <c r="H6506">
        <f t="shared" si="406"/>
        <v>0.15487830336531752</v>
      </c>
      <c r="I6506">
        <f t="shared" si="407"/>
        <v>0</v>
      </c>
    </row>
    <row r="6507" spans="1:9" x14ac:dyDescent="0.3">
      <c r="A6507">
        <v>1</v>
      </c>
      <c r="B6507">
        <v>42</v>
      </c>
      <c r="C6507">
        <v>15</v>
      </c>
      <c r="D6507">
        <v>49</v>
      </c>
      <c r="E6507">
        <v>0</v>
      </c>
      <c r="F6507">
        <f t="shared" si="404"/>
        <v>3.1786923479989424</v>
      </c>
      <c r="G6507">
        <f t="shared" si="405"/>
        <v>3.9975488122617052E-2</v>
      </c>
      <c r="H6507">
        <f t="shared" si="406"/>
        <v>4.0796461640614672E-2</v>
      </c>
      <c r="I6507">
        <f t="shared" si="407"/>
        <v>0</v>
      </c>
    </row>
    <row r="6508" spans="1:9" x14ac:dyDescent="0.3">
      <c r="A6508">
        <v>1</v>
      </c>
      <c r="B6508">
        <v>36</v>
      </c>
      <c r="C6508">
        <v>7</v>
      </c>
      <c r="D6508">
        <v>60</v>
      </c>
      <c r="E6508">
        <v>0</v>
      </c>
      <c r="F6508">
        <f t="shared" si="404"/>
        <v>2.6496655016666457</v>
      </c>
      <c r="G6508">
        <f t="shared" si="405"/>
        <v>6.6009629108685658E-2</v>
      </c>
      <c r="H6508">
        <f t="shared" si="406"/>
        <v>6.8289150344645458E-2</v>
      </c>
      <c r="I6508">
        <f t="shared" si="407"/>
        <v>0</v>
      </c>
    </row>
    <row r="6509" spans="1:9" x14ac:dyDescent="0.3">
      <c r="A6509">
        <v>2</v>
      </c>
      <c r="B6509">
        <v>29</v>
      </c>
      <c r="C6509">
        <v>2</v>
      </c>
      <c r="D6509">
        <v>59</v>
      </c>
      <c r="E6509">
        <v>0</v>
      </c>
      <c r="F6509">
        <f t="shared" si="404"/>
        <v>2.9177332301495094</v>
      </c>
      <c r="G6509">
        <f t="shared" si="405"/>
        <v>5.1283875864479259E-2</v>
      </c>
      <c r="H6509">
        <f t="shared" si="406"/>
        <v>5.2645656695776498E-2</v>
      </c>
      <c r="I6509">
        <f t="shared" si="407"/>
        <v>0</v>
      </c>
    </row>
    <row r="6510" spans="1:9" x14ac:dyDescent="0.3">
      <c r="A6510">
        <v>1</v>
      </c>
      <c r="B6510">
        <v>53</v>
      </c>
      <c r="C6510">
        <v>13</v>
      </c>
      <c r="D6510">
        <v>45</v>
      </c>
      <c r="E6510">
        <v>0</v>
      </c>
      <c r="F6510">
        <f t="shared" si="404"/>
        <v>3.4313985091078134</v>
      </c>
      <c r="G6510">
        <f t="shared" si="405"/>
        <v>3.132846387595991E-2</v>
      </c>
      <c r="H6510">
        <f t="shared" si="406"/>
        <v>3.1829696563582692E-2</v>
      </c>
      <c r="I6510">
        <f t="shared" si="407"/>
        <v>0</v>
      </c>
    </row>
    <row r="6511" spans="1:9" x14ac:dyDescent="0.3">
      <c r="A6511">
        <v>1</v>
      </c>
      <c r="B6511">
        <v>32</v>
      </c>
      <c r="C6511">
        <v>5</v>
      </c>
      <c r="D6511">
        <v>56</v>
      </c>
      <c r="E6511">
        <v>0</v>
      </c>
      <c r="F6511">
        <f t="shared" si="404"/>
        <v>2.8224384450510129</v>
      </c>
      <c r="G6511">
        <f t="shared" si="405"/>
        <v>5.6123620071125653E-2</v>
      </c>
      <c r="H6511">
        <f t="shared" si="406"/>
        <v>5.7760074876965557E-2</v>
      </c>
      <c r="I6511">
        <f t="shared" si="407"/>
        <v>0</v>
      </c>
    </row>
    <row r="6512" spans="1:9" x14ac:dyDescent="0.3">
      <c r="A6512">
        <v>1</v>
      </c>
      <c r="B6512">
        <v>43</v>
      </c>
      <c r="C6512">
        <v>11</v>
      </c>
      <c r="D6512">
        <v>54</v>
      </c>
      <c r="E6512">
        <v>0</v>
      </c>
      <c r="F6512">
        <f t="shared" si="404"/>
        <v>2.9590760686646269</v>
      </c>
      <c r="G6512">
        <f t="shared" si="405"/>
        <v>4.9309300007266452E-2</v>
      </c>
      <c r="H6512">
        <f t="shared" si="406"/>
        <v>5.0566505938341229E-2</v>
      </c>
      <c r="I6512">
        <f t="shared" si="407"/>
        <v>0</v>
      </c>
    </row>
    <row r="6513" spans="1:9" x14ac:dyDescent="0.3">
      <c r="A6513">
        <v>1</v>
      </c>
      <c r="B6513">
        <v>31</v>
      </c>
      <c r="C6513">
        <v>7</v>
      </c>
      <c r="D6513">
        <v>74</v>
      </c>
      <c r="E6513">
        <v>0</v>
      </c>
      <c r="F6513">
        <f t="shared" si="404"/>
        <v>1.9627357608101268</v>
      </c>
      <c r="G6513">
        <f t="shared" si="405"/>
        <v>0.12317128035437967</v>
      </c>
      <c r="H6513">
        <f t="shared" si="406"/>
        <v>0.13144360825454285</v>
      </c>
      <c r="I6513">
        <f t="shared" si="407"/>
        <v>0</v>
      </c>
    </row>
    <row r="6514" spans="1:9" x14ac:dyDescent="0.3">
      <c r="A6514">
        <v>1</v>
      </c>
      <c r="B6514">
        <v>27</v>
      </c>
      <c r="C6514">
        <v>5</v>
      </c>
      <c r="D6514">
        <v>77</v>
      </c>
      <c r="E6514">
        <v>0</v>
      </c>
      <c r="F6514">
        <f t="shared" si="404"/>
        <v>1.805366036720319</v>
      </c>
      <c r="G6514">
        <f t="shared" si="405"/>
        <v>0.14119911529798226</v>
      </c>
      <c r="H6514">
        <f t="shared" si="406"/>
        <v>0.15221818281733168</v>
      </c>
      <c r="I6514">
        <f t="shared" si="407"/>
        <v>0</v>
      </c>
    </row>
    <row r="6515" spans="1:9" x14ac:dyDescent="0.3">
      <c r="A6515">
        <v>1</v>
      </c>
      <c r="B6515">
        <v>41</v>
      </c>
      <c r="C6515">
        <v>10</v>
      </c>
      <c r="D6515">
        <v>53</v>
      </c>
      <c r="E6515">
        <v>0</v>
      </c>
      <c r="F6515">
        <f t="shared" si="404"/>
        <v>2.9982993021462137</v>
      </c>
      <c r="G6515">
        <f t="shared" si="405"/>
        <v>4.7502764189664308E-2</v>
      </c>
      <c r="H6515">
        <f t="shared" si="406"/>
        <v>4.8668074021884861E-2</v>
      </c>
      <c r="I6515">
        <f t="shared" si="407"/>
        <v>0</v>
      </c>
    </row>
    <row r="6516" spans="1:9" x14ac:dyDescent="0.3">
      <c r="A6516">
        <v>2</v>
      </c>
      <c r="B6516">
        <v>39</v>
      </c>
      <c r="C6516">
        <v>10</v>
      </c>
      <c r="D6516">
        <v>83</v>
      </c>
      <c r="E6516">
        <v>0</v>
      </c>
      <c r="F6516">
        <f t="shared" si="404"/>
        <v>1.8173622638374631</v>
      </c>
      <c r="G6516">
        <f t="shared" si="405"/>
        <v>0.13975068150476472</v>
      </c>
      <c r="H6516">
        <f t="shared" si="406"/>
        <v>0.15053302652196621</v>
      </c>
      <c r="I6516">
        <f t="shared" si="407"/>
        <v>0</v>
      </c>
    </row>
    <row r="6517" spans="1:9" x14ac:dyDescent="0.3">
      <c r="A6517">
        <v>1</v>
      </c>
      <c r="B6517">
        <v>39</v>
      </c>
      <c r="C6517">
        <v>3</v>
      </c>
      <c r="D6517">
        <v>74</v>
      </c>
      <c r="E6517">
        <v>0</v>
      </c>
      <c r="F6517">
        <f t="shared" si="404"/>
        <v>2.0162378408002275</v>
      </c>
      <c r="G6517">
        <f t="shared" si="405"/>
        <v>0.11750856687003443</v>
      </c>
      <c r="H6517">
        <f t="shared" si="406"/>
        <v>0.12500619772325874</v>
      </c>
      <c r="I6517">
        <f t="shared" si="407"/>
        <v>0</v>
      </c>
    </row>
    <row r="6518" spans="1:9" x14ac:dyDescent="0.3">
      <c r="A6518">
        <v>1</v>
      </c>
      <c r="B6518">
        <v>32</v>
      </c>
      <c r="C6518">
        <v>9</v>
      </c>
      <c r="D6518">
        <v>51</v>
      </c>
      <c r="E6518">
        <v>0</v>
      </c>
      <c r="F6518">
        <f t="shared" si="404"/>
        <v>3.0473836055669623</v>
      </c>
      <c r="G6518">
        <f t="shared" si="405"/>
        <v>4.533056519928054E-2</v>
      </c>
      <c r="H6518">
        <f t="shared" si="406"/>
        <v>4.6390139992155119E-2</v>
      </c>
      <c r="I6518">
        <f t="shared" si="407"/>
        <v>0</v>
      </c>
    </row>
    <row r="6519" spans="1:9" x14ac:dyDescent="0.3">
      <c r="A6519">
        <v>3</v>
      </c>
      <c r="B6519">
        <v>34</v>
      </c>
      <c r="C6519">
        <v>6</v>
      </c>
      <c r="D6519">
        <v>50</v>
      </c>
      <c r="E6519">
        <v>0</v>
      </c>
      <c r="F6519">
        <f t="shared" si="404"/>
        <v>3.6025936197884252</v>
      </c>
      <c r="G6519">
        <f t="shared" si="405"/>
        <v>2.6529928197131389E-2</v>
      </c>
      <c r="H6519">
        <f t="shared" si="406"/>
        <v>2.6888197526000159E-2</v>
      </c>
      <c r="I6519">
        <f t="shared" si="407"/>
        <v>0</v>
      </c>
    </row>
    <row r="6520" spans="1:9" x14ac:dyDescent="0.3">
      <c r="A6520">
        <v>1</v>
      </c>
      <c r="B6520">
        <v>27</v>
      </c>
      <c r="C6520">
        <v>2</v>
      </c>
      <c r="D6520">
        <v>79</v>
      </c>
      <c r="E6520">
        <v>0</v>
      </c>
      <c r="F6520">
        <f t="shared" si="404"/>
        <v>1.7191928332019009</v>
      </c>
      <c r="G6520">
        <f t="shared" si="405"/>
        <v>0.15197516105356379</v>
      </c>
      <c r="H6520">
        <f t="shared" si="406"/>
        <v>0.16484535240879306</v>
      </c>
      <c r="I6520">
        <f t="shared" si="407"/>
        <v>0</v>
      </c>
    </row>
    <row r="6521" spans="1:9" x14ac:dyDescent="0.3">
      <c r="A6521">
        <v>1</v>
      </c>
      <c r="B6521">
        <v>38</v>
      </c>
      <c r="C6521">
        <v>11</v>
      </c>
      <c r="D6521">
        <v>50</v>
      </c>
      <c r="E6521">
        <v>0</v>
      </c>
      <c r="F6521">
        <f t="shared" si="404"/>
        <v>3.1210846155988441</v>
      </c>
      <c r="G6521">
        <f t="shared" si="405"/>
        <v>4.2245865250537799E-2</v>
      </c>
      <c r="H6521">
        <f t="shared" si="406"/>
        <v>4.3164178261689716E-2</v>
      </c>
      <c r="I6521">
        <f t="shared" si="407"/>
        <v>0</v>
      </c>
    </row>
    <row r="6522" spans="1:9" x14ac:dyDescent="0.3">
      <c r="A6522">
        <v>1</v>
      </c>
      <c r="B6522">
        <v>55</v>
      </c>
      <c r="C6522">
        <v>25</v>
      </c>
      <c r="D6522">
        <v>61</v>
      </c>
      <c r="E6522">
        <v>0</v>
      </c>
      <c r="F6522">
        <f t="shared" si="404"/>
        <v>2.6548313684904388</v>
      </c>
      <c r="G6522">
        <f t="shared" si="405"/>
        <v>6.5691854375463724E-2</v>
      </c>
      <c r="H6522">
        <f t="shared" si="406"/>
        <v>6.7948974796169487E-2</v>
      </c>
      <c r="I6522">
        <f t="shared" si="407"/>
        <v>0</v>
      </c>
    </row>
    <row r="6523" spans="1:9" x14ac:dyDescent="0.3">
      <c r="A6523">
        <v>2</v>
      </c>
      <c r="B6523">
        <v>28</v>
      </c>
      <c r="C6523">
        <v>3</v>
      </c>
      <c r="D6523">
        <v>86</v>
      </c>
      <c r="E6523">
        <v>0</v>
      </c>
      <c r="F6523">
        <f t="shared" si="404"/>
        <v>1.6362791596475121</v>
      </c>
      <c r="G6523">
        <f t="shared" si="405"/>
        <v>0.1629719940224405</v>
      </c>
      <c r="H6523">
        <f t="shared" si="406"/>
        <v>0.17789774910313891</v>
      </c>
      <c r="I6523">
        <f t="shared" si="407"/>
        <v>0</v>
      </c>
    </row>
    <row r="6524" spans="1:9" x14ac:dyDescent="0.3">
      <c r="A6524">
        <v>1</v>
      </c>
      <c r="B6524">
        <v>28</v>
      </c>
      <c r="C6524">
        <v>3</v>
      </c>
      <c r="D6524">
        <v>62</v>
      </c>
      <c r="E6524">
        <v>0</v>
      </c>
      <c r="F6524">
        <f t="shared" si="404"/>
        <v>2.5235790063294163</v>
      </c>
      <c r="G6524">
        <f t="shared" si="405"/>
        <v>7.4221646579756217E-2</v>
      </c>
      <c r="H6524">
        <f t="shared" si="406"/>
        <v>7.7120432144336976E-2</v>
      </c>
      <c r="I6524">
        <f t="shared" si="407"/>
        <v>0</v>
      </c>
    </row>
    <row r="6525" spans="1:9" x14ac:dyDescent="0.3">
      <c r="A6525">
        <v>1</v>
      </c>
      <c r="B6525">
        <v>33</v>
      </c>
      <c r="C6525">
        <v>7</v>
      </c>
      <c r="D6525">
        <v>83</v>
      </c>
      <c r="E6525">
        <v>0</v>
      </c>
      <c r="F6525">
        <f t="shared" si="404"/>
        <v>1.5489243792780254</v>
      </c>
      <c r="G6525">
        <f t="shared" si="405"/>
        <v>0.17524167550984471</v>
      </c>
      <c r="H6525">
        <f t="shared" si="406"/>
        <v>0.19266487557469561</v>
      </c>
      <c r="I6525">
        <f t="shared" si="407"/>
        <v>0</v>
      </c>
    </row>
    <row r="6526" spans="1:9" x14ac:dyDescent="0.3">
      <c r="A6526">
        <v>3</v>
      </c>
      <c r="B6526">
        <v>33</v>
      </c>
      <c r="C6526">
        <v>5</v>
      </c>
      <c r="D6526">
        <v>49</v>
      </c>
      <c r="E6526">
        <v>0</v>
      </c>
      <c r="F6526">
        <f t="shared" si="404"/>
        <v>3.6471457344516462</v>
      </c>
      <c r="G6526">
        <f t="shared" si="405"/>
        <v>2.5403273338208042E-2</v>
      </c>
      <c r="H6526">
        <f t="shared" si="406"/>
        <v>2.5731507226235274E-2</v>
      </c>
      <c r="I6526">
        <f t="shared" si="407"/>
        <v>0</v>
      </c>
    </row>
    <row r="6527" spans="1:9" x14ac:dyDescent="0.3">
      <c r="A6527">
        <v>1</v>
      </c>
      <c r="B6527">
        <v>48</v>
      </c>
      <c r="C6527">
        <v>17</v>
      </c>
      <c r="D6527">
        <v>83</v>
      </c>
      <c r="E6527">
        <v>0</v>
      </c>
      <c r="F6527">
        <f t="shared" si="404"/>
        <v>1.6016800206599457</v>
      </c>
      <c r="G6527">
        <f t="shared" si="405"/>
        <v>0.16774693976455535</v>
      </c>
      <c r="H6527">
        <f t="shared" si="406"/>
        <v>0.18361872547104799</v>
      </c>
      <c r="I6527">
        <f t="shared" si="407"/>
        <v>0</v>
      </c>
    </row>
    <row r="6528" spans="1:9" x14ac:dyDescent="0.3">
      <c r="A6528">
        <v>1</v>
      </c>
      <c r="B6528">
        <v>30</v>
      </c>
      <c r="C6528">
        <v>9</v>
      </c>
      <c r="D6528">
        <v>55</v>
      </c>
      <c r="E6528">
        <v>0</v>
      </c>
      <c r="F6528">
        <f t="shared" si="404"/>
        <v>2.8480728903613097</v>
      </c>
      <c r="G6528">
        <f t="shared" si="405"/>
        <v>5.4781017491785954E-2</v>
      </c>
      <c r="H6528">
        <f t="shared" si="406"/>
        <v>5.6338650811149894E-2</v>
      </c>
      <c r="I6528">
        <f t="shared" si="407"/>
        <v>0</v>
      </c>
    </row>
    <row r="6529" spans="1:9" x14ac:dyDescent="0.3">
      <c r="A6529">
        <v>1</v>
      </c>
      <c r="B6529">
        <v>25</v>
      </c>
      <c r="C6529">
        <v>2</v>
      </c>
      <c r="D6529">
        <v>80</v>
      </c>
      <c r="E6529">
        <v>0</v>
      </c>
      <c r="F6529">
        <f t="shared" si="404"/>
        <v>1.6613718326280376</v>
      </c>
      <c r="G6529">
        <f t="shared" si="405"/>
        <v>0.15957793067813378</v>
      </c>
      <c r="H6529">
        <f t="shared" si="406"/>
        <v>0.17385104985886948</v>
      </c>
      <c r="I6529">
        <f t="shared" si="407"/>
        <v>0</v>
      </c>
    </row>
    <row r="6530" spans="1:9" x14ac:dyDescent="0.3">
      <c r="A6530">
        <v>1</v>
      </c>
      <c r="B6530">
        <v>23</v>
      </c>
      <c r="C6530">
        <v>1</v>
      </c>
      <c r="D6530">
        <v>59</v>
      </c>
      <c r="E6530">
        <v>0</v>
      </c>
      <c r="F6530">
        <f t="shared" si="404"/>
        <v>2.6438598303215546</v>
      </c>
      <c r="G6530">
        <f t="shared" si="405"/>
        <v>6.6368465555094319E-2</v>
      </c>
      <c r="H6530">
        <f t="shared" si="406"/>
        <v>6.8673421325617559E-2</v>
      </c>
      <c r="I6530">
        <f t="shared" si="407"/>
        <v>0</v>
      </c>
    </row>
    <row r="6531" spans="1:9" x14ac:dyDescent="0.3">
      <c r="A6531">
        <v>1</v>
      </c>
      <c r="B6531">
        <v>43</v>
      </c>
      <c r="C6531">
        <v>15</v>
      </c>
      <c r="D6531">
        <v>48</v>
      </c>
      <c r="E6531">
        <v>0</v>
      </c>
      <c r="F6531">
        <f t="shared" ref="F6531:F6594" si="408">$K$2+$K$3*A6531+$K$4*B6531+$K$5*C6531+$K$6*D6531</f>
        <v>3.2311844673911727</v>
      </c>
      <c r="G6531">
        <f t="shared" ref="G6531:G6594" si="409">1/(1+EXP(F6531))</f>
        <v>3.800891421773718E-2</v>
      </c>
      <c r="H6531">
        <f t="shared" ref="H6531:H6594" si="410">-1*(E6531*LN(G6531)+(1-E6531)*LN(1-G6531))</f>
        <v>3.8750094697967523E-2</v>
      </c>
      <c r="I6531">
        <f t="shared" ref="I6531:I6594" si="411">IF(G6531&gt;=0.5,1,0)</f>
        <v>0</v>
      </c>
    </row>
    <row r="6532" spans="1:9" x14ac:dyDescent="0.3">
      <c r="A6532">
        <v>1</v>
      </c>
      <c r="B6532">
        <v>31</v>
      </c>
      <c r="C6532">
        <v>2</v>
      </c>
      <c r="D6532">
        <v>49</v>
      </c>
      <c r="E6532">
        <v>0</v>
      </c>
      <c r="F6532">
        <f t="shared" si="408"/>
        <v>3.1554055042463309</v>
      </c>
      <c r="G6532">
        <f t="shared" si="409"/>
        <v>4.0878813841975434E-2</v>
      </c>
      <c r="H6532">
        <f t="shared" si="410"/>
        <v>4.1737844868572675E-2</v>
      </c>
      <c r="I6532">
        <f t="shared" si="411"/>
        <v>0</v>
      </c>
    </row>
    <row r="6533" spans="1:9" x14ac:dyDescent="0.3">
      <c r="A6533">
        <v>1</v>
      </c>
      <c r="B6533">
        <v>27</v>
      </c>
      <c r="C6533">
        <v>4</v>
      </c>
      <c r="D6533">
        <v>68</v>
      </c>
      <c r="E6533">
        <v>0</v>
      </c>
      <c r="F6533">
        <f t="shared" si="408"/>
        <v>2.2325529382499454</v>
      </c>
      <c r="G6533">
        <f t="shared" si="409"/>
        <v>9.6865074282449781E-2</v>
      </c>
      <c r="H6533">
        <f t="shared" si="410"/>
        <v>0.10188331732783773</v>
      </c>
      <c r="I6533">
        <f t="shared" si="411"/>
        <v>0</v>
      </c>
    </row>
    <row r="6534" spans="1:9" x14ac:dyDescent="0.3">
      <c r="A6534">
        <v>1</v>
      </c>
      <c r="B6534">
        <v>27</v>
      </c>
      <c r="C6534">
        <v>1</v>
      </c>
      <c r="D6534">
        <v>80</v>
      </c>
      <c r="E6534">
        <v>0</v>
      </c>
      <c r="F6534">
        <f t="shared" si="408"/>
        <v>1.6747473526255625</v>
      </c>
      <c r="G6534">
        <f t="shared" si="409"/>
        <v>0.15779225940157657</v>
      </c>
      <c r="H6534">
        <f t="shared" si="410"/>
        <v>0.17172857236989741</v>
      </c>
      <c r="I6534">
        <f t="shared" si="411"/>
        <v>0</v>
      </c>
    </row>
    <row r="6535" spans="1:9" x14ac:dyDescent="0.3">
      <c r="A6535">
        <v>1</v>
      </c>
      <c r="B6535">
        <v>29</v>
      </c>
      <c r="C6535">
        <v>1</v>
      </c>
      <c r="D6535">
        <v>86</v>
      </c>
      <c r="E6535">
        <v>0</v>
      </c>
      <c r="F6535">
        <f t="shared" si="408"/>
        <v>1.4024256857252508</v>
      </c>
      <c r="G6535">
        <f t="shared" si="409"/>
        <v>0.19743147387989154</v>
      </c>
      <c r="H6535">
        <f t="shared" si="410"/>
        <v>0.21993803681967986</v>
      </c>
      <c r="I6535">
        <f t="shared" si="411"/>
        <v>0</v>
      </c>
    </row>
    <row r="6536" spans="1:9" x14ac:dyDescent="0.3">
      <c r="A6536">
        <v>1</v>
      </c>
      <c r="B6536">
        <v>40</v>
      </c>
      <c r="C6536">
        <v>13</v>
      </c>
      <c r="D6536">
        <v>50</v>
      </c>
      <c r="E6536">
        <v>0</v>
      </c>
      <c r="F6536">
        <f t="shared" si="408"/>
        <v>3.1263068626935948</v>
      </c>
      <c r="G6536">
        <f t="shared" si="409"/>
        <v>4.2035071499050516E-2</v>
      </c>
      <c r="H6536">
        <f t="shared" si="410"/>
        <v>4.2944110761833749E-2</v>
      </c>
      <c r="I6536">
        <f t="shared" si="411"/>
        <v>0</v>
      </c>
    </row>
    <row r="6537" spans="1:9" x14ac:dyDescent="0.3">
      <c r="A6537">
        <v>1</v>
      </c>
      <c r="B6537">
        <v>28</v>
      </c>
      <c r="C6537">
        <v>4</v>
      </c>
      <c r="D6537">
        <v>46</v>
      </c>
      <c r="E6537">
        <v>0</v>
      </c>
      <c r="F6537">
        <f t="shared" si="408"/>
        <v>3.2754730600647024</v>
      </c>
      <c r="G6537">
        <f t="shared" si="409"/>
        <v>3.6422259415539941E-2</v>
      </c>
      <c r="H6537">
        <f t="shared" si="410"/>
        <v>3.7102108773428899E-2</v>
      </c>
      <c r="I6537">
        <f t="shared" si="411"/>
        <v>0</v>
      </c>
    </row>
    <row r="6538" spans="1:9" x14ac:dyDescent="0.3">
      <c r="A6538">
        <v>2</v>
      </c>
      <c r="B6538">
        <v>38</v>
      </c>
      <c r="C6538">
        <v>11</v>
      </c>
      <c r="D6538">
        <v>46</v>
      </c>
      <c r="E6538">
        <v>0</v>
      </c>
      <c r="F6538">
        <f t="shared" si="408"/>
        <v>3.5543554388136416</v>
      </c>
      <c r="G6538">
        <f t="shared" si="409"/>
        <v>2.7804597286457879E-2</v>
      </c>
      <c r="H6538">
        <f t="shared" si="410"/>
        <v>2.8198463127547656E-2</v>
      </c>
      <c r="I6538">
        <f t="shared" si="411"/>
        <v>0</v>
      </c>
    </row>
    <row r="6539" spans="1:9" x14ac:dyDescent="0.3">
      <c r="A6539">
        <v>1</v>
      </c>
      <c r="B6539">
        <v>30</v>
      </c>
      <c r="C6539">
        <v>2</v>
      </c>
      <c r="D6539">
        <v>71</v>
      </c>
      <c r="E6539">
        <v>0</v>
      </c>
      <c r="F6539">
        <f t="shared" si="408"/>
        <v>2.1124853824315739</v>
      </c>
      <c r="G6539">
        <f t="shared" si="409"/>
        <v>0.10788921762368885</v>
      </c>
      <c r="H6539">
        <f t="shared" si="410"/>
        <v>0.11416495862461089</v>
      </c>
      <c r="I6539">
        <f t="shared" si="411"/>
        <v>0</v>
      </c>
    </row>
    <row r="6540" spans="1:9" x14ac:dyDescent="0.3">
      <c r="A6540">
        <v>4</v>
      </c>
      <c r="B6540">
        <v>21</v>
      </c>
      <c r="C6540">
        <v>2</v>
      </c>
      <c r="D6540">
        <v>79</v>
      </c>
      <c r="E6540">
        <v>0</v>
      </c>
      <c r="F6540">
        <f t="shared" si="408"/>
        <v>2.4210731572293342</v>
      </c>
      <c r="G6540">
        <f t="shared" si="409"/>
        <v>8.1579813528560211E-2</v>
      </c>
      <c r="H6540">
        <f t="shared" si="410"/>
        <v>8.510027361544871E-2</v>
      </c>
      <c r="I6540">
        <f t="shared" si="411"/>
        <v>0</v>
      </c>
    </row>
    <row r="6541" spans="1:9" x14ac:dyDescent="0.3">
      <c r="A6541">
        <v>1</v>
      </c>
      <c r="B6541">
        <v>27</v>
      </c>
      <c r="C6541">
        <v>3</v>
      </c>
      <c r="D6541">
        <v>51</v>
      </c>
      <c r="E6541">
        <v>0</v>
      </c>
      <c r="F6541">
        <f t="shared" si="408"/>
        <v>3.037045745464344</v>
      </c>
      <c r="G6541">
        <f t="shared" si="409"/>
        <v>4.5780052108281483E-2</v>
      </c>
      <c r="H6541">
        <f t="shared" si="410"/>
        <v>4.6861080761571944E-2</v>
      </c>
      <c r="I6541">
        <f t="shared" si="411"/>
        <v>0</v>
      </c>
    </row>
    <row r="6542" spans="1:9" x14ac:dyDescent="0.3">
      <c r="A6542">
        <v>2</v>
      </c>
      <c r="B6542">
        <v>36</v>
      </c>
      <c r="C6542">
        <v>5</v>
      </c>
      <c r="D6542">
        <v>57</v>
      </c>
      <c r="E6542">
        <v>0</v>
      </c>
      <c r="F6542">
        <f t="shared" si="408"/>
        <v>3.0412086019393625</v>
      </c>
      <c r="G6542">
        <f t="shared" si="409"/>
        <v>4.5598544357858012E-2</v>
      </c>
      <c r="H6542">
        <f t="shared" si="410"/>
        <v>4.6670883008749331E-2</v>
      </c>
      <c r="I6542">
        <f t="shared" si="411"/>
        <v>0</v>
      </c>
    </row>
    <row r="6543" spans="1:9" x14ac:dyDescent="0.3">
      <c r="A6543">
        <v>1</v>
      </c>
      <c r="B6543">
        <v>37</v>
      </c>
      <c r="C6543">
        <v>4</v>
      </c>
      <c r="D6543">
        <v>49</v>
      </c>
      <c r="E6543">
        <v>0</v>
      </c>
      <c r="F6543">
        <f t="shared" si="408"/>
        <v>3.1819432760676154</v>
      </c>
      <c r="G6543">
        <f t="shared" si="409"/>
        <v>3.9850912211987118E-2</v>
      </c>
      <c r="H6543">
        <f t="shared" si="410"/>
        <v>4.0666706798837382E-2</v>
      </c>
      <c r="I6543">
        <f t="shared" si="411"/>
        <v>0</v>
      </c>
    </row>
    <row r="6544" spans="1:9" x14ac:dyDescent="0.3">
      <c r="A6544">
        <v>1</v>
      </c>
      <c r="B6544">
        <v>30</v>
      </c>
      <c r="C6544">
        <v>2</v>
      </c>
      <c r="D6544">
        <v>76</v>
      </c>
      <c r="E6544">
        <v>0</v>
      </c>
      <c r="F6544">
        <f t="shared" si="408"/>
        <v>1.8766691913785913</v>
      </c>
      <c r="G6544">
        <f t="shared" si="409"/>
        <v>0.13277192575199301</v>
      </c>
      <c r="H6544">
        <f t="shared" si="410"/>
        <v>0.14245327537979638</v>
      </c>
      <c r="I6544">
        <f t="shared" si="411"/>
        <v>0</v>
      </c>
    </row>
    <row r="6545" spans="1:9" x14ac:dyDescent="0.3">
      <c r="A6545">
        <v>1</v>
      </c>
      <c r="B6545">
        <v>27</v>
      </c>
      <c r="C6545">
        <v>3</v>
      </c>
      <c r="D6545">
        <v>46</v>
      </c>
      <c r="E6545">
        <v>0</v>
      </c>
      <c r="F6545">
        <f t="shared" si="408"/>
        <v>3.2728619365173266</v>
      </c>
      <c r="G6545">
        <f t="shared" si="409"/>
        <v>3.6514009575566983E-2</v>
      </c>
      <c r="H6545">
        <f t="shared" si="410"/>
        <v>3.7197331529812097E-2</v>
      </c>
      <c r="I6545">
        <f t="shared" si="411"/>
        <v>0</v>
      </c>
    </row>
    <row r="6546" spans="1:9" x14ac:dyDescent="0.3">
      <c r="A6546">
        <v>1</v>
      </c>
      <c r="B6546">
        <v>29</v>
      </c>
      <c r="C6546">
        <v>1</v>
      </c>
      <c r="D6546">
        <v>77</v>
      </c>
      <c r="E6546">
        <v>0</v>
      </c>
      <c r="F6546">
        <f t="shared" si="408"/>
        <v>1.8268948296206191</v>
      </c>
      <c r="G6546">
        <f t="shared" si="409"/>
        <v>0.13860860302183292</v>
      </c>
      <c r="H6546">
        <f t="shared" si="410"/>
        <v>0.14920629366743629</v>
      </c>
      <c r="I6546">
        <f t="shared" si="411"/>
        <v>0</v>
      </c>
    </row>
    <row r="6547" spans="1:9" x14ac:dyDescent="0.3">
      <c r="A6547">
        <v>2</v>
      </c>
      <c r="B6547">
        <v>29</v>
      </c>
      <c r="C6547">
        <v>1</v>
      </c>
      <c r="D6547">
        <v>79</v>
      </c>
      <c r="E6547">
        <v>0</v>
      </c>
      <c r="F6547">
        <f t="shared" si="408"/>
        <v>1.9771862235718372</v>
      </c>
      <c r="G6547">
        <f t="shared" si="409"/>
        <v>0.12161910783058771</v>
      </c>
      <c r="H6547">
        <f t="shared" si="410"/>
        <v>0.12967496145821991</v>
      </c>
      <c r="I6547">
        <f t="shared" si="411"/>
        <v>0</v>
      </c>
    </row>
    <row r="6548" spans="1:9" x14ac:dyDescent="0.3">
      <c r="A6548">
        <v>1</v>
      </c>
      <c r="B6548">
        <v>45</v>
      </c>
      <c r="C6548">
        <v>3</v>
      </c>
      <c r="D6548">
        <v>58</v>
      </c>
      <c r="E6548">
        <v>0</v>
      </c>
      <c r="F6548">
        <f t="shared" si="408"/>
        <v>2.8028229392595732</v>
      </c>
      <c r="G6548">
        <f t="shared" si="409"/>
        <v>5.7171820075378542E-2</v>
      </c>
      <c r="H6548">
        <f t="shared" si="410"/>
        <v>5.887121875651407E-2</v>
      </c>
      <c r="I6548">
        <f t="shared" si="411"/>
        <v>0</v>
      </c>
    </row>
    <row r="6549" spans="1:9" x14ac:dyDescent="0.3">
      <c r="A6549">
        <v>1</v>
      </c>
      <c r="B6549">
        <v>30</v>
      </c>
      <c r="C6549">
        <v>4</v>
      </c>
      <c r="D6549">
        <v>63</v>
      </c>
      <c r="E6549">
        <v>0</v>
      </c>
      <c r="F6549">
        <f t="shared" si="408"/>
        <v>2.4843557728478287</v>
      </c>
      <c r="G6549">
        <f t="shared" si="409"/>
        <v>7.6962201562985055E-2</v>
      </c>
      <c r="H6549">
        <f t="shared" si="410"/>
        <v>8.0085093598374194E-2</v>
      </c>
      <c r="I6549">
        <f t="shared" si="411"/>
        <v>0</v>
      </c>
    </row>
    <row r="6550" spans="1:9" x14ac:dyDescent="0.3">
      <c r="A6550">
        <v>1</v>
      </c>
      <c r="B6550">
        <v>37</v>
      </c>
      <c r="C6550">
        <v>9</v>
      </c>
      <c r="D6550">
        <v>62</v>
      </c>
      <c r="E6550">
        <v>0</v>
      </c>
      <c r="F6550">
        <f t="shared" si="408"/>
        <v>2.5552323911585693</v>
      </c>
      <c r="G6550">
        <f t="shared" si="409"/>
        <v>7.2075754136124548E-2</v>
      </c>
      <c r="H6550">
        <f t="shared" si="410"/>
        <v>7.4805181140181046E-2</v>
      </c>
      <c r="I6550">
        <f t="shared" si="411"/>
        <v>0</v>
      </c>
    </row>
    <row r="6551" spans="1:9" x14ac:dyDescent="0.3">
      <c r="A6551">
        <v>1</v>
      </c>
      <c r="B6551">
        <v>42</v>
      </c>
      <c r="C6551">
        <v>6</v>
      </c>
      <c r="D6551">
        <v>89</v>
      </c>
      <c r="E6551">
        <v>0</v>
      </c>
      <c r="F6551">
        <f t="shared" si="408"/>
        <v>1.3166226382834063</v>
      </c>
      <c r="G6551">
        <f t="shared" si="409"/>
        <v>0.21138074725319059</v>
      </c>
      <c r="H6551">
        <f t="shared" si="410"/>
        <v>0.23747164400602513</v>
      </c>
      <c r="I6551">
        <f t="shared" si="411"/>
        <v>0</v>
      </c>
    </row>
    <row r="6552" spans="1:9" x14ac:dyDescent="0.3">
      <c r="A6552">
        <v>3</v>
      </c>
      <c r="B6552">
        <v>32</v>
      </c>
      <c r="C6552">
        <v>7</v>
      </c>
      <c r="D6552">
        <v>83</v>
      </c>
      <c r="E6552">
        <v>0</v>
      </c>
      <c r="F6552">
        <f t="shared" si="408"/>
        <v>2.0328312388412151</v>
      </c>
      <c r="G6552">
        <f t="shared" si="409"/>
        <v>0.11579871781387878</v>
      </c>
      <c r="H6552">
        <f t="shared" si="410"/>
        <v>0.12307054748233576</v>
      </c>
      <c r="I6552">
        <f t="shared" si="411"/>
        <v>0</v>
      </c>
    </row>
    <row r="6553" spans="1:9" x14ac:dyDescent="0.3">
      <c r="A6553">
        <v>1</v>
      </c>
      <c r="B6553">
        <v>42</v>
      </c>
      <c r="C6553">
        <v>12</v>
      </c>
      <c r="D6553">
        <v>60</v>
      </c>
      <c r="E6553">
        <v>0</v>
      </c>
      <c r="F6553">
        <f t="shared" si="408"/>
        <v>2.6680500005851551</v>
      </c>
      <c r="G6553">
        <f t="shared" si="409"/>
        <v>6.4885184670695858E-2</v>
      </c>
      <c r="H6553">
        <f t="shared" si="410"/>
        <v>6.708596008876129E-2</v>
      </c>
      <c r="I6553">
        <f t="shared" si="411"/>
        <v>0</v>
      </c>
    </row>
    <row r="6554" spans="1:9" x14ac:dyDescent="0.3">
      <c r="A6554">
        <v>4</v>
      </c>
      <c r="B6554">
        <v>28</v>
      </c>
      <c r="C6554">
        <v>4</v>
      </c>
      <c r="D6554">
        <v>51</v>
      </c>
      <c r="E6554">
        <v>0</v>
      </c>
      <c r="F6554">
        <f t="shared" si="408"/>
        <v>3.7735104801289547</v>
      </c>
      <c r="G6554">
        <f t="shared" si="409"/>
        <v>2.2455450871913758E-2</v>
      </c>
      <c r="H6554">
        <f t="shared" si="410"/>
        <v>2.2711413605517823E-2</v>
      </c>
      <c r="I6554">
        <f t="shared" si="411"/>
        <v>0</v>
      </c>
    </row>
    <row r="6555" spans="1:9" x14ac:dyDescent="0.3">
      <c r="A6555">
        <v>1</v>
      </c>
      <c r="B6555">
        <v>32</v>
      </c>
      <c r="C6555">
        <v>5</v>
      </c>
      <c r="D6555">
        <v>63</v>
      </c>
      <c r="E6555">
        <v>0</v>
      </c>
      <c r="F6555">
        <f t="shared" si="408"/>
        <v>2.4922957775768375</v>
      </c>
      <c r="G6555">
        <f t="shared" si="409"/>
        <v>7.6400042601107568E-2</v>
      </c>
      <c r="H6555">
        <f t="shared" si="410"/>
        <v>7.9476247626860133E-2</v>
      </c>
      <c r="I6555">
        <f t="shared" si="411"/>
        <v>0</v>
      </c>
    </row>
    <row r="6556" spans="1:9" x14ac:dyDescent="0.3">
      <c r="A6556">
        <v>1</v>
      </c>
      <c r="B6556">
        <v>52</v>
      </c>
      <c r="C6556">
        <v>23</v>
      </c>
      <c r="D6556">
        <v>70</v>
      </c>
      <c r="E6556">
        <v>0</v>
      </c>
      <c r="F6556">
        <f t="shared" si="408"/>
        <v>2.2198110963186855</v>
      </c>
      <c r="G6556">
        <f t="shared" si="409"/>
        <v>9.7985499157069569E-2</v>
      </c>
      <c r="H6556">
        <f t="shared" si="410"/>
        <v>0.10312468272619679</v>
      </c>
      <c r="I6556">
        <f t="shared" si="411"/>
        <v>0</v>
      </c>
    </row>
    <row r="6557" spans="1:9" x14ac:dyDescent="0.3">
      <c r="A6557">
        <v>1</v>
      </c>
      <c r="B6557">
        <v>27</v>
      </c>
      <c r="C6557">
        <v>1</v>
      </c>
      <c r="D6557">
        <v>83</v>
      </c>
      <c r="E6557">
        <v>0</v>
      </c>
      <c r="F6557">
        <f t="shared" si="408"/>
        <v>1.5332576379937732</v>
      </c>
      <c r="G6557">
        <f t="shared" si="409"/>
        <v>0.17751755434581459</v>
      </c>
      <c r="H6557">
        <f t="shared" si="410"/>
        <v>0.19542813924005153</v>
      </c>
      <c r="I6557">
        <f t="shared" si="411"/>
        <v>0</v>
      </c>
    </row>
    <row r="6558" spans="1:9" x14ac:dyDescent="0.3">
      <c r="A6558">
        <v>1</v>
      </c>
      <c r="B6558">
        <v>26</v>
      </c>
      <c r="C6558">
        <v>2</v>
      </c>
      <c r="D6558">
        <v>49</v>
      </c>
      <c r="E6558">
        <v>0</v>
      </c>
      <c r="F6558">
        <f t="shared" si="408"/>
        <v>3.1287610983381624</v>
      </c>
      <c r="G6558">
        <f t="shared" si="409"/>
        <v>4.193635503544324E-2</v>
      </c>
      <c r="H6558">
        <f t="shared" si="410"/>
        <v>4.2841067973159612E-2</v>
      </c>
      <c r="I6558">
        <f t="shared" si="411"/>
        <v>0</v>
      </c>
    </row>
    <row r="6559" spans="1:9" x14ac:dyDescent="0.3">
      <c r="A6559">
        <v>1</v>
      </c>
      <c r="B6559">
        <v>30</v>
      </c>
      <c r="C6559">
        <v>6</v>
      </c>
      <c r="D6559">
        <v>85</v>
      </c>
      <c r="E6559">
        <v>0</v>
      </c>
      <c r="F6559">
        <f t="shared" si="408"/>
        <v>1.4413290169461899</v>
      </c>
      <c r="G6559">
        <f t="shared" si="409"/>
        <v>0.19133962703879442</v>
      </c>
      <c r="H6559">
        <f t="shared" si="410"/>
        <v>0.2123762609945026</v>
      </c>
      <c r="I6559">
        <f t="shared" si="411"/>
        <v>0</v>
      </c>
    </row>
    <row r="6560" spans="1:9" x14ac:dyDescent="0.3">
      <c r="A6560">
        <v>1</v>
      </c>
      <c r="B6560">
        <v>29</v>
      </c>
      <c r="C6560">
        <v>3</v>
      </c>
      <c r="D6560">
        <v>46</v>
      </c>
      <c r="E6560">
        <v>0</v>
      </c>
      <c r="F6560">
        <f t="shared" si="408"/>
        <v>3.2835196988805935</v>
      </c>
      <c r="G6560">
        <f t="shared" si="409"/>
        <v>3.6140908193588436E-2</v>
      </c>
      <c r="H6560">
        <f t="shared" si="410"/>
        <v>3.6810165380813727E-2</v>
      </c>
      <c r="I6560">
        <f t="shared" si="411"/>
        <v>0</v>
      </c>
    </row>
    <row r="6561" spans="1:9" x14ac:dyDescent="0.3">
      <c r="A6561">
        <v>1</v>
      </c>
      <c r="B6561">
        <v>60</v>
      </c>
      <c r="C6561">
        <v>18</v>
      </c>
      <c r="D6561">
        <v>48</v>
      </c>
      <c r="E6561">
        <v>0</v>
      </c>
      <c r="F6561">
        <f t="shared" si="408"/>
        <v>3.3136221745761683</v>
      </c>
      <c r="G6561">
        <f t="shared" si="409"/>
        <v>3.5106813656805042E-2</v>
      </c>
      <c r="H6561">
        <f t="shared" si="410"/>
        <v>3.5737871496748765E-2</v>
      </c>
      <c r="I6561">
        <f t="shared" si="411"/>
        <v>0</v>
      </c>
    </row>
    <row r="6562" spans="1:9" x14ac:dyDescent="0.3">
      <c r="A6562">
        <v>1</v>
      </c>
      <c r="B6562">
        <v>25</v>
      </c>
      <c r="C6562">
        <v>2</v>
      </c>
      <c r="D6562">
        <v>60</v>
      </c>
      <c r="E6562">
        <v>0</v>
      </c>
      <c r="F6562">
        <f t="shared" si="408"/>
        <v>2.6046365968399678</v>
      </c>
      <c r="G6562">
        <f t="shared" si="409"/>
        <v>6.8840612330715867E-2</v>
      </c>
      <c r="H6562">
        <f t="shared" si="410"/>
        <v>7.1324815854139356E-2</v>
      </c>
      <c r="I6562">
        <f t="shared" si="411"/>
        <v>0</v>
      </c>
    </row>
    <row r="6563" spans="1:9" x14ac:dyDescent="0.3">
      <c r="A6563">
        <v>1</v>
      </c>
      <c r="B6563">
        <v>30</v>
      </c>
      <c r="C6563">
        <v>2</v>
      </c>
      <c r="D6563">
        <v>73</v>
      </c>
      <c r="E6563">
        <v>0</v>
      </c>
      <c r="F6563">
        <f t="shared" si="408"/>
        <v>2.0181589060103806</v>
      </c>
      <c r="G6563">
        <f t="shared" si="409"/>
        <v>0.11730949815965599</v>
      </c>
      <c r="H6563">
        <f t="shared" si="410"/>
        <v>0.12478064736238251</v>
      </c>
      <c r="I6563">
        <f t="shared" si="411"/>
        <v>0</v>
      </c>
    </row>
    <row r="6564" spans="1:9" x14ac:dyDescent="0.3">
      <c r="A6564">
        <v>1</v>
      </c>
      <c r="B6564">
        <v>35</v>
      </c>
      <c r="C6564">
        <v>3</v>
      </c>
      <c r="D6564">
        <v>81</v>
      </c>
      <c r="E6564">
        <v>0</v>
      </c>
      <c r="F6564">
        <f t="shared" si="408"/>
        <v>1.6647796485995174</v>
      </c>
      <c r="G6564">
        <f t="shared" si="409"/>
        <v>0.15912142891370656</v>
      </c>
      <c r="H6564">
        <f t="shared" si="410"/>
        <v>0.17330801577600097</v>
      </c>
      <c r="I6564">
        <f t="shared" si="411"/>
        <v>0</v>
      </c>
    </row>
    <row r="6565" spans="1:9" x14ac:dyDescent="0.3">
      <c r="A6565">
        <v>3</v>
      </c>
      <c r="B6565">
        <v>31</v>
      </c>
      <c r="C6565">
        <v>4</v>
      </c>
      <c r="D6565">
        <v>46</v>
      </c>
      <c r="E6565">
        <v>0</v>
      </c>
      <c r="F6565">
        <f t="shared" si="408"/>
        <v>3.7806954443544267</v>
      </c>
      <c r="G6565">
        <f t="shared" si="409"/>
        <v>2.2298272237512289E-2</v>
      </c>
      <c r="H6565">
        <f t="shared" si="410"/>
        <v>2.2550637301685546E-2</v>
      </c>
      <c r="I6565">
        <f t="shared" si="411"/>
        <v>0</v>
      </c>
    </row>
    <row r="6566" spans="1:9" x14ac:dyDescent="0.3">
      <c r="A6566">
        <v>1</v>
      </c>
      <c r="B6566">
        <v>33</v>
      </c>
      <c r="C6566">
        <v>9</v>
      </c>
      <c r="D6566">
        <v>45</v>
      </c>
      <c r="E6566">
        <v>0</v>
      </c>
      <c r="F6566">
        <f t="shared" si="408"/>
        <v>3.3356919160121752</v>
      </c>
      <c r="G6566">
        <f t="shared" si="409"/>
        <v>3.4366838292082827E-2</v>
      </c>
      <c r="H6566">
        <f t="shared" si="410"/>
        <v>3.4971266677593205E-2</v>
      </c>
      <c r="I6566">
        <f t="shared" si="411"/>
        <v>0</v>
      </c>
    </row>
    <row r="6567" spans="1:9" x14ac:dyDescent="0.3">
      <c r="A6567">
        <v>2</v>
      </c>
      <c r="B6567">
        <v>28</v>
      </c>
      <c r="C6567">
        <v>1</v>
      </c>
      <c r="D6567">
        <v>58</v>
      </c>
      <c r="E6567">
        <v>0</v>
      </c>
      <c r="F6567">
        <f t="shared" si="408"/>
        <v>2.9622853448127309</v>
      </c>
      <c r="G6567">
        <f t="shared" si="409"/>
        <v>4.9159073319035108E-2</v>
      </c>
      <c r="H6567">
        <f t="shared" si="410"/>
        <v>5.0408499953653381E-2</v>
      </c>
      <c r="I6567">
        <f t="shared" si="411"/>
        <v>0</v>
      </c>
    </row>
    <row r="6568" spans="1:9" x14ac:dyDescent="0.3">
      <c r="A6568">
        <v>1</v>
      </c>
      <c r="B6568">
        <v>47</v>
      </c>
      <c r="C6568">
        <v>3</v>
      </c>
      <c r="D6568">
        <v>54</v>
      </c>
      <c r="E6568">
        <v>0</v>
      </c>
      <c r="F6568">
        <f t="shared" si="408"/>
        <v>3.0021336544652262</v>
      </c>
      <c r="G6568">
        <f t="shared" si="409"/>
        <v>4.7329574821577909E-2</v>
      </c>
      <c r="H6568">
        <f t="shared" si="410"/>
        <v>4.8486263914449504E-2</v>
      </c>
      <c r="I6568">
        <f t="shared" si="411"/>
        <v>0</v>
      </c>
    </row>
    <row r="6569" spans="1:9" x14ac:dyDescent="0.3">
      <c r="A6569">
        <v>1</v>
      </c>
      <c r="B6569">
        <v>29</v>
      </c>
      <c r="C6569">
        <v>5</v>
      </c>
      <c r="D6569">
        <v>50</v>
      </c>
      <c r="E6569">
        <v>0</v>
      </c>
      <c r="F6569">
        <f t="shared" si="408"/>
        <v>3.0894312307696912</v>
      </c>
      <c r="G6569">
        <f t="shared" si="409"/>
        <v>4.3545317545777E-2</v>
      </c>
      <c r="H6569">
        <f t="shared" si="410"/>
        <v>4.452186973523229E-2</v>
      </c>
      <c r="I6569">
        <f t="shared" si="411"/>
        <v>0</v>
      </c>
    </row>
    <row r="6570" spans="1:9" x14ac:dyDescent="0.3">
      <c r="A6570">
        <v>1</v>
      </c>
      <c r="B6570">
        <v>30</v>
      </c>
      <c r="C6570">
        <v>6</v>
      </c>
      <c r="D6570">
        <v>50</v>
      </c>
      <c r="E6570">
        <v>0</v>
      </c>
      <c r="F6570">
        <f t="shared" si="408"/>
        <v>3.092042354317067</v>
      </c>
      <c r="G6570">
        <f t="shared" si="409"/>
        <v>4.3436696063602835E-2</v>
      </c>
      <c r="H6570">
        <f t="shared" si="410"/>
        <v>4.4408309399612197E-2</v>
      </c>
      <c r="I6570">
        <f t="shared" si="411"/>
        <v>0</v>
      </c>
    </row>
    <row r="6571" spans="1:9" x14ac:dyDescent="0.3">
      <c r="A6571">
        <v>1</v>
      </c>
      <c r="B6571">
        <v>39</v>
      </c>
      <c r="C6571">
        <v>5</v>
      </c>
      <c r="D6571">
        <v>60</v>
      </c>
      <c r="E6571">
        <v>1</v>
      </c>
      <c r="F6571">
        <f t="shared" si="408"/>
        <v>2.6710876604800626</v>
      </c>
      <c r="G6571">
        <f t="shared" si="409"/>
        <v>6.4701117788867668E-2</v>
      </c>
      <c r="H6571">
        <f t="shared" si="410"/>
        <v>2.7379768011350651</v>
      </c>
      <c r="I6571">
        <f t="shared" si="411"/>
        <v>0</v>
      </c>
    </row>
    <row r="6572" spans="1:9" x14ac:dyDescent="0.3">
      <c r="A6572">
        <v>2</v>
      </c>
      <c r="B6572">
        <v>25</v>
      </c>
      <c r="C6572">
        <v>3</v>
      </c>
      <c r="D6572">
        <v>57</v>
      </c>
      <c r="E6572">
        <v>0</v>
      </c>
      <c r="F6572">
        <f t="shared" si="408"/>
        <v>2.9880264242099095</v>
      </c>
      <c r="G6572">
        <f t="shared" si="409"/>
        <v>4.7969740015778646E-2</v>
      </c>
      <c r="H6572">
        <f t="shared" si="410"/>
        <v>4.9158458998214867E-2</v>
      </c>
      <c r="I6572">
        <f t="shared" si="411"/>
        <v>0</v>
      </c>
    </row>
    <row r="6573" spans="1:9" x14ac:dyDescent="0.3">
      <c r="A6573">
        <v>1</v>
      </c>
      <c r="B6573">
        <v>33</v>
      </c>
      <c r="C6573">
        <v>6</v>
      </c>
      <c r="D6573">
        <v>59</v>
      </c>
      <c r="E6573">
        <v>0</v>
      </c>
      <c r="F6573">
        <f t="shared" si="408"/>
        <v>2.6835598539665995</v>
      </c>
      <c r="G6573">
        <f t="shared" si="409"/>
        <v>6.3950449664567643E-2</v>
      </c>
      <c r="H6573">
        <f t="shared" si="410"/>
        <v>6.6086865513176316E-2</v>
      </c>
      <c r="I6573">
        <f t="shared" si="411"/>
        <v>0</v>
      </c>
    </row>
    <row r="6574" spans="1:9" x14ac:dyDescent="0.3">
      <c r="A6574">
        <v>1</v>
      </c>
      <c r="B6574">
        <v>32</v>
      </c>
      <c r="C6574">
        <v>4</v>
      </c>
      <c r="D6574">
        <v>70</v>
      </c>
      <c r="E6574">
        <v>0</v>
      </c>
      <c r="F6574">
        <f t="shared" si="408"/>
        <v>2.1648708677369202</v>
      </c>
      <c r="G6574">
        <f t="shared" si="409"/>
        <v>0.10294975071222401</v>
      </c>
      <c r="H6574">
        <f t="shared" si="410"/>
        <v>0.10864339921947887</v>
      </c>
      <c r="I6574">
        <f t="shared" si="411"/>
        <v>0</v>
      </c>
    </row>
    <row r="6575" spans="1:9" x14ac:dyDescent="0.3">
      <c r="A6575">
        <v>2</v>
      </c>
      <c r="B6575">
        <v>28</v>
      </c>
      <c r="C6575">
        <v>3</v>
      </c>
      <c r="D6575">
        <v>87</v>
      </c>
      <c r="E6575">
        <v>0</v>
      </c>
      <c r="F6575">
        <f t="shared" si="408"/>
        <v>1.5891159214369157</v>
      </c>
      <c r="G6575">
        <f t="shared" si="409"/>
        <v>0.16950831695126878</v>
      </c>
      <c r="H6575">
        <f t="shared" si="410"/>
        <v>0.1857373643693819</v>
      </c>
      <c r="I6575">
        <f t="shared" si="411"/>
        <v>0</v>
      </c>
    </row>
    <row r="6576" spans="1:9" x14ac:dyDescent="0.3">
      <c r="A6576">
        <v>1</v>
      </c>
      <c r="B6576">
        <v>33</v>
      </c>
      <c r="C6576">
        <v>4</v>
      </c>
      <c r="D6576">
        <v>58</v>
      </c>
      <c r="E6576">
        <v>0</v>
      </c>
      <c r="F6576">
        <f t="shared" si="408"/>
        <v>2.736158607445712</v>
      </c>
      <c r="G6576">
        <f t="shared" si="409"/>
        <v>6.0873136414876627E-2</v>
      </c>
      <c r="H6576">
        <f t="shared" si="410"/>
        <v>6.2804703910249574E-2</v>
      </c>
      <c r="I6576">
        <f t="shared" si="411"/>
        <v>0</v>
      </c>
    </row>
    <row r="6577" spans="1:9" x14ac:dyDescent="0.3">
      <c r="A6577">
        <v>1</v>
      </c>
      <c r="B6577">
        <v>29</v>
      </c>
      <c r="C6577">
        <v>3</v>
      </c>
      <c r="D6577">
        <v>88</v>
      </c>
      <c r="E6577">
        <v>0</v>
      </c>
      <c r="F6577">
        <f t="shared" si="408"/>
        <v>1.3026636940355401</v>
      </c>
      <c r="G6577">
        <f t="shared" si="409"/>
        <v>0.21371706293986303</v>
      </c>
      <c r="H6577">
        <f t="shared" si="410"/>
        <v>0.24043858051245648</v>
      </c>
      <c r="I6577">
        <f t="shared" si="411"/>
        <v>0</v>
      </c>
    </row>
    <row r="6578" spans="1:9" x14ac:dyDescent="0.3">
      <c r="A6578">
        <v>1</v>
      </c>
      <c r="B6578">
        <v>36</v>
      </c>
      <c r="C6578">
        <v>9</v>
      </c>
      <c r="D6578">
        <v>54</v>
      </c>
      <c r="E6578">
        <v>0</v>
      </c>
      <c r="F6578">
        <f t="shared" si="408"/>
        <v>2.9272094156617077</v>
      </c>
      <c r="G6578">
        <f t="shared" si="409"/>
        <v>5.0824778622115652E-2</v>
      </c>
      <c r="H6578">
        <f t="shared" si="410"/>
        <v>5.2161859504326551E-2</v>
      </c>
      <c r="I6578">
        <f t="shared" si="411"/>
        <v>0</v>
      </c>
    </row>
    <row r="6579" spans="1:9" x14ac:dyDescent="0.3">
      <c r="A6579">
        <v>1</v>
      </c>
      <c r="B6579">
        <v>26</v>
      </c>
      <c r="C6579">
        <v>2</v>
      </c>
      <c r="D6579">
        <v>80</v>
      </c>
      <c r="E6579">
        <v>0</v>
      </c>
      <c r="F6579">
        <f t="shared" si="408"/>
        <v>1.6667007138096706</v>
      </c>
      <c r="G6579">
        <f t="shared" si="409"/>
        <v>0.15886455522383022</v>
      </c>
      <c r="H6579">
        <f t="shared" si="410"/>
        <v>0.17300257992415802</v>
      </c>
      <c r="I6579">
        <f t="shared" si="411"/>
        <v>0</v>
      </c>
    </row>
    <row r="6580" spans="1:9" x14ac:dyDescent="0.3">
      <c r="A6580">
        <v>1</v>
      </c>
      <c r="B6580">
        <v>30</v>
      </c>
      <c r="C6580">
        <v>2</v>
      </c>
      <c r="D6580">
        <v>59</v>
      </c>
      <c r="E6580">
        <v>0</v>
      </c>
      <c r="F6580">
        <f t="shared" si="408"/>
        <v>2.6784442409587319</v>
      </c>
      <c r="G6580">
        <f t="shared" si="409"/>
        <v>6.4257358238380705E-2</v>
      </c>
      <c r="H6580">
        <f t="shared" si="410"/>
        <v>6.6414795694592049E-2</v>
      </c>
      <c r="I6580">
        <f t="shared" si="411"/>
        <v>0</v>
      </c>
    </row>
    <row r="6581" spans="1:9" x14ac:dyDescent="0.3">
      <c r="A6581">
        <v>1</v>
      </c>
      <c r="B6581">
        <v>29</v>
      </c>
      <c r="C6581">
        <v>4</v>
      </c>
      <c r="D6581">
        <v>85</v>
      </c>
      <c r="E6581">
        <v>0</v>
      </c>
      <c r="F6581">
        <f t="shared" si="408"/>
        <v>1.4414356510330721</v>
      </c>
      <c r="G6581">
        <f t="shared" si="409"/>
        <v>0.19132312822030015</v>
      </c>
      <c r="H6581">
        <f t="shared" si="410"/>
        <v>0.21235585854776687</v>
      </c>
      <c r="I6581">
        <f t="shared" si="411"/>
        <v>0</v>
      </c>
    </row>
    <row r="6582" spans="1:9" x14ac:dyDescent="0.3">
      <c r="A6582">
        <v>1</v>
      </c>
      <c r="B6582">
        <v>29</v>
      </c>
      <c r="C6582">
        <v>6</v>
      </c>
      <c r="D6582">
        <v>60</v>
      </c>
      <c r="E6582">
        <v>0</v>
      </c>
      <c r="F6582">
        <f t="shared" si="408"/>
        <v>2.6150810910294684</v>
      </c>
      <c r="G6582">
        <f t="shared" si="409"/>
        <v>6.8174111200139526E-2</v>
      </c>
      <c r="H6582">
        <f t="shared" si="410"/>
        <v>7.0609296340989752E-2</v>
      </c>
      <c r="I6582">
        <f t="shared" si="411"/>
        <v>0</v>
      </c>
    </row>
    <row r="6583" spans="1:9" x14ac:dyDescent="0.3">
      <c r="A6583">
        <v>1</v>
      </c>
      <c r="B6583">
        <v>39</v>
      </c>
      <c r="C6583">
        <v>11</v>
      </c>
      <c r="D6583">
        <v>77</v>
      </c>
      <c r="E6583">
        <v>0</v>
      </c>
      <c r="F6583">
        <f t="shared" si="408"/>
        <v>1.8530060650943727</v>
      </c>
      <c r="G6583">
        <f t="shared" si="409"/>
        <v>0.1355203367133348</v>
      </c>
      <c r="H6583">
        <f t="shared" si="410"/>
        <v>0.14562749838457736</v>
      </c>
      <c r="I6583">
        <f t="shared" si="411"/>
        <v>0</v>
      </c>
    </row>
    <row r="6584" spans="1:9" x14ac:dyDescent="0.3">
      <c r="A6584">
        <v>1</v>
      </c>
      <c r="B6584">
        <v>34</v>
      </c>
      <c r="C6584">
        <v>11</v>
      </c>
      <c r="D6584">
        <v>79</v>
      </c>
      <c r="E6584">
        <v>0</v>
      </c>
      <c r="F6584">
        <f t="shared" si="408"/>
        <v>1.7320351827650118</v>
      </c>
      <c r="G6584">
        <f t="shared" si="409"/>
        <v>0.15032744264143411</v>
      </c>
      <c r="H6584">
        <f t="shared" si="410"/>
        <v>0.16290423035359838</v>
      </c>
      <c r="I6584">
        <f t="shared" si="411"/>
        <v>0</v>
      </c>
    </row>
    <row r="6585" spans="1:9" x14ac:dyDescent="0.3">
      <c r="A6585">
        <v>1</v>
      </c>
      <c r="B6585">
        <v>38</v>
      </c>
      <c r="C6585">
        <v>3</v>
      </c>
      <c r="D6585">
        <v>79</v>
      </c>
      <c r="E6585">
        <v>0</v>
      </c>
      <c r="F6585">
        <f t="shared" si="408"/>
        <v>1.775092768565611</v>
      </c>
      <c r="G6585">
        <f t="shared" si="409"/>
        <v>0.14491013604593581</v>
      </c>
      <c r="H6585">
        <f t="shared" si="410"/>
        <v>0.1565487115285783</v>
      </c>
      <c r="I6585">
        <f t="shared" si="411"/>
        <v>0</v>
      </c>
    </row>
    <row r="6586" spans="1:9" x14ac:dyDescent="0.3">
      <c r="A6586">
        <v>1</v>
      </c>
      <c r="B6586">
        <v>25</v>
      </c>
      <c r="C6586">
        <v>1</v>
      </c>
      <c r="D6586">
        <v>49</v>
      </c>
      <c r="E6586">
        <v>0</v>
      </c>
      <c r="F6586">
        <f t="shared" si="408"/>
        <v>3.1261499747907875</v>
      </c>
      <c r="G6586">
        <f t="shared" si="409"/>
        <v>4.2041389534548709E-2</v>
      </c>
      <c r="H6586">
        <f t="shared" si="410"/>
        <v>4.2950706051645422E-2</v>
      </c>
      <c r="I6586">
        <f t="shared" si="411"/>
        <v>0</v>
      </c>
    </row>
    <row r="6587" spans="1:9" x14ac:dyDescent="0.3">
      <c r="A6587">
        <v>1</v>
      </c>
      <c r="B6587">
        <v>36</v>
      </c>
      <c r="C6587">
        <v>7</v>
      </c>
      <c r="D6587">
        <v>68</v>
      </c>
      <c r="E6587">
        <v>0</v>
      </c>
      <c r="F6587">
        <f t="shared" si="408"/>
        <v>2.2723595959818734</v>
      </c>
      <c r="G6587">
        <f t="shared" si="409"/>
        <v>9.3438145024021577E-2</v>
      </c>
      <c r="H6587">
        <f t="shared" si="410"/>
        <v>9.8096016171964881E-2</v>
      </c>
      <c r="I6587">
        <f t="shared" si="411"/>
        <v>0</v>
      </c>
    </row>
    <row r="6588" spans="1:9" x14ac:dyDescent="0.3">
      <c r="A6588">
        <v>2</v>
      </c>
      <c r="B6588">
        <v>33</v>
      </c>
      <c r="C6588">
        <v>7</v>
      </c>
      <c r="D6588">
        <v>51</v>
      </c>
      <c r="E6588">
        <v>0</v>
      </c>
      <c r="F6588">
        <f t="shared" si="408"/>
        <v>3.3027658723895246</v>
      </c>
      <c r="G6588">
        <f t="shared" si="409"/>
        <v>3.5476425376445381E-2</v>
      </c>
      <c r="H6588">
        <f t="shared" si="410"/>
        <v>3.6121004608929724E-2</v>
      </c>
      <c r="I6588">
        <f t="shared" si="411"/>
        <v>0</v>
      </c>
    </row>
    <row r="6589" spans="1:9" x14ac:dyDescent="0.3">
      <c r="A6589">
        <v>1</v>
      </c>
      <c r="B6589">
        <v>27</v>
      </c>
      <c r="C6589">
        <v>3</v>
      </c>
      <c r="D6589">
        <v>64</v>
      </c>
      <c r="E6589">
        <v>0</v>
      </c>
      <c r="F6589">
        <f t="shared" si="408"/>
        <v>2.4239236487265896</v>
      </c>
      <c r="G6589">
        <f t="shared" si="409"/>
        <v>8.1366496311387052E-2</v>
      </c>
      <c r="H6589">
        <f t="shared" si="410"/>
        <v>8.4868035200997796E-2</v>
      </c>
      <c r="I6589">
        <f t="shared" si="411"/>
        <v>0</v>
      </c>
    </row>
    <row r="6590" spans="1:9" x14ac:dyDescent="0.3">
      <c r="A6590">
        <v>1</v>
      </c>
      <c r="B6590">
        <v>33</v>
      </c>
      <c r="C6590">
        <v>2</v>
      </c>
      <c r="D6590">
        <v>71</v>
      </c>
      <c r="E6590">
        <v>0</v>
      </c>
      <c r="F6590">
        <f t="shared" si="408"/>
        <v>2.1284720259764747</v>
      </c>
      <c r="G6590">
        <f t="shared" si="409"/>
        <v>0.1063601346975914</v>
      </c>
      <c r="H6590">
        <f t="shared" si="410"/>
        <v>0.11245242020073701</v>
      </c>
      <c r="I6590">
        <f t="shared" si="411"/>
        <v>0</v>
      </c>
    </row>
    <row r="6591" spans="1:9" x14ac:dyDescent="0.3">
      <c r="A6591">
        <v>1</v>
      </c>
      <c r="B6591">
        <v>31</v>
      </c>
      <c r="C6591">
        <v>6</v>
      </c>
      <c r="D6591">
        <v>84</v>
      </c>
      <c r="E6591">
        <v>0</v>
      </c>
      <c r="F6591">
        <f t="shared" si="408"/>
        <v>1.4938211363384202</v>
      </c>
      <c r="G6591">
        <f t="shared" si="409"/>
        <v>0.18334888833307753</v>
      </c>
      <c r="H6591">
        <f t="shared" si="410"/>
        <v>0.20254331123133154</v>
      </c>
      <c r="I6591">
        <f t="shared" si="411"/>
        <v>0</v>
      </c>
    </row>
    <row r="6592" spans="1:9" x14ac:dyDescent="0.3">
      <c r="A6592">
        <v>1</v>
      </c>
      <c r="B6592">
        <v>50</v>
      </c>
      <c r="C6592">
        <v>8</v>
      </c>
      <c r="D6592">
        <v>63</v>
      </c>
      <c r="E6592">
        <v>0</v>
      </c>
      <c r="F6592">
        <f t="shared" si="408"/>
        <v>2.5800623659434669</v>
      </c>
      <c r="G6592">
        <f t="shared" si="409"/>
        <v>7.0432647567251386E-2</v>
      </c>
      <c r="H6592">
        <f t="shared" si="410"/>
        <v>7.3036013517618931E-2</v>
      </c>
      <c r="I6592">
        <f t="shared" si="411"/>
        <v>0</v>
      </c>
    </row>
    <row r="6593" spans="1:9" x14ac:dyDescent="0.3">
      <c r="A6593">
        <v>1</v>
      </c>
      <c r="B6593">
        <v>33</v>
      </c>
      <c r="C6593">
        <v>7</v>
      </c>
      <c r="D6593">
        <v>72</v>
      </c>
      <c r="E6593">
        <v>0</v>
      </c>
      <c r="F6593">
        <f t="shared" si="408"/>
        <v>2.067719999594587</v>
      </c>
      <c r="G6593">
        <f t="shared" si="409"/>
        <v>0.11227408222590085</v>
      </c>
      <c r="H6593">
        <f t="shared" si="410"/>
        <v>0.11909223478783211</v>
      </c>
      <c r="I6593">
        <f t="shared" si="411"/>
        <v>0</v>
      </c>
    </row>
    <row r="6594" spans="1:9" x14ac:dyDescent="0.3">
      <c r="A6594">
        <v>1</v>
      </c>
      <c r="B6594">
        <v>30</v>
      </c>
      <c r="C6594">
        <v>4</v>
      </c>
      <c r="D6594">
        <v>80</v>
      </c>
      <c r="E6594">
        <v>0</v>
      </c>
      <c r="F6594">
        <f t="shared" si="408"/>
        <v>1.6825807232676881</v>
      </c>
      <c r="G6594">
        <f t="shared" si="409"/>
        <v>0.15675404092127349</v>
      </c>
      <c r="H6594">
        <f t="shared" si="410"/>
        <v>0.17049659713163837</v>
      </c>
      <c r="I6594">
        <f t="shared" si="411"/>
        <v>0</v>
      </c>
    </row>
    <row r="6595" spans="1:9" x14ac:dyDescent="0.3">
      <c r="A6595">
        <v>2</v>
      </c>
      <c r="B6595">
        <v>46</v>
      </c>
      <c r="C6595">
        <v>2</v>
      </c>
      <c r="D6595">
        <v>55</v>
      </c>
      <c r="E6595">
        <v>0</v>
      </c>
      <c r="F6595">
        <f t="shared" ref="F6595:F6658" si="412">$K$2+$K$3*A6595+$K$4*B6595+$K$5*C6595+$K$6*D6595</f>
        <v>3.1969771630796671</v>
      </c>
      <c r="G6595">
        <f t="shared" ref="G6595:G6658" si="413">1/(1+EXP(F6595))</f>
        <v>3.9279636094881866E-2</v>
      </c>
      <c r="H6595">
        <f t="shared" ref="H6595:H6658" si="414">-1*(E6595*LN(G6595)+(1-E6595)*LN(1-G6595))</f>
        <v>4.0071896846037305E-2</v>
      </c>
      <c r="I6595">
        <f t="shared" ref="I6595:I6658" si="415">IF(G6595&gt;=0.5,1,0)</f>
        <v>0</v>
      </c>
    </row>
    <row r="6596" spans="1:9" x14ac:dyDescent="0.3">
      <c r="A6596">
        <v>1</v>
      </c>
      <c r="B6596">
        <v>30</v>
      </c>
      <c r="C6596">
        <v>2</v>
      </c>
      <c r="D6596">
        <v>51</v>
      </c>
      <c r="E6596">
        <v>1</v>
      </c>
      <c r="F6596">
        <f t="shared" si="412"/>
        <v>3.0557501466435038</v>
      </c>
      <c r="G6596">
        <f t="shared" si="413"/>
        <v>4.4969871422227449E-2</v>
      </c>
      <c r="H6596">
        <f t="shared" si="414"/>
        <v>3.1017625373935696</v>
      </c>
      <c r="I6596">
        <f t="shared" si="415"/>
        <v>0</v>
      </c>
    </row>
    <row r="6597" spans="1:9" x14ac:dyDescent="0.3">
      <c r="A6597">
        <v>1</v>
      </c>
      <c r="B6597">
        <v>38</v>
      </c>
      <c r="C6597">
        <v>2</v>
      </c>
      <c r="D6597">
        <v>73</v>
      </c>
      <c r="E6597">
        <v>0</v>
      </c>
      <c r="F6597">
        <f t="shared" si="412"/>
        <v>2.060789955463449</v>
      </c>
      <c r="G6597">
        <f t="shared" si="413"/>
        <v>0.11296664823415471</v>
      </c>
      <c r="H6597">
        <f t="shared" si="414"/>
        <v>0.11987269674151226</v>
      </c>
      <c r="I6597">
        <f t="shared" si="415"/>
        <v>0</v>
      </c>
    </row>
    <row r="6598" spans="1:9" x14ac:dyDescent="0.3">
      <c r="A6598">
        <v>1</v>
      </c>
      <c r="B6598">
        <v>28</v>
      </c>
      <c r="C6598">
        <v>1</v>
      </c>
      <c r="D6598">
        <v>85</v>
      </c>
      <c r="E6598">
        <v>0</v>
      </c>
      <c r="F6598">
        <f t="shared" si="412"/>
        <v>1.4442600427542143</v>
      </c>
      <c r="G6598">
        <f t="shared" si="413"/>
        <v>0.19088652325201172</v>
      </c>
      <c r="H6598">
        <f t="shared" si="414"/>
        <v>0.21181610383939484</v>
      </c>
      <c r="I6598">
        <f t="shared" si="415"/>
        <v>0</v>
      </c>
    </row>
    <row r="6599" spans="1:9" x14ac:dyDescent="0.3">
      <c r="A6599">
        <v>1</v>
      </c>
      <c r="B6599">
        <v>27</v>
      </c>
      <c r="C6599">
        <v>2</v>
      </c>
      <c r="D6599">
        <v>49</v>
      </c>
      <c r="E6599">
        <v>0</v>
      </c>
      <c r="F6599">
        <f t="shared" si="412"/>
        <v>3.1340899795197963</v>
      </c>
      <c r="G6599">
        <f t="shared" si="413"/>
        <v>4.1722774709008419E-2</v>
      </c>
      <c r="H6599">
        <f t="shared" si="414"/>
        <v>4.2618163655212593E-2</v>
      </c>
      <c r="I6599">
        <f t="shared" si="415"/>
        <v>0</v>
      </c>
    </row>
    <row r="6600" spans="1:9" x14ac:dyDescent="0.3">
      <c r="A6600">
        <v>1</v>
      </c>
      <c r="B6600">
        <v>41</v>
      </c>
      <c r="C6600">
        <v>12</v>
      </c>
      <c r="D6600">
        <v>86</v>
      </c>
      <c r="E6600">
        <v>0</v>
      </c>
      <c r="F6600">
        <f t="shared" si="412"/>
        <v>1.4364769259280123</v>
      </c>
      <c r="G6600">
        <f t="shared" si="413"/>
        <v>0.19209150971480313</v>
      </c>
      <c r="H6600">
        <f t="shared" si="414"/>
        <v>0.21330648147235654</v>
      </c>
      <c r="I6600">
        <f t="shared" si="415"/>
        <v>0</v>
      </c>
    </row>
    <row r="6601" spans="1:9" x14ac:dyDescent="0.3">
      <c r="A6601">
        <v>2</v>
      </c>
      <c r="B6601">
        <v>25</v>
      </c>
      <c r="C6601">
        <v>1</v>
      </c>
      <c r="D6601">
        <v>46</v>
      </c>
      <c r="E6601">
        <v>0</v>
      </c>
      <c r="F6601">
        <f t="shared" si="412"/>
        <v>3.5122575597949881</v>
      </c>
      <c r="G6601">
        <f t="shared" si="413"/>
        <v>2.8965471075666244E-2</v>
      </c>
      <c r="H6601">
        <f t="shared" si="414"/>
        <v>2.9393251153818231E-2</v>
      </c>
      <c r="I6601">
        <f t="shared" si="415"/>
        <v>0</v>
      </c>
    </row>
    <row r="6602" spans="1:9" x14ac:dyDescent="0.3">
      <c r="A6602">
        <v>1</v>
      </c>
      <c r="B6602">
        <v>59</v>
      </c>
      <c r="C6602">
        <v>9</v>
      </c>
      <c r="D6602">
        <v>77</v>
      </c>
      <c r="E6602">
        <v>0</v>
      </c>
      <c r="F6602">
        <f t="shared" si="412"/>
        <v>1.9650192039955603</v>
      </c>
      <c r="G6602">
        <f t="shared" si="413"/>
        <v>0.1229248803514862</v>
      </c>
      <c r="H6602">
        <f t="shared" si="414"/>
        <v>0.13116263503469561</v>
      </c>
      <c r="I6602">
        <f t="shared" si="415"/>
        <v>0</v>
      </c>
    </row>
    <row r="6603" spans="1:9" x14ac:dyDescent="0.3">
      <c r="A6603">
        <v>4</v>
      </c>
      <c r="B6603">
        <v>24</v>
      </c>
      <c r="C6603">
        <v>1</v>
      </c>
      <c r="D6603">
        <v>69</v>
      </c>
      <c r="E6603">
        <v>0</v>
      </c>
      <c r="F6603">
        <f t="shared" si="412"/>
        <v>2.9114099405144582</v>
      </c>
      <c r="G6603">
        <f t="shared" si="413"/>
        <v>5.1592402560199896E-2</v>
      </c>
      <c r="H6603">
        <f t="shared" si="414"/>
        <v>5.2970914026051689E-2</v>
      </c>
      <c r="I6603">
        <f t="shared" si="415"/>
        <v>0</v>
      </c>
    </row>
    <row r="6604" spans="1:9" x14ac:dyDescent="0.3">
      <c r="A6604">
        <v>1</v>
      </c>
      <c r="B6604">
        <v>36</v>
      </c>
      <c r="C6604">
        <v>6</v>
      </c>
      <c r="D6604">
        <v>67</v>
      </c>
      <c r="E6604">
        <v>0</v>
      </c>
      <c r="F6604">
        <f t="shared" si="412"/>
        <v>2.3222405918267279</v>
      </c>
      <c r="G6604">
        <f t="shared" si="413"/>
        <v>8.9297678579520187E-2</v>
      </c>
      <c r="H6604">
        <f t="shared" si="414"/>
        <v>9.353919536090495E-2</v>
      </c>
      <c r="I6604">
        <f t="shared" si="415"/>
        <v>0</v>
      </c>
    </row>
    <row r="6605" spans="1:9" x14ac:dyDescent="0.3">
      <c r="A6605">
        <v>2</v>
      </c>
      <c r="B6605">
        <v>35</v>
      </c>
      <c r="C6605">
        <v>3</v>
      </c>
      <c r="D6605">
        <v>62</v>
      </c>
      <c r="E6605">
        <v>0</v>
      </c>
      <c r="F6605">
        <f t="shared" si="412"/>
        <v>2.8054990449732622</v>
      </c>
      <c r="G6605">
        <f t="shared" si="413"/>
        <v>5.7027740234196669E-2</v>
      </c>
      <c r="H6605">
        <f t="shared" si="414"/>
        <v>5.8718413784757964E-2</v>
      </c>
      <c r="I6605">
        <f t="shared" si="415"/>
        <v>0</v>
      </c>
    </row>
    <row r="6606" spans="1:9" x14ac:dyDescent="0.3">
      <c r="A6606">
        <v>1</v>
      </c>
      <c r="B6606">
        <v>46</v>
      </c>
      <c r="C6606">
        <v>7</v>
      </c>
      <c r="D6606">
        <v>48</v>
      </c>
      <c r="E6606">
        <v>0</v>
      </c>
      <c r="F6606">
        <f t="shared" si="412"/>
        <v>3.2689131720101399</v>
      </c>
      <c r="G6606">
        <f t="shared" si="413"/>
        <v>3.6653184556700441E-2</v>
      </c>
      <c r="H6606">
        <f t="shared" si="414"/>
        <v>3.7341791371840613E-2</v>
      </c>
      <c r="I6606">
        <f t="shared" si="415"/>
        <v>0</v>
      </c>
    </row>
    <row r="6607" spans="1:9" x14ac:dyDescent="0.3">
      <c r="A6607">
        <v>1</v>
      </c>
      <c r="B6607">
        <v>26</v>
      </c>
      <c r="C6607">
        <v>2</v>
      </c>
      <c r="D6607">
        <v>52</v>
      </c>
      <c r="E6607">
        <v>0</v>
      </c>
      <c r="F6607">
        <f t="shared" si="412"/>
        <v>2.9872713837063727</v>
      </c>
      <c r="G6607">
        <f t="shared" si="413"/>
        <v>4.8004233462799126E-2</v>
      </c>
      <c r="H6607">
        <f t="shared" si="414"/>
        <v>4.9194691115364272E-2</v>
      </c>
      <c r="I6607">
        <f t="shared" si="415"/>
        <v>0</v>
      </c>
    </row>
    <row r="6608" spans="1:9" x14ac:dyDescent="0.3">
      <c r="A6608">
        <v>1</v>
      </c>
      <c r="B6608">
        <v>40</v>
      </c>
      <c r="C6608">
        <v>2</v>
      </c>
      <c r="D6608">
        <v>56</v>
      </c>
      <c r="E6608">
        <v>0</v>
      </c>
      <c r="F6608">
        <f t="shared" si="412"/>
        <v>2.8732227674068573</v>
      </c>
      <c r="G6608">
        <f t="shared" si="413"/>
        <v>5.3493242761514848E-2</v>
      </c>
      <c r="H6608">
        <f t="shared" si="414"/>
        <v>5.497716917336741E-2</v>
      </c>
      <c r="I6608">
        <f t="shared" si="415"/>
        <v>0</v>
      </c>
    </row>
    <row r="6609" spans="1:9" x14ac:dyDescent="0.3">
      <c r="A6609">
        <v>1</v>
      </c>
      <c r="B6609">
        <v>35</v>
      </c>
      <c r="C6609">
        <v>7</v>
      </c>
      <c r="D6609">
        <v>48</v>
      </c>
      <c r="E6609">
        <v>0</v>
      </c>
      <c r="F6609">
        <f t="shared" si="412"/>
        <v>3.2102954790121698</v>
      </c>
      <c r="G6609">
        <f t="shared" si="413"/>
        <v>3.8780118618104625E-2</v>
      </c>
      <c r="H6609">
        <f t="shared" si="414"/>
        <v>3.9552091415822159E-2</v>
      </c>
      <c r="I6609">
        <f t="shared" si="415"/>
        <v>0</v>
      </c>
    </row>
    <row r="6610" spans="1:9" x14ac:dyDescent="0.3">
      <c r="A6610">
        <v>2</v>
      </c>
      <c r="B6610">
        <v>46</v>
      </c>
      <c r="C6610">
        <v>5</v>
      </c>
      <c r="D6610">
        <v>51</v>
      </c>
      <c r="E6610">
        <v>0</v>
      </c>
      <c r="F6610">
        <f t="shared" si="412"/>
        <v>3.3774768430192776</v>
      </c>
      <c r="G6610">
        <f t="shared" si="413"/>
        <v>3.3006832539959598E-2</v>
      </c>
      <c r="H6610">
        <f t="shared" si="414"/>
        <v>3.3563849262139622E-2</v>
      </c>
      <c r="I6610">
        <f t="shared" si="415"/>
        <v>0</v>
      </c>
    </row>
    <row r="6611" spans="1:9" x14ac:dyDescent="0.3">
      <c r="A6611">
        <v>2</v>
      </c>
      <c r="B6611">
        <v>39</v>
      </c>
      <c r="C6611">
        <v>11</v>
      </c>
      <c r="D6611">
        <v>73</v>
      </c>
      <c r="E6611">
        <v>0</v>
      </c>
      <c r="F6611">
        <f t="shared" si="412"/>
        <v>2.2862768883091698</v>
      </c>
      <c r="G6611">
        <f t="shared" si="413"/>
        <v>9.2265898342001204E-2</v>
      </c>
      <c r="H6611">
        <f t="shared" si="414"/>
        <v>9.6803782850429038E-2</v>
      </c>
      <c r="I6611">
        <f t="shared" si="415"/>
        <v>0</v>
      </c>
    </row>
    <row r="6612" spans="1:9" x14ac:dyDescent="0.3">
      <c r="A6612">
        <v>2</v>
      </c>
      <c r="B6612">
        <v>28</v>
      </c>
      <c r="C6612">
        <v>1</v>
      </c>
      <c r="D6612">
        <v>80</v>
      </c>
      <c r="E6612">
        <v>0</v>
      </c>
      <c r="F6612">
        <f t="shared" si="412"/>
        <v>1.9246941041796077</v>
      </c>
      <c r="G6612">
        <f t="shared" si="413"/>
        <v>0.12733902650619036</v>
      </c>
      <c r="H6612">
        <f t="shared" si="414"/>
        <v>0.13620814508196133</v>
      </c>
      <c r="I6612">
        <f t="shared" si="415"/>
        <v>0</v>
      </c>
    </row>
    <row r="6613" spans="1:9" x14ac:dyDescent="0.3">
      <c r="A6613">
        <v>1</v>
      </c>
      <c r="B6613">
        <v>30</v>
      </c>
      <c r="C6613">
        <v>5</v>
      </c>
      <c r="D6613">
        <v>83</v>
      </c>
      <c r="E6613">
        <v>0</v>
      </c>
      <c r="F6613">
        <f t="shared" si="412"/>
        <v>1.5383732510016408</v>
      </c>
      <c r="G6613">
        <f t="shared" si="413"/>
        <v>0.17677188065962737</v>
      </c>
      <c r="H6613">
        <f t="shared" si="414"/>
        <v>0.19452193646894775</v>
      </c>
      <c r="I6613">
        <f t="shared" si="415"/>
        <v>0</v>
      </c>
    </row>
    <row r="6614" spans="1:9" x14ac:dyDescent="0.3">
      <c r="A6614">
        <v>1</v>
      </c>
      <c r="B6614">
        <v>32</v>
      </c>
      <c r="C6614">
        <v>7</v>
      </c>
      <c r="D6614">
        <v>81</v>
      </c>
      <c r="E6614">
        <v>0</v>
      </c>
      <c r="F6614">
        <f t="shared" si="412"/>
        <v>1.6379219745175844</v>
      </c>
      <c r="G6614">
        <f t="shared" si="413"/>
        <v>0.16274801821810234</v>
      </c>
      <c r="H6614">
        <f t="shared" si="414"/>
        <v>0.17763020029730986</v>
      </c>
      <c r="I6614">
        <f t="shared" si="415"/>
        <v>0</v>
      </c>
    </row>
    <row r="6615" spans="1:9" x14ac:dyDescent="0.3">
      <c r="A6615">
        <v>1</v>
      </c>
      <c r="B6615">
        <v>30</v>
      </c>
      <c r="C6615">
        <v>3</v>
      </c>
      <c r="D6615">
        <v>66</v>
      </c>
      <c r="E6615">
        <v>1</v>
      </c>
      <c r="F6615">
        <f t="shared" si="412"/>
        <v>2.3455838158502975</v>
      </c>
      <c r="G6615">
        <f t="shared" si="413"/>
        <v>8.7417434985004372E-2</v>
      </c>
      <c r="H6615">
        <f t="shared" si="414"/>
        <v>2.4370605312608418</v>
      </c>
      <c r="I6615">
        <f t="shared" si="415"/>
        <v>0</v>
      </c>
    </row>
    <row r="6616" spans="1:9" x14ac:dyDescent="0.3">
      <c r="A6616">
        <v>1</v>
      </c>
      <c r="B6616">
        <v>36</v>
      </c>
      <c r="C6616">
        <v>9</v>
      </c>
      <c r="D6616">
        <v>64</v>
      </c>
      <c r="E6616">
        <v>0</v>
      </c>
      <c r="F6616">
        <f t="shared" si="412"/>
        <v>2.4555770335557425</v>
      </c>
      <c r="G6616">
        <f t="shared" si="413"/>
        <v>7.9031666896589872E-2</v>
      </c>
      <c r="H6616">
        <f t="shared" si="414"/>
        <v>8.2329626484709123E-2</v>
      </c>
      <c r="I6616">
        <f t="shared" si="415"/>
        <v>0</v>
      </c>
    </row>
    <row r="6617" spans="1:9" x14ac:dyDescent="0.3">
      <c r="A6617">
        <v>1</v>
      </c>
      <c r="B6617">
        <v>33</v>
      </c>
      <c r="C6617">
        <v>6</v>
      </c>
      <c r="D6617">
        <v>82</v>
      </c>
      <c r="E6617">
        <v>0</v>
      </c>
      <c r="F6617">
        <f t="shared" si="412"/>
        <v>1.5988053751228799</v>
      </c>
      <c r="G6617">
        <f t="shared" si="413"/>
        <v>0.16814864639993185</v>
      </c>
      <c r="H6617">
        <f t="shared" si="414"/>
        <v>0.18410151566118199</v>
      </c>
      <c r="I6617">
        <f t="shared" si="415"/>
        <v>0</v>
      </c>
    </row>
    <row r="6618" spans="1:9" x14ac:dyDescent="0.3">
      <c r="A6618">
        <v>1</v>
      </c>
      <c r="B6618">
        <v>36</v>
      </c>
      <c r="C6618">
        <v>4</v>
      </c>
      <c r="D6618">
        <v>85</v>
      </c>
      <c r="E6618">
        <v>0</v>
      </c>
      <c r="F6618">
        <f t="shared" si="412"/>
        <v>1.4787378193045075</v>
      </c>
      <c r="G6618">
        <f t="shared" si="413"/>
        <v>0.18561813992922088</v>
      </c>
      <c r="H6618">
        <f t="shared" si="414"/>
        <v>0.20532590741383572</v>
      </c>
      <c r="I6618">
        <f t="shared" si="415"/>
        <v>0</v>
      </c>
    </row>
    <row r="6619" spans="1:9" x14ac:dyDescent="0.3">
      <c r="A6619">
        <v>1</v>
      </c>
      <c r="B6619">
        <v>34</v>
      </c>
      <c r="C6619">
        <v>7</v>
      </c>
      <c r="D6619">
        <v>77</v>
      </c>
      <c r="E6619">
        <v>0</v>
      </c>
      <c r="F6619">
        <f t="shared" si="412"/>
        <v>1.8372326897232383</v>
      </c>
      <c r="G6619">
        <f t="shared" si="413"/>
        <v>0.13737890632319774</v>
      </c>
      <c r="H6619">
        <f t="shared" si="414"/>
        <v>0.14777974146570672</v>
      </c>
      <c r="I6619">
        <f t="shared" si="415"/>
        <v>0</v>
      </c>
    </row>
    <row r="6620" spans="1:9" x14ac:dyDescent="0.3">
      <c r="A6620">
        <v>1</v>
      </c>
      <c r="B6620">
        <v>29</v>
      </c>
      <c r="C6620">
        <v>3</v>
      </c>
      <c r="D6620">
        <v>65</v>
      </c>
      <c r="E6620">
        <v>0</v>
      </c>
      <c r="F6620">
        <f t="shared" si="412"/>
        <v>2.3874181728792601</v>
      </c>
      <c r="G6620">
        <f t="shared" si="413"/>
        <v>8.4137169113460877E-2</v>
      </c>
      <c r="H6620">
        <f t="shared" si="414"/>
        <v>8.7888673461808606E-2</v>
      </c>
      <c r="I6620">
        <f t="shared" si="415"/>
        <v>0</v>
      </c>
    </row>
    <row r="6621" spans="1:9" x14ac:dyDescent="0.3">
      <c r="A6621">
        <v>2</v>
      </c>
      <c r="B6621">
        <v>28</v>
      </c>
      <c r="C6621">
        <v>3</v>
      </c>
      <c r="D6621">
        <v>71</v>
      </c>
      <c r="E6621">
        <v>0</v>
      </c>
      <c r="F6621">
        <f t="shared" si="412"/>
        <v>2.3437277328064594</v>
      </c>
      <c r="G6621">
        <f t="shared" si="413"/>
        <v>8.756561860830063E-2</v>
      </c>
      <c r="H6621">
        <f t="shared" si="414"/>
        <v>9.1639106914813362E-2</v>
      </c>
      <c r="I6621">
        <f t="shared" si="415"/>
        <v>0</v>
      </c>
    </row>
    <row r="6622" spans="1:9" x14ac:dyDescent="0.3">
      <c r="A6622">
        <v>2</v>
      </c>
      <c r="B6622">
        <v>43</v>
      </c>
      <c r="C6622">
        <v>3</v>
      </c>
      <c r="D6622">
        <v>57</v>
      </c>
      <c r="E6622">
        <v>0</v>
      </c>
      <c r="F6622">
        <f t="shared" si="412"/>
        <v>3.083946285479314</v>
      </c>
      <c r="G6622">
        <f t="shared" si="413"/>
        <v>4.3774333502915222E-2</v>
      </c>
      <c r="H6622">
        <f t="shared" si="414"/>
        <v>4.476134096560104E-2</v>
      </c>
      <c r="I6622">
        <f t="shared" si="415"/>
        <v>0</v>
      </c>
    </row>
    <row r="6623" spans="1:9" x14ac:dyDescent="0.3">
      <c r="A6623">
        <v>1</v>
      </c>
      <c r="B6623">
        <v>45</v>
      </c>
      <c r="C6623">
        <v>4</v>
      </c>
      <c r="D6623">
        <v>60</v>
      </c>
      <c r="E6623">
        <v>0</v>
      </c>
      <c r="F6623">
        <f t="shared" si="412"/>
        <v>2.7057787052041222</v>
      </c>
      <c r="G6623">
        <f t="shared" si="413"/>
        <v>6.2633227804549094E-2</v>
      </c>
      <c r="H6623">
        <f t="shared" si="414"/>
        <v>6.4680640894291042E-2</v>
      </c>
      <c r="I6623">
        <f t="shared" si="415"/>
        <v>0</v>
      </c>
    </row>
    <row r="6624" spans="1:9" x14ac:dyDescent="0.3">
      <c r="A6624">
        <v>1</v>
      </c>
      <c r="B6624">
        <v>26</v>
      </c>
      <c r="C6624">
        <v>4</v>
      </c>
      <c r="D6624">
        <v>42</v>
      </c>
      <c r="E6624">
        <v>0</v>
      </c>
      <c r="F6624">
        <f t="shared" si="412"/>
        <v>3.4534682505438208</v>
      </c>
      <c r="G6624">
        <f t="shared" si="413"/>
        <v>3.0665596869524858E-2</v>
      </c>
      <c r="H6624">
        <f t="shared" si="414"/>
        <v>3.1145625355277467E-2</v>
      </c>
      <c r="I6624">
        <f t="shared" si="415"/>
        <v>0</v>
      </c>
    </row>
    <row r="6625" spans="1:9" x14ac:dyDescent="0.3">
      <c r="A6625">
        <v>2</v>
      </c>
      <c r="B6625">
        <v>41</v>
      </c>
      <c r="C6625">
        <v>11</v>
      </c>
      <c r="D6625">
        <v>50</v>
      </c>
      <c r="E6625">
        <v>0</v>
      </c>
      <c r="F6625">
        <f t="shared" si="412"/>
        <v>3.3816891295161562</v>
      </c>
      <c r="G6625">
        <f t="shared" si="413"/>
        <v>3.2872651531731641E-2</v>
      </c>
      <c r="H6625">
        <f t="shared" si="414"/>
        <v>3.3425097816882555E-2</v>
      </c>
      <c r="I6625">
        <f t="shared" si="415"/>
        <v>0</v>
      </c>
    </row>
    <row r="6626" spans="1:9" x14ac:dyDescent="0.3">
      <c r="A6626">
        <v>1</v>
      </c>
      <c r="B6626">
        <v>37</v>
      </c>
      <c r="C6626">
        <v>9</v>
      </c>
      <c r="D6626">
        <v>78</v>
      </c>
      <c r="E6626">
        <v>0</v>
      </c>
      <c r="F6626">
        <f t="shared" si="412"/>
        <v>1.8006205797890256</v>
      </c>
      <c r="G6626">
        <f t="shared" si="413"/>
        <v>0.14177553892100156</v>
      </c>
      <c r="H6626">
        <f t="shared" si="414"/>
        <v>0.15288960405882976</v>
      </c>
      <c r="I6626">
        <f t="shared" si="415"/>
        <v>0</v>
      </c>
    </row>
    <row r="6627" spans="1:9" x14ac:dyDescent="0.3">
      <c r="A6627">
        <v>1</v>
      </c>
      <c r="B6627">
        <v>44</v>
      </c>
      <c r="C6627">
        <v>13</v>
      </c>
      <c r="D6627">
        <v>62</v>
      </c>
      <c r="E6627">
        <v>0</v>
      </c>
      <c r="F6627">
        <f t="shared" si="412"/>
        <v>2.5816635288929706</v>
      </c>
      <c r="G6627">
        <f t="shared" si="413"/>
        <v>7.0327888479640804E-2</v>
      </c>
      <c r="H6627">
        <f t="shared" si="414"/>
        <v>7.2923323259314304E-2</v>
      </c>
      <c r="I6627">
        <f t="shared" si="415"/>
        <v>0</v>
      </c>
    </row>
    <row r="6628" spans="1:9" x14ac:dyDescent="0.3">
      <c r="A6628">
        <v>1</v>
      </c>
      <c r="B6628">
        <v>47</v>
      </c>
      <c r="C6628">
        <v>17</v>
      </c>
      <c r="D6628">
        <v>71</v>
      </c>
      <c r="E6628">
        <v>0</v>
      </c>
      <c r="F6628">
        <f t="shared" si="412"/>
        <v>2.1623099980054699</v>
      </c>
      <c r="G6628">
        <f t="shared" si="413"/>
        <v>0.10318649043384444</v>
      </c>
      <c r="H6628">
        <f t="shared" si="414"/>
        <v>0.10890734314702225</v>
      </c>
      <c r="I6628">
        <f t="shared" si="415"/>
        <v>0</v>
      </c>
    </row>
    <row r="6629" spans="1:9" x14ac:dyDescent="0.3">
      <c r="A6629">
        <v>1</v>
      </c>
      <c r="B6629">
        <v>35</v>
      </c>
      <c r="C6629">
        <v>10</v>
      </c>
      <c r="D6629">
        <v>60</v>
      </c>
      <c r="E6629">
        <v>0</v>
      </c>
      <c r="F6629">
        <f t="shared" si="412"/>
        <v>2.6361833475822367</v>
      </c>
      <c r="G6629">
        <f t="shared" si="413"/>
        <v>6.6845715077643461E-2</v>
      </c>
      <c r="H6629">
        <f t="shared" si="414"/>
        <v>6.9184727473323701E-2</v>
      </c>
      <c r="I6629">
        <f t="shared" si="415"/>
        <v>0</v>
      </c>
    </row>
    <row r="6630" spans="1:9" x14ac:dyDescent="0.3">
      <c r="A6630">
        <v>1</v>
      </c>
      <c r="B6630">
        <v>39</v>
      </c>
      <c r="C6630">
        <v>2</v>
      </c>
      <c r="D6630">
        <v>60</v>
      </c>
      <c r="E6630">
        <v>0</v>
      </c>
      <c r="F6630">
        <f t="shared" si="412"/>
        <v>2.6792409333828378</v>
      </c>
      <c r="G6630">
        <f t="shared" si="413"/>
        <v>6.4209471064044246E-2</v>
      </c>
      <c r="H6630">
        <f t="shared" si="414"/>
        <v>6.6363621421972496E-2</v>
      </c>
      <c r="I6630">
        <f t="shared" si="415"/>
        <v>0</v>
      </c>
    </row>
    <row r="6631" spans="1:9" x14ac:dyDescent="0.3">
      <c r="A6631">
        <v>1</v>
      </c>
      <c r="B6631">
        <v>37</v>
      </c>
      <c r="C6631">
        <v>8</v>
      </c>
      <c r="D6631">
        <v>48</v>
      </c>
      <c r="E6631">
        <v>0</v>
      </c>
      <c r="F6631">
        <f t="shared" si="412"/>
        <v>3.2182354837411786</v>
      </c>
      <c r="G6631">
        <f t="shared" si="413"/>
        <v>3.8485226716302182E-2</v>
      </c>
      <c r="H6631">
        <f t="shared" si="414"/>
        <v>3.9245349241701484E-2</v>
      </c>
      <c r="I6631">
        <f t="shared" si="415"/>
        <v>0</v>
      </c>
    </row>
    <row r="6632" spans="1:9" x14ac:dyDescent="0.3">
      <c r="A6632">
        <v>2</v>
      </c>
      <c r="B6632">
        <v>26</v>
      </c>
      <c r="C6632">
        <v>3</v>
      </c>
      <c r="D6632">
        <v>57</v>
      </c>
      <c r="E6632">
        <v>0</v>
      </c>
      <c r="F6632">
        <f t="shared" si="412"/>
        <v>2.9933553053915425</v>
      </c>
      <c r="G6632">
        <f t="shared" si="413"/>
        <v>4.7726962618344942E-2</v>
      </c>
      <c r="H6632">
        <f t="shared" si="414"/>
        <v>4.8903481338842154E-2</v>
      </c>
      <c r="I6632">
        <f t="shared" si="415"/>
        <v>0</v>
      </c>
    </row>
    <row r="6633" spans="1:9" x14ac:dyDescent="0.3">
      <c r="A6633">
        <v>1</v>
      </c>
      <c r="B6633">
        <v>44</v>
      </c>
      <c r="C6633">
        <v>4</v>
      </c>
      <c r="D6633">
        <v>63</v>
      </c>
      <c r="E6633">
        <v>0</v>
      </c>
      <c r="F6633">
        <f t="shared" si="412"/>
        <v>2.5589601093906986</v>
      </c>
      <c r="G6633">
        <f t="shared" si="413"/>
        <v>7.1826838563851664E-2</v>
      </c>
      <c r="H6633">
        <f t="shared" si="414"/>
        <v>7.453696722771487E-2</v>
      </c>
      <c r="I6633">
        <f t="shared" si="415"/>
        <v>0</v>
      </c>
    </row>
    <row r="6634" spans="1:9" x14ac:dyDescent="0.3">
      <c r="A6634">
        <v>2</v>
      </c>
      <c r="B6634">
        <v>28</v>
      </c>
      <c r="C6634">
        <v>2</v>
      </c>
      <c r="D6634">
        <v>62</v>
      </c>
      <c r="E6634">
        <v>0</v>
      </c>
      <c r="F6634">
        <f t="shared" si="412"/>
        <v>2.7709146343360866</v>
      </c>
      <c r="G6634">
        <f t="shared" si="413"/>
        <v>5.8916280960779333E-2</v>
      </c>
      <c r="H6634">
        <f t="shared" si="414"/>
        <v>6.0723175193487355E-2</v>
      </c>
      <c r="I6634">
        <f t="shared" si="415"/>
        <v>0</v>
      </c>
    </row>
    <row r="6635" spans="1:9" x14ac:dyDescent="0.3">
      <c r="A6635">
        <v>3</v>
      </c>
      <c r="B6635">
        <v>32</v>
      </c>
      <c r="C6635">
        <v>8</v>
      </c>
      <c r="D6635">
        <v>94</v>
      </c>
      <c r="E6635">
        <v>1</v>
      </c>
      <c r="F6635">
        <f t="shared" si="412"/>
        <v>1.5113178608903945</v>
      </c>
      <c r="G6635">
        <f t="shared" si="413"/>
        <v>0.18074356835501765</v>
      </c>
      <c r="H6635">
        <f t="shared" si="414"/>
        <v>1.7106760016744607</v>
      </c>
      <c r="I6635">
        <f t="shared" si="415"/>
        <v>0</v>
      </c>
    </row>
    <row r="6636" spans="1:9" x14ac:dyDescent="0.3">
      <c r="A6636">
        <v>1</v>
      </c>
      <c r="B6636">
        <v>42</v>
      </c>
      <c r="C6636">
        <v>13</v>
      </c>
      <c r="D6636">
        <v>52</v>
      </c>
      <c r="E6636">
        <v>0</v>
      </c>
      <c r="F6636">
        <f t="shared" si="412"/>
        <v>3.0426381486356688</v>
      </c>
      <c r="G6636">
        <f t="shared" si="413"/>
        <v>4.5536371858960881E-2</v>
      </c>
      <c r="H6636">
        <f t="shared" si="414"/>
        <v>4.6605742209174392E-2</v>
      </c>
      <c r="I6636">
        <f t="shared" si="415"/>
        <v>0</v>
      </c>
    </row>
    <row r="6637" spans="1:9" x14ac:dyDescent="0.3">
      <c r="A6637">
        <v>1</v>
      </c>
      <c r="B6637">
        <v>39</v>
      </c>
      <c r="C6637">
        <v>3</v>
      </c>
      <c r="D6637">
        <v>48</v>
      </c>
      <c r="E6637">
        <v>0</v>
      </c>
      <c r="F6637">
        <f t="shared" si="412"/>
        <v>3.2424820342757368</v>
      </c>
      <c r="G6637">
        <f t="shared" si="413"/>
        <v>3.7597976517379492E-2</v>
      </c>
      <c r="H6637">
        <f t="shared" si="414"/>
        <v>3.8323011785827039E-2</v>
      </c>
      <c r="I6637">
        <f t="shared" si="415"/>
        <v>0</v>
      </c>
    </row>
    <row r="6638" spans="1:9" x14ac:dyDescent="0.3">
      <c r="A6638">
        <v>1</v>
      </c>
      <c r="B6638">
        <v>32</v>
      </c>
      <c r="C6638">
        <v>8</v>
      </c>
      <c r="D6638">
        <v>90</v>
      </c>
      <c r="E6638">
        <v>0</v>
      </c>
      <c r="F6638">
        <f t="shared" si="412"/>
        <v>1.2107350729879567</v>
      </c>
      <c r="G6638">
        <f t="shared" si="413"/>
        <v>0.22957101410039094</v>
      </c>
      <c r="H6638">
        <f t="shared" si="414"/>
        <v>0.26080779472572252</v>
      </c>
      <c r="I6638">
        <f t="shared" si="415"/>
        <v>0</v>
      </c>
    </row>
    <row r="6639" spans="1:9" x14ac:dyDescent="0.3">
      <c r="A6639">
        <v>2</v>
      </c>
      <c r="B6639">
        <v>25</v>
      </c>
      <c r="C6639">
        <v>1</v>
      </c>
      <c r="D6639">
        <v>67</v>
      </c>
      <c r="E6639">
        <v>0</v>
      </c>
      <c r="F6639">
        <f t="shared" si="412"/>
        <v>2.5218295573724614</v>
      </c>
      <c r="G6639">
        <f t="shared" si="413"/>
        <v>7.4341945682539393E-2</v>
      </c>
      <c r="H6639">
        <f t="shared" si="414"/>
        <v>7.7250384328975491E-2</v>
      </c>
      <c r="I6639">
        <f t="shared" si="415"/>
        <v>0</v>
      </c>
    </row>
    <row r="6640" spans="1:9" x14ac:dyDescent="0.3">
      <c r="A6640">
        <v>3</v>
      </c>
      <c r="B6640">
        <v>32</v>
      </c>
      <c r="C6640">
        <v>1</v>
      </c>
      <c r="D6640">
        <v>62</v>
      </c>
      <c r="E6640">
        <v>0</v>
      </c>
      <c r="F6640">
        <f t="shared" si="412"/>
        <v>3.0395657870692907</v>
      </c>
      <c r="G6640">
        <f t="shared" si="413"/>
        <v>4.5670091933134697E-2</v>
      </c>
      <c r="H6640">
        <f t="shared" si="414"/>
        <v>4.6745851730561588E-2</v>
      </c>
      <c r="I6640">
        <f t="shared" si="415"/>
        <v>0</v>
      </c>
    </row>
    <row r="6641" spans="1:9" x14ac:dyDescent="0.3">
      <c r="A6641">
        <v>1</v>
      </c>
      <c r="B6641">
        <v>46</v>
      </c>
      <c r="C6641">
        <v>7</v>
      </c>
      <c r="D6641">
        <v>75</v>
      </c>
      <c r="E6641">
        <v>0</v>
      </c>
      <c r="F6641">
        <f t="shared" si="412"/>
        <v>1.9955057403240342</v>
      </c>
      <c r="G6641">
        <f t="shared" si="413"/>
        <v>0.11967559860277409</v>
      </c>
      <c r="H6641">
        <f t="shared" si="414"/>
        <v>0.12746480148876749</v>
      </c>
      <c r="I6641">
        <f t="shared" si="415"/>
        <v>0</v>
      </c>
    </row>
    <row r="6642" spans="1:9" x14ac:dyDescent="0.3">
      <c r="A6642">
        <v>1</v>
      </c>
      <c r="B6642">
        <v>30</v>
      </c>
      <c r="C6642">
        <v>5</v>
      </c>
      <c r="D6642">
        <v>57</v>
      </c>
      <c r="E6642">
        <v>0</v>
      </c>
      <c r="F6642">
        <f t="shared" si="412"/>
        <v>2.7646174444771496</v>
      </c>
      <c r="G6642">
        <f t="shared" si="413"/>
        <v>5.926640094676569E-2</v>
      </c>
      <c r="H6642">
        <f t="shared" si="414"/>
        <v>6.1095283566239798E-2</v>
      </c>
      <c r="I6642">
        <f t="shared" si="415"/>
        <v>0</v>
      </c>
    </row>
    <row r="6643" spans="1:9" x14ac:dyDescent="0.3">
      <c r="A6643">
        <v>2</v>
      </c>
      <c r="B6643">
        <v>34</v>
      </c>
      <c r="C6643">
        <v>7</v>
      </c>
      <c r="D6643">
        <v>57</v>
      </c>
      <c r="E6643">
        <v>0</v>
      </c>
      <c r="F6643">
        <f t="shared" si="412"/>
        <v>3.0251153243075795</v>
      </c>
      <c r="G6643">
        <f t="shared" si="413"/>
        <v>4.6304056861624365E-2</v>
      </c>
      <c r="H6643">
        <f t="shared" si="414"/>
        <v>4.7410376219492227E-2</v>
      </c>
      <c r="I6643">
        <f t="shared" si="415"/>
        <v>0</v>
      </c>
    </row>
    <row r="6644" spans="1:9" x14ac:dyDescent="0.3">
      <c r="A6644">
        <v>1</v>
      </c>
      <c r="B6644">
        <v>45</v>
      </c>
      <c r="C6644">
        <v>11</v>
      </c>
      <c r="D6644">
        <v>47</v>
      </c>
      <c r="E6644">
        <v>0</v>
      </c>
      <c r="F6644">
        <f t="shared" si="412"/>
        <v>3.2998764985020692</v>
      </c>
      <c r="G6644">
        <f t="shared" si="413"/>
        <v>3.5575426343198192E-2</v>
      </c>
      <c r="H6644">
        <f t="shared" si="414"/>
        <v>3.6223652227454925E-2</v>
      </c>
      <c r="I6644">
        <f t="shared" si="415"/>
        <v>0</v>
      </c>
    </row>
    <row r="6645" spans="1:9" x14ac:dyDescent="0.3">
      <c r="A6645">
        <v>1</v>
      </c>
      <c r="B6645">
        <v>40</v>
      </c>
      <c r="C6645">
        <v>4</v>
      </c>
      <c r="D6645">
        <v>53</v>
      </c>
      <c r="E6645">
        <v>0</v>
      </c>
      <c r="F6645">
        <f t="shared" si="412"/>
        <v>3.00927696677013</v>
      </c>
      <c r="G6645">
        <f t="shared" si="413"/>
        <v>4.7008526037884121E-2</v>
      </c>
      <c r="H6645">
        <f t="shared" si="414"/>
        <v>4.8149321892492665E-2</v>
      </c>
      <c r="I6645">
        <f t="shared" si="415"/>
        <v>0</v>
      </c>
    </row>
    <row r="6646" spans="1:9" x14ac:dyDescent="0.3">
      <c r="A6646">
        <v>2</v>
      </c>
      <c r="B6646">
        <v>33</v>
      </c>
      <c r="C6646">
        <v>7</v>
      </c>
      <c r="D6646">
        <v>87</v>
      </c>
      <c r="E6646">
        <v>0</v>
      </c>
      <c r="F6646">
        <f t="shared" si="412"/>
        <v>1.604889296808051</v>
      </c>
      <c r="G6646">
        <f t="shared" si="413"/>
        <v>0.16729937706485987</v>
      </c>
      <c r="H6646">
        <f t="shared" si="414"/>
        <v>0.18308109764992614</v>
      </c>
      <c r="I6646">
        <f t="shared" si="415"/>
        <v>0</v>
      </c>
    </row>
    <row r="6647" spans="1:9" x14ac:dyDescent="0.3">
      <c r="A6647">
        <v>2</v>
      </c>
      <c r="B6647">
        <v>30</v>
      </c>
      <c r="C6647">
        <v>1</v>
      </c>
      <c r="D6647">
        <v>71</v>
      </c>
      <c r="E6647">
        <v>0</v>
      </c>
      <c r="F6647">
        <f t="shared" si="412"/>
        <v>2.3598210104382433</v>
      </c>
      <c r="G6647">
        <f t="shared" si="413"/>
        <v>8.6288305459432779E-2</v>
      </c>
      <c r="H6647">
        <f t="shared" si="414"/>
        <v>9.0240189956299108E-2</v>
      </c>
      <c r="I6647">
        <f t="shared" si="415"/>
        <v>0</v>
      </c>
    </row>
    <row r="6648" spans="1:9" x14ac:dyDescent="0.3">
      <c r="A6648">
        <v>1</v>
      </c>
      <c r="B6648">
        <v>41</v>
      </c>
      <c r="C6648">
        <v>6</v>
      </c>
      <c r="D6648">
        <v>61</v>
      </c>
      <c r="E6648">
        <v>0</v>
      </c>
      <c r="F6648">
        <f t="shared" si="412"/>
        <v>2.631864426998475</v>
      </c>
      <c r="G6648">
        <f t="shared" si="413"/>
        <v>6.7115622477396539E-2</v>
      </c>
      <c r="H6648">
        <f t="shared" si="414"/>
        <v>6.9474011299074351E-2</v>
      </c>
      <c r="I6648">
        <f t="shared" si="415"/>
        <v>0</v>
      </c>
    </row>
    <row r="6649" spans="1:9" x14ac:dyDescent="0.3">
      <c r="A6649">
        <v>1</v>
      </c>
      <c r="B6649">
        <v>50</v>
      </c>
      <c r="C6649">
        <v>19</v>
      </c>
      <c r="D6649">
        <v>81</v>
      </c>
      <c r="E6649">
        <v>0</v>
      </c>
      <c r="F6649">
        <f t="shared" si="412"/>
        <v>1.7012287441758893</v>
      </c>
      <c r="G6649">
        <f t="shared" si="413"/>
        <v>0.15430485215991854</v>
      </c>
      <c r="H6649">
        <f t="shared" si="414"/>
        <v>0.16759632965859106</v>
      </c>
      <c r="I6649">
        <f t="shared" si="415"/>
        <v>0</v>
      </c>
    </row>
    <row r="6650" spans="1:9" x14ac:dyDescent="0.3">
      <c r="A6650">
        <v>1</v>
      </c>
      <c r="B6650">
        <v>31</v>
      </c>
      <c r="C6650">
        <v>6</v>
      </c>
      <c r="D6650">
        <v>60</v>
      </c>
      <c r="E6650">
        <v>0</v>
      </c>
      <c r="F6650">
        <f t="shared" si="412"/>
        <v>2.6257388533927362</v>
      </c>
      <c r="G6650">
        <f t="shared" si="413"/>
        <v>6.7500169963854884E-2</v>
      </c>
      <c r="H6650">
        <f t="shared" si="414"/>
        <v>6.988630973105156E-2</v>
      </c>
      <c r="I6650">
        <f t="shared" si="415"/>
        <v>0</v>
      </c>
    </row>
    <row r="6651" spans="1:9" x14ac:dyDescent="0.3">
      <c r="A6651">
        <v>1</v>
      </c>
      <c r="B6651">
        <v>30</v>
      </c>
      <c r="C6651">
        <v>6</v>
      </c>
      <c r="D6651">
        <v>50</v>
      </c>
      <c r="E6651">
        <v>0</v>
      </c>
      <c r="F6651">
        <f t="shared" si="412"/>
        <v>3.092042354317067</v>
      </c>
      <c r="G6651">
        <f t="shared" si="413"/>
        <v>4.3436696063602835E-2</v>
      </c>
      <c r="H6651">
        <f t="shared" si="414"/>
        <v>4.4408309399612197E-2</v>
      </c>
      <c r="I6651">
        <f t="shared" si="415"/>
        <v>0</v>
      </c>
    </row>
    <row r="6652" spans="1:9" x14ac:dyDescent="0.3">
      <c r="A6652">
        <v>2</v>
      </c>
      <c r="B6652">
        <v>26</v>
      </c>
      <c r="C6652">
        <v>4</v>
      </c>
      <c r="D6652">
        <v>84</v>
      </c>
      <c r="E6652">
        <v>0</v>
      </c>
      <c r="F6652">
        <f t="shared" si="412"/>
        <v>1.7172301160711791</v>
      </c>
      <c r="G6652">
        <f t="shared" si="413"/>
        <v>0.15222828633047972</v>
      </c>
      <c r="H6652">
        <f t="shared" si="414"/>
        <v>0.16514388501095614</v>
      </c>
      <c r="I6652">
        <f t="shared" si="415"/>
        <v>0</v>
      </c>
    </row>
    <row r="6653" spans="1:9" x14ac:dyDescent="0.3">
      <c r="A6653">
        <v>1</v>
      </c>
      <c r="B6653">
        <v>27</v>
      </c>
      <c r="C6653">
        <v>2</v>
      </c>
      <c r="D6653">
        <v>82</v>
      </c>
      <c r="E6653">
        <v>0</v>
      </c>
      <c r="F6653">
        <f t="shared" si="412"/>
        <v>1.5777031185701116</v>
      </c>
      <c r="G6653">
        <f t="shared" si="413"/>
        <v>0.17112102245533006</v>
      </c>
      <c r="H6653">
        <f t="shared" si="414"/>
        <v>0.18768112057782702</v>
      </c>
      <c r="I6653">
        <f t="shared" si="415"/>
        <v>0</v>
      </c>
    </row>
    <row r="6654" spans="1:9" x14ac:dyDescent="0.3">
      <c r="A6654">
        <v>1</v>
      </c>
      <c r="B6654">
        <v>34</v>
      </c>
      <c r="C6654">
        <v>3</v>
      </c>
      <c r="D6654">
        <v>49</v>
      </c>
      <c r="E6654">
        <v>0</v>
      </c>
      <c r="F6654">
        <f t="shared" si="412"/>
        <v>3.1686743901569727</v>
      </c>
      <c r="G6654">
        <f t="shared" si="413"/>
        <v>4.0361728544622909E-2</v>
      </c>
      <c r="H6654">
        <f t="shared" si="414"/>
        <v>4.1198866094742048E-2</v>
      </c>
      <c r="I6654">
        <f t="shared" si="415"/>
        <v>0</v>
      </c>
    </row>
    <row r="6655" spans="1:9" x14ac:dyDescent="0.3">
      <c r="A6655">
        <v>2</v>
      </c>
      <c r="B6655">
        <v>34</v>
      </c>
      <c r="C6655">
        <v>7</v>
      </c>
      <c r="D6655">
        <v>81</v>
      </c>
      <c r="E6655">
        <v>0</v>
      </c>
      <c r="F6655">
        <f t="shared" si="412"/>
        <v>1.8931976072532635</v>
      </c>
      <c r="G6655">
        <f t="shared" si="413"/>
        <v>0.1308803100137336</v>
      </c>
      <c r="H6655">
        <f t="shared" si="414"/>
        <v>0.14027443019040195</v>
      </c>
      <c r="I6655">
        <f t="shared" si="415"/>
        <v>0</v>
      </c>
    </row>
    <row r="6656" spans="1:9" x14ac:dyDescent="0.3">
      <c r="A6656">
        <v>1</v>
      </c>
      <c r="B6656">
        <v>38</v>
      </c>
      <c r="C6656">
        <v>10</v>
      </c>
      <c r="D6656">
        <v>51</v>
      </c>
      <c r="E6656">
        <v>0</v>
      </c>
      <c r="F6656">
        <f t="shared" si="412"/>
        <v>3.0766391350225057</v>
      </c>
      <c r="G6656">
        <f t="shared" si="413"/>
        <v>4.4081218940147313E-2</v>
      </c>
      <c r="H6656">
        <f t="shared" si="414"/>
        <v>4.5082326590153633E-2</v>
      </c>
      <c r="I6656">
        <f t="shared" si="415"/>
        <v>0</v>
      </c>
    </row>
    <row r="6657" spans="1:9" x14ac:dyDescent="0.3">
      <c r="A6657">
        <v>1</v>
      </c>
      <c r="B6657">
        <v>44</v>
      </c>
      <c r="C6657">
        <v>15</v>
      </c>
      <c r="D6657">
        <v>77</v>
      </c>
      <c r="E6657">
        <v>0</v>
      </c>
      <c r="F6657">
        <f t="shared" si="412"/>
        <v>1.8687794404655071</v>
      </c>
      <c r="G6657">
        <f t="shared" si="413"/>
        <v>0.13368301461985263</v>
      </c>
      <c r="H6657">
        <f t="shared" si="414"/>
        <v>0.14350440346750964</v>
      </c>
      <c r="I6657">
        <f t="shared" si="415"/>
        <v>0</v>
      </c>
    </row>
    <row r="6658" spans="1:9" x14ac:dyDescent="0.3">
      <c r="A6658">
        <v>1</v>
      </c>
      <c r="B6658">
        <v>28</v>
      </c>
      <c r="C6658">
        <v>2</v>
      </c>
      <c r="D6658">
        <v>88</v>
      </c>
      <c r="E6658">
        <v>0</v>
      </c>
      <c r="F6658">
        <f t="shared" si="412"/>
        <v>1.300052570488166</v>
      </c>
      <c r="G6658">
        <f t="shared" si="413"/>
        <v>0.21415616956331615</v>
      </c>
      <c r="H6658">
        <f t="shared" si="414"/>
        <v>0.24099719530605981</v>
      </c>
      <c r="I6658">
        <f t="shared" si="415"/>
        <v>0</v>
      </c>
    </row>
    <row r="6659" spans="1:9" x14ac:dyDescent="0.3">
      <c r="A6659">
        <v>1</v>
      </c>
      <c r="B6659">
        <v>29</v>
      </c>
      <c r="C6659">
        <v>1</v>
      </c>
      <c r="D6659">
        <v>89</v>
      </c>
      <c r="E6659">
        <v>0</v>
      </c>
      <c r="F6659">
        <f t="shared" ref="F6659:F6722" si="416">$K$2+$K$3*A6659+$K$4*B6659+$K$5*C6659+$K$6*D6659</f>
        <v>1.2609359710934607</v>
      </c>
      <c r="G6659">
        <f t="shared" ref="G6659:G6722" si="417">1/(1+EXP(F6659))</f>
        <v>0.22081281208821216</v>
      </c>
      <c r="H6659">
        <f t="shared" ref="H6659:H6722" si="418">-1*(E6659*LN(G6659)+(1-E6659)*LN(1-G6659))</f>
        <v>0.2495039694073351</v>
      </c>
      <c r="I6659">
        <f t="shared" ref="I6659:I6722" si="419">IF(G6659&gt;=0.5,1,0)</f>
        <v>0</v>
      </c>
    </row>
    <row r="6660" spans="1:9" x14ac:dyDescent="0.3">
      <c r="A6660">
        <v>1</v>
      </c>
      <c r="B6660">
        <v>28</v>
      </c>
      <c r="C6660">
        <v>6</v>
      </c>
      <c r="D6660">
        <v>83</v>
      </c>
      <c r="E6660">
        <v>1</v>
      </c>
      <c r="F6660">
        <f t="shared" si="416"/>
        <v>1.5249977310041158</v>
      </c>
      <c r="G6660">
        <f t="shared" si="417"/>
        <v>0.1787267567097722</v>
      </c>
      <c r="H6660">
        <f t="shared" si="418"/>
        <v>1.7218971382558474</v>
      </c>
      <c r="I6660">
        <f t="shared" si="419"/>
        <v>0</v>
      </c>
    </row>
    <row r="6661" spans="1:9" x14ac:dyDescent="0.3">
      <c r="A6661">
        <v>1</v>
      </c>
      <c r="B6661">
        <v>34</v>
      </c>
      <c r="C6661">
        <v>8</v>
      </c>
      <c r="D6661">
        <v>51</v>
      </c>
      <c r="E6661">
        <v>0</v>
      </c>
      <c r="F6661">
        <f t="shared" si="416"/>
        <v>3.0607591255644881</v>
      </c>
      <c r="G6661">
        <f t="shared" si="417"/>
        <v>4.4755237538952893E-2</v>
      </c>
      <c r="H6661">
        <f t="shared" si="418"/>
        <v>4.5787675568827214E-2</v>
      </c>
      <c r="I6661">
        <f t="shared" si="419"/>
        <v>0</v>
      </c>
    </row>
    <row r="6662" spans="1:9" x14ac:dyDescent="0.3">
      <c r="A6662">
        <v>1</v>
      </c>
      <c r="B6662">
        <v>33</v>
      </c>
      <c r="C6662">
        <v>5</v>
      </c>
      <c r="D6662">
        <v>81</v>
      </c>
      <c r="E6662">
        <v>0</v>
      </c>
      <c r="F6662">
        <f t="shared" si="416"/>
        <v>1.6486863709677344</v>
      </c>
      <c r="G6662">
        <f t="shared" si="417"/>
        <v>0.16128656933865801</v>
      </c>
      <c r="H6662">
        <f t="shared" si="418"/>
        <v>0.17588619145438472</v>
      </c>
      <c r="I6662">
        <f t="shared" si="419"/>
        <v>0</v>
      </c>
    </row>
    <row r="6663" spans="1:9" x14ac:dyDescent="0.3">
      <c r="A6663">
        <v>2</v>
      </c>
      <c r="B6663">
        <v>33</v>
      </c>
      <c r="C6663">
        <v>3</v>
      </c>
      <c r="D6663">
        <v>46</v>
      </c>
      <c r="E6663">
        <v>0</v>
      </c>
      <c r="F6663">
        <f t="shared" si="416"/>
        <v>3.5494530939795395</v>
      </c>
      <c r="G6663">
        <f t="shared" si="417"/>
        <v>2.7937422234728383E-2</v>
      </c>
      <c r="H6663">
        <f t="shared" si="418"/>
        <v>2.8335096177081978E-2</v>
      </c>
      <c r="I6663">
        <f t="shared" si="419"/>
        <v>0</v>
      </c>
    </row>
    <row r="6664" spans="1:9" x14ac:dyDescent="0.3">
      <c r="A6664">
        <v>1</v>
      </c>
      <c r="B6664">
        <v>39</v>
      </c>
      <c r="C6664">
        <v>11</v>
      </c>
      <c r="D6664">
        <v>55</v>
      </c>
      <c r="E6664">
        <v>1</v>
      </c>
      <c r="F6664">
        <f t="shared" si="416"/>
        <v>2.8905973057274958</v>
      </c>
      <c r="G6664">
        <f t="shared" si="417"/>
        <v>5.2620333929817097E-2</v>
      </c>
      <c r="H6664">
        <f t="shared" si="418"/>
        <v>2.9446526573274681</v>
      </c>
      <c r="I6664">
        <f t="shared" si="419"/>
        <v>0</v>
      </c>
    </row>
    <row r="6665" spans="1:9" x14ac:dyDescent="0.3">
      <c r="A6665">
        <v>1</v>
      </c>
      <c r="B6665">
        <v>40</v>
      </c>
      <c r="C6665">
        <v>5</v>
      </c>
      <c r="D6665">
        <v>68</v>
      </c>
      <c r="E6665">
        <v>0</v>
      </c>
      <c r="F6665">
        <f t="shared" si="416"/>
        <v>2.2991106359769242</v>
      </c>
      <c r="G6665">
        <f t="shared" si="417"/>
        <v>9.1196644547606412E-2</v>
      </c>
      <c r="H6665">
        <f t="shared" si="418"/>
        <v>9.5626538842935996E-2</v>
      </c>
      <c r="I6665">
        <f t="shared" si="419"/>
        <v>0</v>
      </c>
    </row>
    <row r="6666" spans="1:9" x14ac:dyDescent="0.3">
      <c r="A6666">
        <v>2</v>
      </c>
      <c r="B6666">
        <v>28</v>
      </c>
      <c r="C6666">
        <v>6</v>
      </c>
      <c r="D6666">
        <v>87</v>
      </c>
      <c r="E6666">
        <v>1</v>
      </c>
      <c r="F6666">
        <f t="shared" si="416"/>
        <v>1.5809626485341415</v>
      </c>
      <c r="G6666">
        <f t="shared" si="417"/>
        <v>0.17065919071778862</v>
      </c>
      <c r="H6666">
        <f t="shared" si="418"/>
        <v>1.7680867479581364</v>
      </c>
      <c r="I6666">
        <f t="shared" si="419"/>
        <v>0</v>
      </c>
    </row>
    <row r="6667" spans="1:9" x14ac:dyDescent="0.3">
      <c r="A6667">
        <v>1</v>
      </c>
      <c r="B6667">
        <v>37</v>
      </c>
      <c r="C6667">
        <v>5</v>
      </c>
      <c r="D6667">
        <v>84</v>
      </c>
      <c r="E6667">
        <v>0</v>
      </c>
      <c r="F6667">
        <f t="shared" si="416"/>
        <v>1.5285121810624798</v>
      </c>
      <c r="G6667">
        <f t="shared" si="417"/>
        <v>0.17821147575203777</v>
      </c>
      <c r="H6667">
        <f t="shared" si="418"/>
        <v>0.19627218679683739</v>
      </c>
      <c r="I6667">
        <f t="shared" si="419"/>
        <v>0</v>
      </c>
    </row>
    <row r="6668" spans="1:9" x14ac:dyDescent="0.3">
      <c r="A6668">
        <v>2</v>
      </c>
      <c r="B6668">
        <v>35</v>
      </c>
      <c r="C6668">
        <v>7</v>
      </c>
      <c r="D6668">
        <v>85</v>
      </c>
      <c r="E6668">
        <v>0</v>
      </c>
      <c r="F6668">
        <f t="shared" si="416"/>
        <v>1.7098735355925108</v>
      </c>
      <c r="G6668">
        <f t="shared" si="417"/>
        <v>0.15318011949894028</v>
      </c>
      <c r="H6668">
        <f t="shared" si="418"/>
        <v>0.16626726278744725</v>
      </c>
      <c r="I6668">
        <f t="shared" si="419"/>
        <v>0</v>
      </c>
    </row>
    <row r="6669" spans="1:9" x14ac:dyDescent="0.3">
      <c r="A6669">
        <v>2</v>
      </c>
      <c r="B6669">
        <v>33</v>
      </c>
      <c r="C6669">
        <v>4</v>
      </c>
      <c r="D6669">
        <v>70</v>
      </c>
      <c r="E6669">
        <v>0</v>
      </c>
      <c r="F6669">
        <f t="shared" si="416"/>
        <v>2.4148176192909654</v>
      </c>
      <c r="G6669">
        <f t="shared" si="417"/>
        <v>8.2049735339609631E-2</v>
      </c>
      <c r="H6669">
        <f t="shared" si="418"/>
        <v>8.561206775918169E-2</v>
      </c>
      <c r="I6669">
        <f t="shared" si="419"/>
        <v>0</v>
      </c>
    </row>
    <row r="6670" spans="1:9" x14ac:dyDescent="0.3">
      <c r="A6670">
        <v>1</v>
      </c>
      <c r="B6670">
        <v>27</v>
      </c>
      <c r="C6670">
        <v>3</v>
      </c>
      <c r="D6670">
        <v>80</v>
      </c>
      <c r="E6670">
        <v>0</v>
      </c>
      <c r="F6670">
        <f t="shared" si="416"/>
        <v>1.6693118373570455</v>
      </c>
      <c r="G6670">
        <f t="shared" si="417"/>
        <v>0.15851595035702862</v>
      </c>
      <c r="H6670">
        <f t="shared" si="418"/>
        <v>0.17258822020356085</v>
      </c>
      <c r="I6670">
        <f t="shared" si="419"/>
        <v>0</v>
      </c>
    </row>
    <row r="6671" spans="1:9" x14ac:dyDescent="0.3">
      <c r="A6671">
        <v>2</v>
      </c>
      <c r="B6671">
        <v>47</v>
      </c>
      <c r="C6671">
        <v>4</v>
      </c>
      <c r="D6671">
        <v>81</v>
      </c>
      <c r="E6671">
        <v>0</v>
      </c>
      <c r="F6671">
        <f t="shared" si="416"/>
        <v>1.9706263355172746</v>
      </c>
      <c r="G6671">
        <f t="shared" si="417"/>
        <v>0.12232162813047553</v>
      </c>
      <c r="H6671">
        <f t="shared" si="418"/>
        <v>0.13047507151344673</v>
      </c>
      <c r="I6671">
        <f t="shared" si="419"/>
        <v>0</v>
      </c>
    </row>
    <row r="6672" spans="1:9" x14ac:dyDescent="0.3">
      <c r="A6672">
        <v>3</v>
      </c>
      <c r="B6672">
        <v>30</v>
      </c>
      <c r="C6672">
        <v>2</v>
      </c>
      <c r="D6672">
        <v>59</v>
      </c>
      <c r="E6672">
        <v>0</v>
      </c>
      <c r="F6672">
        <f t="shared" si="416"/>
        <v>3.1676799817035555</v>
      </c>
      <c r="G6672">
        <f t="shared" si="417"/>
        <v>4.0400262237916873E-2</v>
      </c>
      <c r="H6672">
        <f t="shared" si="418"/>
        <v>4.1239021294997673E-2</v>
      </c>
      <c r="I6672">
        <f t="shared" si="419"/>
        <v>0</v>
      </c>
    </row>
    <row r="6673" spans="1:9" x14ac:dyDescent="0.3">
      <c r="A6673">
        <v>1</v>
      </c>
      <c r="B6673">
        <v>25</v>
      </c>
      <c r="C6673">
        <v>1</v>
      </c>
      <c r="D6673">
        <v>77</v>
      </c>
      <c r="E6673">
        <v>0</v>
      </c>
      <c r="F6673">
        <f t="shared" si="416"/>
        <v>1.8055793048940854</v>
      </c>
      <c r="G6673">
        <f t="shared" si="417"/>
        <v>0.1411732559675358</v>
      </c>
      <c r="H6673">
        <f t="shared" si="418"/>
        <v>0.15218807229743114</v>
      </c>
      <c r="I6673">
        <f t="shared" si="419"/>
        <v>0</v>
      </c>
    </row>
    <row r="6674" spans="1:9" x14ac:dyDescent="0.3">
      <c r="A6674">
        <v>2</v>
      </c>
      <c r="B6674">
        <v>29</v>
      </c>
      <c r="C6674">
        <v>3</v>
      </c>
      <c r="D6674">
        <v>47</v>
      </c>
      <c r="E6674">
        <v>0</v>
      </c>
      <c r="F6674">
        <f t="shared" si="416"/>
        <v>3.4809743310424084</v>
      </c>
      <c r="G6674">
        <f t="shared" si="417"/>
        <v>2.985844350527327E-2</v>
      </c>
      <c r="H6674">
        <f t="shared" si="418"/>
        <v>3.0313283601470134E-2</v>
      </c>
      <c r="I6674">
        <f t="shared" si="419"/>
        <v>0</v>
      </c>
    </row>
    <row r="6675" spans="1:9" x14ac:dyDescent="0.3">
      <c r="A6675">
        <v>2</v>
      </c>
      <c r="B6675">
        <v>32</v>
      </c>
      <c r="C6675">
        <v>6</v>
      </c>
      <c r="D6675">
        <v>56</v>
      </c>
      <c r="E6675">
        <v>0</v>
      </c>
      <c r="F6675">
        <f t="shared" si="416"/>
        <v>3.0643385577891662</v>
      </c>
      <c r="G6675">
        <f t="shared" si="417"/>
        <v>4.4602458034259218E-2</v>
      </c>
      <c r="H6675">
        <f t="shared" si="418"/>
        <v>4.5627750809843944E-2</v>
      </c>
      <c r="I6675">
        <f t="shared" si="419"/>
        <v>0</v>
      </c>
    </row>
    <row r="6676" spans="1:9" x14ac:dyDescent="0.3">
      <c r="A6676">
        <v>1</v>
      </c>
      <c r="B6676">
        <v>28</v>
      </c>
      <c r="C6676">
        <v>3</v>
      </c>
      <c r="D6676">
        <v>65</v>
      </c>
      <c r="E6676">
        <v>0</v>
      </c>
      <c r="F6676">
        <f t="shared" si="416"/>
        <v>2.3820892916976271</v>
      </c>
      <c r="G6676">
        <f t="shared" si="417"/>
        <v>8.4548713647027179E-2</v>
      </c>
      <c r="H6676">
        <f t="shared" si="418"/>
        <v>8.8338126165329045E-2</v>
      </c>
      <c r="I6676">
        <f t="shared" si="419"/>
        <v>0</v>
      </c>
    </row>
    <row r="6677" spans="1:9" x14ac:dyDescent="0.3">
      <c r="A6677">
        <v>1</v>
      </c>
      <c r="B6677">
        <v>46</v>
      </c>
      <c r="C6677">
        <v>19</v>
      </c>
      <c r="D6677">
        <v>67</v>
      </c>
      <c r="E6677">
        <v>1</v>
      </c>
      <c r="F6677">
        <f t="shared" si="416"/>
        <v>2.3401985543977064</v>
      </c>
      <c r="G6677">
        <f t="shared" si="417"/>
        <v>8.7848003218092885E-2</v>
      </c>
      <c r="H6677">
        <f t="shared" si="418"/>
        <v>2.4321471940542141</v>
      </c>
      <c r="I6677">
        <f t="shared" si="419"/>
        <v>0</v>
      </c>
    </row>
    <row r="6678" spans="1:9" x14ac:dyDescent="0.3">
      <c r="A6678">
        <v>1</v>
      </c>
      <c r="B6678">
        <v>32</v>
      </c>
      <c r="C6678">
        <v>7</v>
      </c>
      <c r="D6678">
        <v>44</v>
      </c>
      <c r="E6678">
        <v>0</v>
      </c>
      <c r="F6678">
        <f t="shared" si="416"/>
        <v>3.3829617883096548</v>
      </c>
      <c r="G6678">
        <f t="shared" si="417"/>
        <v>3.2832215156693129E-2</v>
      </c>
      <c r="H6678">
        <f t="shared" si="418"/>
        <v>3.3383287883798303E-2</v>
      </c>
      <c r="I6678">
        <f t="shared" si="419"/>
        <v>0</v>
      </c>
    </row>
    <row r="6679" spans="1:9" x14ac:dyDescent="0.3">
      <c r="A6679">
        <v>1</v>
      </c>
      <c r="B6679">
        <v>52</v>
      </c>
      <c r="C6679">
        <v>22</v>
      </c>
      <c r="D6679">
        <v>49</v>
      </c>
      <c r="E6679">
        <v>0</v>
      </c>
      <c r="F6679">
        <f t="shared" si="416"/>
        <v>3.2129568563754702</v>
      </c>
      <c r="G6679">
        <f t="shared" si="417"/>
        <v>3.8681034209926121E-2</v>
      </c>
      <c r="H6679">
        <f t="shared" si="418"/>
        <v>3.9449014790440051E-2</v>
      </c>
      <c r="I6679">
        <f t="shared" si="419"/>
        <v>0</v>
      </c>
    </row>
    <row r="6680" spans="1:9" x14ac:dyDescent="0.3">
      <c r="A6680">
        <v>1</v>
      </c>
      <c r="B6680">
        <v>30</v>
      </c>
      <c r="C6680">
        <v>3</v>
      </c>
      <c r="D6680">
        <v>68</v>
      </c>
      <c r="E6680">
        <v>0</v>
      </c>
      <c r="F6680">
        <f t="shared" si="416"/>
        <v>2.2512573394291042</v>
      </c>
      <c r="G6680">
        <f t="shared" si="417"/>
        <v>9.5241064551031429E-2</v>
      </c>
      <c r="H6680">
        <f t="shared" si="418"/>
        <v>0.10008674043456052</v>
      </c>
      <c r="I6680">
        <f t="shared" si="419"/>
        <v>0</v>
      </c>
    </row>
    <row r="6681" spans="1:9" x14ac:dyDescent="0.3">
      <c r="A6681">
        <v>1</v>
      </c>
      <c r="B6681">
        <v>33</v>
      </c>
      <c r="C6681">
        <v>6</v>
      </c>
      <c r="D6681">
        <v>63</v>
      </c>
      <c r="E6681">
        <v>0</v>
      </c>
      <c r="F6681">
        <f t="shared" si="416"/>
        <v>2.4949069011242133</v>
      </c>
      <c r="G6681">
        <f t="shared" si="417"/>
        <v>7.6215997363368912E-2</v>
      </c>
      <c r="H6681">
        <f t="shared" si="418"/>
        <v>7.9276998047640046E-2</v>
      </c>
      <c r="I6681">
        <f t="shared" si="419"/>
        <v>0</v>
      </c>
    </row>
    <row r="6682" spans="1:9" x14ac:dyDescent="0.3">
      <c r="A6682">
        <v>2</v>
      </c>
      <c r="B6682">
        <v>59</v>
      </c>
      <c r="C6682">
        <v>28</v>
      </c>
      <c r="D6682">
        <v>45</v>
      </c>
      <c r="E6682">
        <v>0</v>
      </c>
      <c r="F6682">
        <f t="shared" si="416"/>
        <v>3.6672233020561533</v>
      </c>
      <c r="G6682">
        <f t="shared" si="417"/>
        <v>2.4910902202942661E-2</v>
      </c>
      <c r="H6682">
        <f t="shared" si="418"/>
        <v>2.5226429803446783E-2</v>
      </c>
      <c r="I6682">
        <f t="shared" si="419"/>
        <v>0</v>
      </c>
    </row>
    <row r="6683" spans="1:9" x14ac:dyDescent="0.3">
      <c r="A6683">
        <v>1</v>
      </c>
      <c r="B6683">
        <v>40</v>
      </c>
      <c r="C6683">
        <v>8</v>
      </c>
      <c r="D6683">
        <v>48</v>
      </c>
      <c r="E6683">
        <v>0</v>
      </c>
      <c r="F6683">
        <f t="shared" si="416"/>
        <v>3.2342221272860794</v>
      </c>
      <c r="G6683">
        <f t="shared" si="417"/>
        <v>3.7898000241287221E-2</v>
      </c>
      <c r="H6683">
        <f t="shared" si="418"/>
        <v>3.8634805081881524E-2</v>
      </c>
      <c r="I6683">
        <f t="shared" si="419"/>
        <v>0</v>
      </c>
    </row>
    <row r="6684" spans="1:9" x14ac:dyDescent="0.3">
      <c r="A6684">
        <v>1</v>
      </c>
      <c r="B6684">
        <v>36</v>
      </c>
      <c r="C6684">
        <v>6</v>
      </c>
      <c r="D6684">
        <v>85</v>
      </c>
      <c r="E6684">
        <v>0</v>
      </c>
      <c r="F6684">
        <f t="shared" si="416"/>
        <v>1.4733023040359914</v>
      </c>
      <c r="G6684">
        <f t="shared" si="417"/>
        <v>0.18644119884882956</v>
      </c>
      <c r="H6684">
        <f t="shared" si="418"/>
        <v>0.20633707324971987</v>
      </c>
      <c r="I6684">
        <f t="shared" si="419"/>
        <v>0</v>
      </c>
    </row>
    <row r="6685" spans="1:9" x14ac:dyDescent="0.3">
      <c r="A6685">
        <v>1</v>
      </c>
      <c r="B6685">
        <v>41</v>
      </c>
      <c r="C6685">
        <v>12</v>
      </c>
      <c r="D6685">
        <v>49</v>
      </c>
      <c r="E6685">
        <v>0</v>
      </c>
      <c r="F6685">
        <f t="shared" si="416"/>
        <v>3.1815167397200828</v>
      </c>
      <c r="G6685">
        <f t="shared" si="417"/>
        <v>3.9867235897807371E-2</v>
      </c>
      <c r="H6685">
        <f t="shared" si="418"/>
        <v>4.0683708142473053E-2</v>
      </c>
      <c r="I6685">
        <f t="shared" si="419"/>
        <v>0</v>
      </c>
    </row>
    <row r="6686" spans="1:9" x14ac:dyDescent="0.3">
      <c r="A6686">
        <v>1</v>
      </c>
      <c r="B6686">
        <v>35</v>
      </c>
      <c r="C6686">
        <v>10</v>
      </c>
      <c r="D6686">
        <v>68</v>
      </c>
      <c r="E6686">
        <v>0</v>
      </c>
      <c r="F6686">
        <f t="shared" si="416"/>
        <v>2.2588774418974644</v>
      </c>
      <c r="G6686">
        <f t="shared" si="417"/>
        <v>9.4586460929952543E-2</v>
      </c>
      <c r="H6686">
        <f t="shared" si="418"/>
        <v>9.9363490403054408E-2</v>
      </c>
      <c r="I6686">
        <f t="shared" si="419"/>
        <v>0</v>
      </c>
    </row>
    <row r="6687" spans="1:9" x14ac:dyDescent="0.3">
      <c r="A6687">
        <v>1</v>
      </c>
      <c r="B6687">
        <v>34</v>
      </c>
      <c r="C6687">
        <v>4</v>
      </c>
      <c r="D6687">
        <v>82</v>
      </c>
      <c r="E6687">
        <v>0</v>
      </c>
      <c r="F6687">
        <f t="shared" si="416"/>
        <v>1.6095697715730299</v>
      </c>
      <c r="G6687">
        <f t="shared" si="417"/>
        <v>0.16664835370230799</v>
      </c>
      <c r="H6687">
        <f t="shared" si="418"/>
        <v>0.18229958147818326</v>
      </c>
      <c r="I6687">
        <f t="shared" si="419"/>
        <v>0</v>
      </c>
    </row>
    <row r="6688" spans="1:9" x14ac:dyDescent="0.3">
      <c r="A6688">
        <v>1</v>
      </c>
      <c r="B6688">
        <v>33</v>
      </c>
      <c r="C6688">
        <v>7</v>
      </c>
      <c r="D6688">
        <v>70</v>
      </c>
      <c r="E6688">
        <v>0</v>
      </c>
      <c r="F6688">
        <f t="shared" si="416"/>
        <v>2.1620464760157798</v>
      </c>
      <c r="G6688">
        <f t="shared" si="417"/>
        <v>0.10321087905558185</v>
      </c>
      <c r="H6688">
        <f t="shared" si="418"/>
        <v>0.10893453826964765</v>
      </c>
      <c r="I6688">
        <f t="shared" si="419"/>
        <v>0</v>
      </c>
    </row>
    <row r="6689" spans="1:9" x14ac:dyDescent="0.3">
      <c r="A6689">
        <v>2</v>
      </c>
      <c r="B6689">
        <v>27</v>
      </c>
      <c r="C6689">
        <v>5</v>
      </c>
      <c r="D6689">
        <v>46</v>
      </c>
      <c r="E6689">
        <v>0</v>
      </c>
      <c r="F6689">
        <f t="shared" si="416"/>
        <v>3.5120442916212218</v>
      </c>
      <c r="G6689">
        <f t="shared" si="417"/>
        <v>2.8971470159729118E-2</v>
      </c>
      <c r="H6689">
        <f t="shared" si="418"/>
        <v>2.9399429206622224E-2</v>
      </c>
      <c r="I6689">
        <f t="shared" si="419"/>
        <v>0</v>
      </c>
    </row>
    <row r="6690" spans="1:9" x14ac:dyDescent="0.3">
      <c r="A6690">
        <v>1</v>
      </c>
      <c r="B6690">
        <v>31</v>
      </c>
      <c r="C6690">
        <v>4</v>
      </c>
      <c r="D6690">
        <v>47</v>
      </c>
      <c r="E6690">
        <v>0</v>
      </c>
      <c r="F6690">
        <f t="shared" si="416"/>
        <v>3.2442964653990067</v>
      </c>
      <c r="G6690">
        <f t="shared" si="417"/>
        <v>3.7532377527999532E-2</v>
      </c>
      <c r="H6690">
        <f t="shared" si="418"/>
        <v>3.8254852376130674E-2</v>
      </c>
      <c r="I6690">
        <f t="shared" si="419"/>
        <v>0</v>
      </c>
    </row>
    <row r="6691" spans="1:9" x14ac:dyDescent="0.3">
      <c r="A6691">
        <v>1</v>
      </c>
      <c r="B6691">
        <v>26</v>
      </c>
      <c r="C6691">
        <v>4</v>
      </c>
      <c r="D6691">
        <v>55</v>
      </c>
      <c r="E6691">
        <v>0</v>
      </c>
      <c r="F6691">
        <f t="shared" si="416"/>
        <v>2.8403461538060664</v>
      </c>
      <c r="G6691">
        <f t="shared" si="417"/>
        <v>5.5182487451100999E-2</v>
      </c>
      <c r="H6691">
        <f t="shared" si="418"/>
        <v>5.6763478550088273E-2</v>
      </c>
      <c r="I6691">
        <f t="shared" si="419"/>
        <v>0</v>
      </c>
    </row>
    <row r="6692" spans="1:9" x14ac:dyDescent="0.3">
      <c r="A6692">
        <v>2</v>
      </c>
      <c r="B6692">
        <v>26</v>
      </c>
      <c r="C6692">
        <v>3</v>
      </c>
      <c r="D6692">
        <v>72</v>
      </c>
      <c r="E6692">
        <v>0</v>
      </c>
      <c r="F6692">
        <f t="shared" si="416"/>
        <v>2.2859067322325952</v>
      </c>
      <c r="G6692">
        <f t="shared" si="417"/>
        <v>9.2296904667018495E-2</v>
      </c>
      <c r="H6692">
        <f t="shared" si="418"/>
        <v>9.6837941371662045E-2</v>
      </c>
      <c r="I6692">
        <f t="shared" si="419"/>
        <v>0</v>
      </c>
    </row>
    <row r="6693" spans="1:9" x14ac:dyDescent="0.3">
      <c r="A6693">
        <v>1</v>
      </c>
      <c r="B6693">
        <v>27</v>
      </c>
      <c r="C6693">
        <v>1</v>
      </c>
      <c r="D6693">
        <v>51</v>
      </c>
      <c r="E6693">
        <v>0</v>
      </c>
      <c r="F6693">
        <f t="shared" si="416"/>
        <v>3.0424812607328611</v>
      </c>
      <c r="G6693">
        <f t="shared" si="417"/>
        <v>4.5543191134380538E-2</v>
      </c>
      <c r="H6693">
        <f t="shared" si="418"/>
        <v>4.6612886849975034E-2</v>
      </c>
      <c r="I6693">
        <f t="shared" si="419"/>
        <v>0</v>
      </c>
    </row>
    <row r="6694" spans="1:9" x14ac:dyDescent="0.3">
      <c r="A6694">
        <v>1</v>
      </c>
      <c r="B6694">
        <v>41</v>
      </c>
      <c r="C6694">
        <v>8</v>
      </c>
      <c r="D6694">
        <v>65</v>
      </c>
      <c r="E6694">
        <v>0</v>
      </c>
      <c r="F6694">
        <f t="shared" si="416"/>
        <v>2.4377759588875718</v>
      </c>
      <c r="G6694">
        <f t="shared" si="417"/>
        <v>8.0337077781613378E-2</v>
      </c>
      <c r="H6694">
        <f t="shared" si="418"/>
        <v>8.3748064968918831E-2</v>
      </c>
      <c r="I6694">
        <f t="shared" si="419"/>
        <v>0</v>
      </c>
    </row>
    <row r="6695" spans="1:9" x14ac:dyDescent="0.3">
      <c r="A6695">
        <v>1</v>
      </c>
      <c r="B6695">
        <v>30</v>
      </c>
      <c r="C6695">
        <v>8</v>
      </c>
      <c r="D6695">
        <v>61</v>
      </c>
      <c r="E6695">
        <v>0</v>
      </c>
      <c r="F6695">
        <f t="shared" si="416"/>
        <v>2.5678112187319888</v>
      </c>
      <c r="G6695">
        <f t="shared" si="417"/>
        <v>7.1238986756674255E-2</v>
      </c>
      <c r="H6695">
        <f t="shared" si="418"/>
        <v>7.3903824884996694E-2</v>
      </c>
      <c r="I6695">
        <f t="shared" si="419"/>
        <v>0</v>
      </c>
    </row>
    <row r="6696" spans="1:9" x14ac:dyDescent="0.3">
      <c r="A6696">
        <v>1</v>
      </c>
      <c r="B6696">
        <v>26</v>
      </c>
      <c r="C6696">
        <v>5</v>
      </c>
      <c r="D6696">
        <v>77</v>
      </c>
      <c r="E6696">
        <v>0</v>
      </c>
      <c r="F6696">
        <f t="shared" si="416"/>
        <v>1.8000371555386852</v>
      </c>
      <c r="G6696">
        <f t="shared" si="417"/>
        <v>0.14184654204146283</v>
      </c>
      <c r="H6696">
        <f t="shared" si="418"/>
        <v>0.15297234005736973</v>
      </c>
      <c r="I6696">
        <f t="shared" si="419"/>
        <v>0</v>
      </c>
    </row>
    <row r="6697" spans="1:9" x14ac:dyDescent="0.3">
      <c r="A6697">
        <v>1</v>
      </c>
      <c r="B6697">
        <v>36</v>
      </c>
      <c r="C6697">
        <v>12</v>
      </c>
      <c r="D6697">
        <v>58</v>
      </c>
      <c r="E6697">
        <v>0</v>
      </c>
      <c r="F6697">
        <f t="shared" si="416"/>
        <v>2.7304031899165464</v>
      </c>
      <c r="G6697">
        <f t="shared" si="417"/>
        <v>6.1202992562839238E-2</v>
      </c>
      <c r="H6697">
        <f t="shared" si="418"/>
        <v>6.3156002657174082E-2</v>
      </c>
      <c r="I6697">
        <f t="shared" si="419"/>
        <v>0</v>
      </c>
    </row>
    <row r="6698" spans="1:9" x14ac:dyDescent="0.3">
      <c r="A6698">
        <v>1</v>
      </c>
      <c r="B6698">
        <v>48</v>
      </c>
      <c r="C6698">
        <v>7</v>
      </c>
      <c r="D6698">
        <v>52</v>
      </c>
      <c r="E6698">
        <v>0</v>
      </c>
      <c r="F6698">
        <f t="shared" si="416"/>
        <v>3.0909179815310206</v>
      </c>
      <c r="G6698">
        <f t="shared" si="417"/>
        <v>4.3483437685844575E-2</v>
      </c>
      <c r="H6698">
        <f t="shared" si="418"/>
        <v>4.4457174711589727E-2</v>
      </c>
      <c r="I6698">
        <f t="shared" si="419"/>
        <v>0</v>
      </c>
    </row>
    <row r="6699" spans="1:9" x14ac:dyDescent="0.3">
      <c r="A6699">
        <v>2</v>
      </c>
      <c r="B6699">
        <v>32</v>
      </c>
      <c r="C6699">
        <v>2</v>
      </c>
      <c r="D6699">
        <v>53</v>
      </c>
      <c r="E6699">
        <v>0</v>
      </c>
      <c r="F6699">
        <f t="shared" si="416"/>
        <v>3.2166993029579891</v>
      </c>
      <c r="G6699">
        <f t="shared" si="417"/>
        <v>3.8542112044001958E-2</v>
      </c>
      <c r="H6699">
        <f t="shared" si="418"/>
        <v>3.9304513190168318E-2</v>
      </c>
      <c r="I6699">
        <f t="shared" si="419"/>
        <v>0</v>
      </c>
    </row>
    <row r="6700" spans="1:9" x14ac:dyDescent="0.3">
      <c r="A6700">
        <v>1</v>
      </c>
      <c r="B6700">
        <v>33</v>
      </c>
      <c r="C6700">
        <v>7</v>
      </c>
      <c r="D6700">
        <v>65</v>
      </c>
      <c r="E6700">
        <v>0</v>
      </c>
      <c r="F6700">
        <f t="shared" si="416"/>
        <v>2.3978626670687624</v>
      </c>
      <c r="G6700">
        <f t="shared" si="417"/>
        <v>8.3335824082627907E-2</v>
      </c>
      <c r="H6700">
        <f t="shared" si="418"/>
        <v>8.701409417436988E-2</v>
      </c>
      <c r="I6700">
        <f t="shared" si="419"/>
        <v>0</v>
      </c>
    </row>
    <row r="6701" spans="1:9" x14ac:dyDescent="0.3">
      <c r="A6701">
        <v>1</v>
      </c>
      <c r="B6701">
        <v>40</v>
      </c>
      <c r="C6701">
        <v>3</v>
      </c>
      <c r="D6701">
        <v>55</v>
      </c>
      <c r="E6701">
        <v>1</v>
      </c>
      <c r="F6701">
        <f t="shared" si="416"/>
        <v>2.9176682479831952</v>
      </c>
      <c r="G6701">
        <f t="shared" si="417"/>
        <v>5.1287037588588276E-2</v>
      </c>
      <c r="H6701">
        <f t="shared" si="418"/>
        <v>2.9703172373190494</v>
      </c>
      <c r="I6701">
        <f t="shared" si="419"/>
        <v>0</v>
      </c>
    </row>
    <row r="6702" spans="1:9" x14ac:dyDescent="0.3">
      <c r="A6702">
        <v>1</v>
      </c>
      <c r="B6702">
        <v>31</v>
      </c>
      <c r="C6702">
        <v>4</v>
      </c>
      <c r="D6702">
        <v>48</v>
      </c>
      <c r="E6702">
        <v>0</v>
      </c>
      <c r="F6702">
        <f t="shared" si="416"/>
        <v>3.1971332271884103</v>
      </c>
      <c r="G6702">
        <f t="shared" si="417"/>
        <v>3.9273747166643481E-2</v>
      </c>
      <c r="H6702">
        <f t="shared" si="418"/>
        <v>4.0065767164174586E-2</v>
      </c>
      <c r="I6702">
        <f t="shared" si="419"/>
        <v>0</v>
      </c>
    </row>
    <row r="6703" spans="1:9" x14ac:dyDescent="0.3">
      <c r="A6703">
        <v>2</v>
      </c>
      <c r="B6703">
        <v>30</v>
      </c>
      <c r="C6703">
        <v>6</v>
      </c>
      <c r="D6703">
        <v>61</v>
      </c>
      <c r="E6703">
        <v>0</v>
      </c>
      <c r="F6703">
        <f t="shared" si="416"/>
        <v>2.8178646043729172</v>
      </c>
      <c r="G6703">
        <f t="shared" si="417"/>
        <v>5.6366406092212572E-2</v>
      </c>
      <c r="H6703">
        <f t="shared" si="418"/>
        <v>5.8017330230093381E-2</v>
      </c>
      <c r="I6703">
        <f t="shared" si="419"/>
        <v>0</v>
      </c>
    </row>
    <row r="6704" spans="1:9" x14ac:dyDescent="0.3">
      <c r="A6704">
        <v>1</v>
      </c>
      <c r="B6704">
        <v>31</v>
      </c>
      <c r="C6704">
        <v>5</v>
      </c>
      <c r="D6704">
        <v>49</v>
      </c>
      <c r="E6704">
        <v>0</v>
      </c>
      <c r="F6704">
        <f t="shared" si="416"/>
        <v>3.1472522313435558</v>
      </c>
      <c r="G6704">
        <f t="shared" si="417"/>
        <v>4.1199684567730772E-2</v>
      </c>
      <c r="H6704">
        <f t="shared" si="418"/>
        <v>4.2072447435448336E-2</v>
      </c>
      <c r="I6704">
        <f t="shared" si="419"/>
        <v>0</v>
      </c>
    </row>
    <row r="6705" spans="1:9" x14ac:dyDescent="0.3">
      <c r="A6705">
        <v>2</v>
      </c>
      <c r="B6705">
        <v>39</v>
      </c>
      <c r="C6705">
        <v>4</v>
      </c>
      <c r="D6705">
        <v>63</v>
      </c>
      <c r="E6705">
        <v>0</v>
      </c>
      <c r="F6705">
        <f t="shared" si="416"/>
        <v>2.7769335738549423</v>
      </c>
      <c r="G6705">
        <f t="shared" si="417"/>
        <v>5.8583444577039678E-2</v>
      </c>
      <c r="H6705">
        <f t="shared" si="418"/>
        <v>6.0369564209496539E-2</v>
      </c>
      <c r="I6705">
        <f t="shared" si="419"/>
        <v>0</v>
      </c>
    </row>
    <row r="6706" spans="1:9" x14ac:dyDescent="0.3">
      <c r="A6706">
        <v>1</v>
      </c>
      <c r="B6706">
        <v>47</v>
      </c>
      <c r="C6706">
        <v>15</v>
      </c>
      <c r="D6706">
        <v>53</v>
      </c>
      <c r="E6706">
        <v>0</v>
      </c>
      <c r="F6706">
        <f t="shared" si="416"/>
        <v>3.0166838010647239</v>
      </c>
      <c r="G6706">
        <f t="shared" si="417"/>
        <v>4.6677820415028111E-2</v>
      </c>
      <c r="H6706">
        <f t="shared" si="418"/>
        <v>4.7802363640834379E-2</v>
      </c>
      <c r="I6706">
        <f t="shared" si="419"/>
        <v>0</v>
      </c>
    </row>
    <row r="6707" spans="1:9" x14ac:dyDescent="0.3">
      <c r="A6707">
        <v>2</v>
      </c>
      <c r="B6707">
        <v>32</v>
      </c>
      <c r="C6707">
        <v>2</v>
      </c>
      <c r="D6707">
        <v>78</v>
      </c>
      <c r="E6707">
        <v>1</v>
      </c>
      <c r="F6707">
        <f t="shared" si="416"/>
        <v>2.0376183476930767</v>
      </c>
      <c r="G6707">
        <f t="shared" si="417"/>
        <v>0.11530946949795333</v>
      </c>
      <c r="H6707">
        <f t="shared" si="418"/>
        <v>2.1601357258691927</v>
      </c>
      <c r="I6707">
        <f t="shared" si="419"/>
        <v>0</v>
      </c>
    </row>
    <row r="6708" spans="1:9" x14ac:dyDescent="0.3">
      <c r="A6708">
        <v>1</v>
      </c>
      <c r="B6708">
        <v>26</v>
      </c>
      <c r="C6708">
        <v>4</v>
      </c>
      <c r="D6708">
        <v>79</v>
      </c>
      <c r="E6708">
        <v>0</v>
      </c>
      <c r="F6708">
        <f t="shared" si="416"/>
        <v>1.7084284367517499</v>
      </c>
      <c r="G6708">
        <f t="shared" si="417"/>
        <v>0.15336766586105954</v>
      </c>
      <c r="H6708">
        <f t="shared" si="418"/>
        <v>0.16648875868944515</v>
      </c>
      <c r="I6708">
        <f t="shared" si="419"/>
        <v>0</v>
      </c>
    </row>
    <row r="6709" spans="1:9" x14ac:dyDescent="0.3">
      <c r="A6709">
        <v>1</v>
      </c>
      <c r="B6709">
        <v>28</v>
      </c>
      <c r="C6709">
        <v>2</v>
      </c>
      <c r="D6709">
        <v>47</v>
      </c>
      <c r="E6709">
        <v>0</v>
      </c>
      <c r="F6709">
        <f t="shared" si="416"/>
        <v>3.233745337122623</v>
      </c>
      <c r="G6709">
        <f t="shared" si="417"/>
        <v>3.7915388671917537E-2</v>
      </c>
      <c r="H6709">
        <f t="shared" si="418"/>
        <v>3.86528786206232E-2</v>
      </c>
      <c r="I6709">
        <f t="shared" si="419"/>
        <v>0</v>
      </c>
    </row>
    <row r="6710" spans="1:9" x14ac:dyDescent="0.3">
      <c r="A6710">
        <v>3</v>
      </c>
      <c r="B6710">
        <v>39</v>
      </c>
      <c r="C6710">
        <v>2</v>
      </c>
      <c r="D6710">
        <v>53</v>
      </c>
      <c r="E6710">
        <v>0</v>
      </c>
      <c r="F6710">
        <f t="shared" si="416"/>
        <v>3.4986193416018367</v>
      </c>
      <c r="G6710">
        <f t="shared" si="417"/>
        <v>2.9351540197082589E-2</v>
      </c>
      <c r="H6710">
        <f t="shared" si="418"/>
        <v>2.9790915580756513E-2</v>
      </c>
      <c r="I6710">
        <f t="shared" si="419"/>
        <v>0</v>
      </c>
    </row>
    <row r="6711" spans="1:9" x14ac:dyDescent="0.3">
      <c r="A6711">
        <v>1</v>
      </c>
      <c r="B6711">
        <v>36</v>
      </c>
      <c r="C6711">
        <v>8</v>
      </c>
      <c r="D6711">
        <v>49</v>
      </c>
      <c r="E6711">
        <v>0</v>
      </c>
      <c r="F6711">
        <f t="shared" si="416"/>
        <v>3.1657433643489483</v>
      </c>
      <c r="G6711">
        <f t="shared" si="417"/>
        <v>4.0475408037929289E-2</v>
      </c>
      <c r="H6711">
        <f t="shared" si="418"/>
        <v>4.131733388672177E-2</v>
      </c>
      <c r="I6711">
        <f t="shared" si="419"/>
        <v>0</v>
      </c>
    </row>
    <row r="6712" spans="1:9" x14ac:dyDescent="0.3">
      <c r="A6712">
        <v>1</v>
      </c>
      <c r="B6712">
        <v>25</v>
      </c>
      <c r="C6712">
        <v>3</v>
      </c>
      <c r="D6712">
        <v>52</v>
      </c>
      <c r="E6712">
        <v>0</v>
      </c>
      <c r="F6712">
        <f t="shared" si="416"/>
        <v>2.9792247448904807</v>
      </c>
      <c r="G6712">
        <f t="shared" si="417"/>
        <v>4.8373303799530185E-2</v>
      </c>
      <c r="H6712">
        <f t="shared" si="418"/>
        <v>4.9582446932055539E-2</v>
      </c>
      <c r="I6712">
        <f t="shared" si="419"/>
        <v>0</v>
      </c>
    </row>
    <row r="6713" spans="1:9" x14ac:dyDescent="0.3">
      <c r="A6713">
        <v>1</v>
      </c>
      <c r="B6713">
        <v>25</v>
      </c>
      <c r="C6713">
        <v>3</v>
      </c>
      <c r="D6713">
        <v>69</v>
      </c>
      <c r="E6713">
        <v>0</v>
      </c>
      <c r="F6713">
        <f t="shared" si="416"/>
        <v>2.1774496953103402</v>
      </c>
      <c r="G6713">
        <f t="shared" si="417"/>
        <v>0.10179387035542325</v>
      </c>
      <c r="H6713">
        <f t="shared" si="418"/>
        <v>0.10735569398685908</v>
      </c>
      <c r="I6713">
        <f t="shared" si="419"/>
        <v>0</v>
      </c>
    </row>
    <row r="6714" spans="1:9" x14ac:dyDescent="0.3">
      <c r="A6714">
        <v>1</v>
      </c>
      <c r="B6714">
        <v>38</v>
      </c>
      <c r="C6714">
        <v>8</v>
      </c>
      <c r="D6714">
        <v>51</v>
      </c>
      <c r="E6714">
        <v>0</v>
      </c>
      <c r="F6714">
        <f t="shared" si="416"/>
        <v>3.0820746502910219</v>
      </c>
      <c r="G6714">
        <f t="shared" si="417"/>
        <v>4.385274360351199E-2</v>
      </c>
      <c r="H6714">
        <f t="shared" si="418"/>
        <v>4.4843343905197175E-2</v>
      </c>
      <c r="I6714">
        <f t="shared" si="419"/>
        <v>0</v>
      </c>
    </row>
    <row r="6715" spans="1:9" x14ac:dyDescent="0.3">
      <c r="A6715">
        <v>1</v>
      </c>
      <c r="B6715">
        <v>38</v>
      </c>
      <c r="C6715">
        <v>8</v>
      </c>
      <c r="D6715">
        <v>53</v>
      </c>
      <c r="E6715">
        <v>0</v>
      </c>
      <c r="F6715">
        <f t="shared" si="416"/>
        <v>2.987748173869829</v>
      </c>
      <c r="G6715">
        <f t="shared" si="417"/>
        <v>4.7982448929933356E-2</v>
      </c>
      <c r="H6715">
        <f t="shared" si="418"/>
        <v>4.9171808362743444E-2</v>
      </c>
      <c r="I6715">
        <f t="shared" si="419"/>
        <v>0</v>
      </c>
    </row>
    <row r="6716" spans="1:9" x14ac:dyDescent="0.3">
      <c r="A6716">
        <v>2</v>
      </c>
      <c r="B6716">
        <v>37</v>
      </c>
      <c r="C6716">
        <v>4</v>
      </c>
      <c r="D6716">
        <v>50</v>
      </c>
      <c r="E6716">
        <v>0</v>
      </c>
      <c r="F6716">
        <f t="shared" si="416"/>
        <v>3.3793979082294299</v>
      </c>
      <c r="G6716">
        <f t="shared" si="417"/>
        <v>3.2945572145703185E-2</v>
      </c>
      <c r="H6716">
        <f t="shared" si="418"/>
        <v>3.3500499844653336E-2</v>
      </c>
      <c r="I6716">
        <f t="shared" si="419"/>
        <v>0</v>
      </c>
    </row>
    <row r="6717" spans="1:9" x14ac:dyDescent="0.3">
      <c r="A6717">
        <v>1</v>
      </c>
      <c r="B6717">
        <v>32</v>
      </c>
      <c r="C6717">
        <v>6</v>
      </c>
      <c r="D6717">
        <v>60</v>
      </c>
      <c r="E6717">
        <v>0</v>
      </c>
      <c r="F6717">
        <f t="shared" si="416"/>
        <v>2.6310677345743692</v>
      </c>
      <c r="G6717">
        <f t="shared" si="417"/>
        <v>6.7165521485253205E-2</v>
      </c>
      <c r="H6717">
        <f t="shared" si="418"/>
        <v>6.952750168183712E-2</v>
      </c>
      <c r="I6717">
        <f t="shared" si="419"/>
        <v>0</v>
      </c>
    </row>
    <row r="6718" spans="1:9" x14ac:dyDescent="0.3">
      <c r="A6718">
        <v>1</v>
      </c>
      <c r="B6718">
        <v>33</v>
      </c>
      <c r="C6718">
        <v>6</v>
      </c>
      <c r="D6718">
        <v>49</v>
      </c>
      <c r="E6718">
        <v>0</v>
      </c>
      <c r="F6718">
        <f t="shared" si="416"/>
        <v>3.1551922360725646</v>
      </c>
      <c r="G6718">
        <f t="shared" si="417"/>
        <v>4.0887176423117684E-2</v>
      </c>
      <c r="H6718">
        <f t="shared" si="418"/>
        <v>4.174656391025356E-2</v>
      </c>
      <c r="I6718">
        <f t="shared" si="419"/>
        <v>0</v>
      </c>
    </row>
    <row r="6719" spans="1:9" x14ac:dyDescent="0.3">
      <c r="A6719">
        <v>1</v>
      </c>
      <c r="B6719">
        <v>34</v>
      </c>
      <c r="C6719">
        <v>8</v>
      </c>
      <c r="D6719">
        <v>48</v>
      </c>
      <c r="E6719">
        <v>0</v>
      </c>
      <c r="F6719">
        <f t="shared" si="416"/>
        <v>3.2022488401962779</v>
      </c>
      <c r="G6719">
        <f t="shared" si="417"/>
        <v>3.908118261031146E-2</v>
      </c>
      <c r="H6719">
        <f t="shared" si="418"/>
        <v>3.9865350802214261E-2</v>
      </c>
      <c r="I6719">
        <f t="shared" si="419"/>
        <v>0</v>
      </c>
    </row>
    <row r="6720" spans="1:9" x14ac:dyDescent="0.3">
      <c r="A6720">
        <v>1</v>
      </c>
      <c r="B6720">
        <v>45</v>
      </c>
      <c r="C6720">
        <v>16</v>
      </c>
      <c r="D6720">
        <v>46</v>
      </c>
      <c r="E6720">
        <v>0</v>
      </c>
      <c r="F6720">
        <f t="shared" si="416"/>
        <v>3.3334509485413744</v>
      </c>
      <c r="G6720">
        <f t="shared" si="417"/>
        <v>3.4441284148634552E-2</v>
      </c>
      <c r="H6720">
        <f t="shared" si="418"/>
        <v>3.5048365030639989E-2</v>
      </c>
      <c r="I6720">
        <f t="shared" si="419"/>
        <v>0</v>
      </c>
    </row>
    <row r="6721" spans="1:9" x14ac:dyDescent="0.3">
      <c r="A6721">
        <v>1</v>
      </c>
      <c r="B6721">
        <v>38</v>
      </c>
      <c r="C6721">
        <v>11</v>
      </c>
      <c r="D6721">
        <v>54</v>
      </c>
      <c r="E6721">
        <v>0</v>
      </c>
      <c r="F6721">
        <f t="shared" si="416"/>
        <v>2.9324316627564584</v>
      </c>
      <c r="G6721">
        <f t="shared" si="417"/>
        <v>5.0573439098944226E-2</v>
      </c>
      <c r="H6721">
        <f t="shared" si="418"/>
        <v>5.1897096743661698E-2</v>
      </c>
      <c r="I6721">
        <f t="shared" si="419"/>
        <v>0</v>
      </c>
    </row>
    <row r="6722" spans="1:9" x14ac:dyDescent="0.3">
      <c r="A6722">
        <v>1</v>
      </c>
      <c r="B6722">
        <v>34</v>
      </c>
      <c r="C6722">
        <v>4</v>
      </c>
      <c r="D6722">
        <v>50</v>
      </c>
      <c r="E6722">
        <v>0</v>
      </c>
      <c r="F6722">
        <f t="shared" si="416"/>
        <v>3.1187933943121178</v>
      </c>
      <c r="G6722">
        <f t="shared" si="417"/>
        <v>4.2338667995967139E-2</v>
      </c>
      <c r="H6722">
        <f t="shared" si="418"/>
        <v>4.3261079166076126E-2</v>
      </c>
      <c r="I6722">
        <f t="shared" si="419"/>
        <v>0</v>
      </c>
    </row>
    <row r="6723" spans="1:9" x14ac:dyDescent="0.3">
      <c r="A6723">
        <v>1</v>
      </c>
      <c r="B6723">
        <v>33</v>
      </c>
      <c r="C6723">
        <v>6</v>
      </c>
      <c r="D6723">
        <v>49</v>
      </c>
      <c r="E6723">
        <v>0</v>
      </c>
      <c r="F6723">
        <f t="shared" ref="F6723:F6786" si="420">$K$2+$K$3*A6723+$K$4*B6723+$K$5*C6723+$K$6*D6723</f>
        <v>3.1551922360725646</v>
      </c>
      <c r="G6723">
        <f t="shared" ref="G6723:G6786" si="421">1/(1+EXP(F6723))</f>
        <v>4.0887176423117684E-2</v>
      </c>
      <c r="H6723">
        <f t="shared" ref="H6723:H6786" si="422">-1*(E6723*LN(G6723)+(1-E6723)*LN(1-G6723))</f>
        <v>4.174656391025356E-2</v>
      </c>
      <c r="I6723">
        <f t="shared" ref="I6723:I6786" si="423">IF(G6723&gt;=0.5,1,0)</f>
        <v>0</v>
      </c>
    </row>
    <row r="6724" spans="1:9" x14ac:dyDescent="0.3">
      <c r="A6724">
        <v>1</v>
      </c>
      <c r="B6724">
        <v>30</v>
      </c>
      <c r="C6724">
        <v>4</v>
      </c>
      <c r="D6724">
        <v>47</v>
      </c>
      <c r="E6724">
        <v>0</v>
      </c>
      <c r="F6724">
        <f t="shared" si="420"/>
        <v>3.2389675842173729</v>
      </c>
      <c r="G6724">
        <f t="shared" si="421"/>
        <v>3.7725351538614116E-2</v>
      </c>
      <c r="H6724">
        <f t="shared" si="422"/>
        <v>3.8455371701938988E-2</v>
      </c>
      <c r="I6724">
        <f t="shared" si="423"/>
        <v>0</v>
      </c>
    </row>
    <row r="6725" spans="1:9" x14ac:dyDescent="0.3">
      <c r="A6725">
        <v>3</v>
      </c>
      <c r="B6725">
        <v>25</v>
      </c>
      <c r="C6725">
        <v>1</v>
      </c>
      <c r="D6725">
        <v>45</v>
      </c>
      <c r="E6725">
        <v>0</v>
      </c>
      <c r="F6725">
        <f t="shared" si="420"/>
        <v>3.8040386683779968</v>
      </c>
      <c r="G6725">
        <f t="shared" si="421"/>
        <v>2.1795000116257766E-2</v>
      </c>
      <c r="H6725">
        <f t="shared" si="422"/>
        <v>2.2036019579636041E-2</v>
      </c>
      <c r="I6725">
        <f t="shared" si="423"/>
        <v>0</v>
      </c>
    </row>
    <row r="6726" spans="1:9" x14ac:dyDescent="0.3">
      <c r="A6726">
        <v>1</v>
      </c>
      <c r="B6726">
        <v>38</v>
      </c>
      <c r="C6726">
        <v>9</v>
      </c>
      <c r="D6726">
        <v>69</v>
      </c>
      <c r="E6726">
        <v>0</v>
      </c>
      <c r="F6726">
        <f t="shared" si="420"/>
        <v>2.2304186048660268</v>
      </c>
      <c r="G6726">
        <f t="shared" si="421"/>
        <v>9.7051951252546273E-2</v>
      </c>
      <c r="H6726">
        <f t="shared" si="422"/>
        <v>0.10209025906130802</v>
      </c>
      <c r="I6726">
        <f t="shared" si="423"/>
        <v>0</v>
      </c>
    </row>
    <row r="6727" spans="1:9" x14ac:dyDescent="0.3">
      <c r="A6727">
        <v>1</v>
      </c>
      <c r="B6727">
        <v>31</v>
      </c>
      <c r="C6727">
        <v>2</v>
      </c>
      <c r="D6727">
        <v>57</v>
      </c>
      <c r="E6727">
        <v>0</v>
      </c>
      <c r="F6727">
        <f t="shared" si="420"/>
        <v>2.7780995985615586</v>
      </c>
      <c r="G6727">
        <f t="shared" si="421"/>
        <v>5.8519169743059887E-2</v>
      </c>
      <c r="H6727">
        <f t="shared" si="422"/>
        <v>6.0301291945172898E-2</v>
      </c>
      <c r="I6727">
        <f t="shared" si="423"/>
        <v>0</v>
      </c>
    </row>
    <row r="6728" spans="1:9" x14ac:dyDescent="0.3">
      <c r="A6728">
        <v>1</v>
      </c>
      <c r="B6728">
        <v>49</v>
      </c>
      <c r="C6728">
        <v>15</v>
      </c>
      <c r="D6728">
        <v>51</v>
      </c>
      <c r="E6728">
        <v>0</v>
      </c>
      <c r="F6728">
        <f t="shared" si="420"/>
        <v>3.1216680398491845</v>
      </c>
      <c r="G6728">
        <f t="shared" si="421"/>
        <v>4.2222265536518214E-2</v>
      </c>
      <c r="H6728">
        <f t="shared" si="422"/>
        <v>4.3139537884361576E-2</v>
      </c>
      <c r="I6728">
        <f t="shared" si="423"/>
        <v>0</v>
      </c>
    </row>
    <row r="6729" spans="1:9" x14ac:dyDescent="0.3">
      <c r="A6729">
        <v>1</v>
      </c>
      <c r="B6729">
        <v>40</v>
      </c>
      <c r="C6729">
        <v>10</v>
      </c>
      <c r="D6729">
        <v>49</v>
      </c>
      <c r="E6729">
        <v>0</v>
      </c>
      <c r="F6729">
        <f t="shared" si="420"/>
        <v>3.1816233738069668</v>
      </c>
      <c r="G6729">
        <f t="shared" si="421"/>
        <v>3.9863154375622267E-2</v>
      </c>
      <c r="H6729">
        <f t="shared" si="422"/>
        <v>4.067945715379475E-2</v>
      </c>
      <c r="I6729">
        <f t="shared" si="423"/>
        <v>0</v>
      </c>
    </row>
    <row r="6730" spans="1:9" x14ac:dyDescent="0.3">
      <c r="A6730">
        <v>1</v>
      </c>
      <c r="B6730">
        <v>30</v>
      </c>
      <c r="C6730">
        <v>3</v>
      </c>
      <c r="D6730">
        <v>45</v>
      </c>
      <c r="E6730">
        <v>0</v>
      </c>
      <c r="F6730">
        <f t="shared" si="420"/>
        <v>3.3360118182728238</v>
      </c>
      <c r="G6730">
        <f t="shared" si="421"/>
        <v>3.4356223674060896E-2</v>
      </c>
      <c r="H6730">
        <f t="shared" si="422"/>
        <v>3.4960274346236622E-2</v>
      </c>
      <c r="I6730">
        <f t="shared" si="423"/>
        <v>0</v>
      </c>
    </row>
    <row r="6731" spans="1:9" x14ac:dyDescent="0.3">
      <c r="A6731">
        <v>1</v>
      </c>
      <c r="B6731">
        <v>52</v>
      </c>
      <c r="C6731">
        <v>16</v>
      </c>
      <c r="D6731">
        <v>57</v>
      </c>
      <c r="E6731">
        <v>0</v>
      </c>
      <c r="F6731">
        <f t="shared" si="420"/>
        <v>2.8519574964962482</v>
      </c>
      <c r="G6731">
        <f t="shared" si="421"/>
        <v>5.458021989433872E-2</v>
      </c>
      <c r="H6731">
        <f t="shared" si="422"/>
        <v>5.6126238369203912E-2</v>
      </c>
      <c r="I6731">
        <f t="shared" si="423"/>
        <v>0</v>
      </c>
    </row>
    <row r="6732" spans="1:9" x14ac:dyDescent="0.3">
      <c r="A6732">
        <v>1</v>
      </c>
      <c r="B6732">
        <v>30</v>
      </c>
      <c r="C6732">
        <v>4</v>
      </c>
      <c r="D6732">
        <v>47</v>
      </c>
      <c r="E6732">
        <v>0</v>
      </c>
      <c r="F6732">
        <f t="shared" si="420"/>
        <v>3.2389675842173729</v>
      </c>
      <c r="G6732">
        <f t="shared" si="421"/>
        <v>3.7725351538614116E-2</v>
      </c>
      <c r="H6732">
        <f t="shared" si="422"/>
        <v>3.8455371701938988E-2</v>
      </c>
      <c r="I6732">
        <f t="shared" si="423"/>
        <v>0</v>
      </c>
    </row>
    <row r="6733" spans="1:9" x14ac:dyDescent="0.3">
      <c r="A6733">
        <v>1</v>
      </c>
      <c r="B6733">
        <v>51</v>
      </c>
      <c r="C6733">
        <v>5</v>
      </c>
      <c r="D6733">
        <v>50</v>
      </c>
      <c r="E6733">
        <v>0</v>
      </c>
      <c r="F6733">
        <f t="shared" si="420"/>
        <v>3.2066666167656304</v>
      </c>
      <c r="G6733">
        <f t="shared" si="421"/>
        <v>3.8915615522189355E-2</v>
      </c>
      <c r="H6733">
        <f t="shared" si="422"/>
        <v>3.9693064836851914E-2</v>
      </c>
      <c r="I6733">
        <f t="shared" si="423"/>
        <v>0</v>
      </c>
    </row>
    <row r="6734" spans="1:9" x14ac:dyDescent="0.3">
      <c r="A6734">
        <v>1</v>
      </c>
      <c r="B6734">
        <v>31</v>
      </c>
      <c r="C6734">
        <v>7</v>
      </c>
      <c r="D6734">
        <v>88</v>
      </c>
      <c r="E6734">
        <v>0</v>
      </c>
      <c r="F6734">
        <f t="shared" si="420"/>
        <v>1.3024504258617755</v>
      </c>
      <c r="G6734">
        <f t="shared" si="421"/>
        <v>0.21375290315545914</v>
      </c>
      <c r="H6734">
        <f t="shared" si="422"/>
        <v>0.24048416338188291</v>
      </c>
      <c r="I6734">
        <f t="shared" si="423"/>
        <v>0</v>
      </c>
    </row>
    <row r="6735" spans="1:9" x14ac:dyDescent="0.3">
      <c r="A6735">
        <v>1</v>
      </c>
      <c r="B6735">
        <v>36</v>
      </c>
      <c r="C6735">
        <v>10</v>
      </c>
      <c r="D6735">
        <v>60</v>
      </c>
      <c r="E6735">
        <v>1</v>
      </c>
      <c r="F6735">
        <f t="shared" si="420"/>
        <v>2.6415122287638706</v>
      </c>
      <c r="G6735">
        <f t="shared" si="421"/>
        <v>6.6514079783283733E-2</v>
      </c>
      <c r="H6735">
        <f t="shared" si="422"/>
        <v>2.7103416276667116</v>
      </c>
      <c r="I6735">
        <f t="shared" si="423"/>
        <v>0</v>
      </c>
    </row>
    <row r="6736" spans="1:9" x14ac:dyDescent="0.3">
      <c r="A6736">
        <v>1</v>
      </c>
      <c r="B6736">
        <v>28</v>
      </c>
      <c r="C6736">
        <v>1</v>
      </c>
      <c r="D6736">
        <v>56</v>
      </c>
      <c r="E6736">
        <v>0</v>
      </c>
      <c r="F6736">
        <f t="shared" si="420"/>
        <v>2.8119939508615124</v>
      </c>
      <c r="G6736">
        <f t="shared" si="421"/>
        <v>5.6679476124080308E-2</v>
      </c>
      <c r="H6736">
        <f t="shared" si="422"/>
        <v>5.8349156035278411E-2</v>
      </c>
      <c r="I6736">
        <f t="shared" si="423"/>
        <v>0</v>
      </c>
    </row>
    <row r="6737" spans="1:9" x14ac:dyDescent="0.3">
      <c r="A6737">
        <v>3</v>
      </c>
      <c r="B6737">
        <v>37</v>
      </c>
      <c r="C6737">
        <v>5</v>
      </c>
      <c r="D6737">
        <v>44</v>
      </c>
      <c r="E6737">
        <v>0</v>
      </c>
      <c r="F6737">
        <f t="shared" si="420"/>
        <v>3.904277450231163</v>
      </c>
      <c r="G6737">
        <f t="shared" si="421"/>
        <v>1.9757294200106305E-2</v>
      </c>
      <c r="H6737">
        <f t="shared" si="422"/>
        <v>1.9955079000458696E-2</v>
      </c>
      <c r="I6737">
        <f t="shared" si="423"/>
        <v>0</v>
      </c>
    </row>
    <row r="6738" spans="1:9" x14ac:dyDescent="0.3">
      <c r="A6738">
        <v>6</v>
      </c>
      <c r="B6738">
        <v>50</v>
      </c>
      <c r="C6738">
        <v>21</v>
      </c>
      <c r="D6738">
        <v>45</v>
      </c>
      <c r="E6738">
        <v>0</v>
      </c>
      <c r="F6738">
        <f t="shared" si="420"/>
        <v>4.6167591563509047</v>
      </c>
      <c r="G6738">
        <f t="shared" si="421"/>
        <v>9.7880267474555246E-3</v>
      </c>
      <c r="H6738">
        <f t="shared" si="422"/>
        <v>9.836244376207736E-3</v>
      </c>
      <c r="I6738">
        <f t="shared" si="423"/>
        <v>0</v>
      </c>
    </row>
    <row r="6739" spans="1:9" x14ac:dyDescent="0.3">
      <c r="A6739">
        <v>2</v>
      </c>
      <c r="B6739">
        <v>34</v>
      </c>
      <c r="C6739">
        <v>7</v>
      </c>
      <c r="D6739">
        <v>88</v>
      </c>
      <c r="E6739">
        <v>1</v>
      </c>
      <c r="F6739">
        <f t="shared" si="420"/>
        <v>1.5630549397790876</v>
      </c>
      <c r="G6739">
        <f t="shared" si="421"/>
        <v>0.17320872000079779</v>
      </c>
      <c r="H6739">
        <f t="shared" si="422"/>
        <v>1.7532579376962114</v>
      </c>
      <c r="I6739">
        <f t="shared" si="423"/>
        <v>0</v>
      </c>
    </row>
    <row r="6740" spans="1:9" x14ac:dyDescent="0.3">
      <c r="A6740">
        <v>1</v>
      </c>
      <c r="B6740">
        <v>32</v>
      </c>
      <c r="C6740">
        <v>3</v>
      </c>
      <c r="D6740">
        <v>74</v>
      </c>
      <c r="E6740">
        <v>0</v>
      </c>
      <c r="F6740">
        <f t="shared" si="420"/>
        <v>1.9789356725287921</v>
      </c>
      <c r="G6740">
        <f t="shared" si="421"/>
        <v>0.12143234155066547</v>
      </c>
      <c r="H6740">
        <f t="shared" si="422"/>
        <v>0.12946235844197346</v>
      </c>
      <c r="I6740">
        <f t="shared" si="423"/>
        <v>0</v>
      </c>
    </row>
    <row r="6741" spans="1:9" x14ac:dyDescent="0.3">
      <c r="A6741">
        <v>1</v>
      </c>
      <c r="B6741">
        <v>37</v>
      </c>
      <c r="C6741">
        <v>4</v>
      </c>
      <c r="D6741">
        <v>53</v>
      </c>
      <c r="E6741">
        <v>0</v>
      </c>
      <c r="F6741">
        <f t="shared" si="420"/>
        <v>2.9932903232252293</v>
      </c>
      <c r="G6741">
        <f t="shared" si="421"/>
        <v>4.7729916086098112E-2</v>
      </c>
      <c r="H6741">
        <f t="shared" si="422"/>
        <v>4.8906582836225038E-2</v>
      </c>
      <c r="I6741">
        <f t="shared" si="423"/>
        <v>0</v>
      </c>
    </row>
    <row r="6742" spans="1:9" x14ac:dyDescent="0.3">
      <c r="A6742">
        <v>1</v>
      </c>
      <c r="B6742">
        <v>37</v>
      </c>
      <c r="C6742">
        <v>8</v>
      </c>
      <c r="D6742">
        <v>84</v>
      </c>
      <c r="E6742">
        <v>0</v>
      </c>
      <c r="F6742">
        <f t="shared" si="420"/>
        <v>1.5203589081597046</v>
      </c>
      <c r="G6742">
        <f t="shared" si="421"/>
        <v>0.17940867443673167</v>
      </c>
      <c r="H6742">
        <f t="shared" si="422"/>
        <v>0.19773006987653743</v>
      </c>
      <c r="I6742">
        <f t="shared" si="423"/>
        <v>0</v>
      </c>
    </row>
    <row r="6743" spans="1:9" x14ac:dyDescent="0.3">
      <c r="A6743">
        <v>1</v>
      </c>
      <c r="B6743">
        <v>31</v>
      </c>
      <c r="C6743">
        <v>5</v>
      </c>
      <c r="D6743">
        <v>48</v>
      </c>
      <c r="E6743">
        <v>0</v>
      </c>
      <c r="F6743">
        <f t="shared" si="420"/>
        <v>3.1944154695541522</v>
      </c>
      <c r="G6743">
        <f t="shared" si="421"/>
        <v>3.9376420247598354E-2</v>
      </c>
      <c r="H6743">
        <f t="shared" si="422"/>
        <v>4.0172643152410897E-2</v>
      </c>
      <c r="I6743">
        <f t="shared" si="423"/>
        <v>0</v>
      </c>
    </row>
    <row r="6744" spans="1:9" x14ac:dyDescent="0.3">
      <c r="A6744">
        <v>1</v>
      </c>
      <c r="B6744">
        <v>27</v>
      </c>
      <c r="C6744">
        <v>4</v>
      </c>
      <c r="D6744">
        <v>50</v>
      </c>
      <c r="E6744">
        <v>1</v>
      </c>
      <c r="F6744">
        <f t="shared" si="420"/>
        <v>3.0814912260406824</v>
      </c>
      <c r="G6744">
        <f t="shared" si="421"/>
        <v>4.3877212907171524E-2</v>
      </c>
      <c r="H6744">
        <f t="shared" si="422"/>
        <v>3.1263601618373014</v>
      </c>
      <c r="I6744">
        <f t="shared" si="423"/>
        <v>0</v>
      </c>
    </row>
    <row r="6745" spans="1:9" x14ac:dyDescent="0.3">
      <c r="A6745">
        <v>1</v>
      </c>
      <c r="B6745">
        <v>28</v>
      </c>
      <c r="C6745">
        <v>1</v>
      </c>
      <c r="D6745">
        <v>70</v>
      </c>
      <c r="E6745">
        <v>0</v>
      </c>
      <c r="F6745">
        <f t="shared" si="420"/>
        <v>2.1517086159131615</v>
      </c>
      <c r="G6745">
        <f t="shared" si="421"/>
        <v>0.10417166732805663</v>
      </c>
      <c r="H6745">
        <f t="shared" si="422"/>
        <v>0.11000647736355325</v>
      </c>
      <c r="I6745">
        <f t="shared" si="423"/>
        <v>0</v>
      </c>
    </row>
    <row r="6746" spans="1:9" x14ac:dyDescent="0.3">
      <c r="A6746">
        <v>1</v>
      </c>
      <c r="B6746">
        <v>43</v>
      </c>
      <c r="C6746">
        <v>9</v>
      </c>
      <c r="D6746">
        <v>86</v>
      </c>
      <c r="E6746">
        <v>0</v>
      </c>
      <c r="F6746">
        <f t="shared" si="420"/>
        <v>1.4552879611940552</v>
      </c>
      <c r="G6746">
        <f t="shared" si="421"/>
        <v>0.18918907742638413</v>
      </c>
      <c r="H6746">
        <f t="shared" si="422"/>
        <v>0.20972039314128565</v>
      </c>
      <c r="I6746">
        <f t="shared" si="423"/>
        <v>0</v>
      </c>
    </row>
    <row r="6747" spans="1:9" x14ac:dyDescent="0.3">
      <c r="A6747">
        <v>1</v>
      </c>
      <c r="B6747">
        <v>44</v>
      </c>
      <c r="C6747">
        <v>13</v>
      </c>
      <c r="D6747">
        <v>57</v>
      </c>
      <c r="E6747">
        <v>0</v>
      </c>
      <c r="F6747">
        <f t="shared" si="420"/>
        <v>2.8174797199459531</v>
      </c>
      <c r="G6747">
        <f t="shared" si="421"/>
        <v>5.6386881296038936E-2</v>
      </c>
      <c r="H6747">
        <f t="shared" si="422"/>
        <v>5.8039028722071555E-2</v>
      </c>
      <c r="I6747">
        <f t="shared" si="423"/>
        <v>0</v>
      </c>
    </row>
    <row r="6748" spans="1:9" x14ac:dyDescent="0.3">
      <c r="A6748">
        <v>1</v>
      </c>
      <c r="B6748">
        <v>43</v>
      </c>
      <c r="C6748">
        <v>6</v>
      </c>
      <c r="D6748">
        <v>48</v>
      </c>
      <c r="E6748">
        <v>0</v>
      </c>
      <c r="F6748">
        <f t="shared" si="420"/>
        <v>3.2556442860994972</v>
      </c>
      <c r="G6748">
        <f t="shared" si="421"/>
        <v>3.7124596687815835E-2</v>
      </c>
      <c r="H6748">
        <f t="shared" si="422"/>
        <v>3.7831259446642215E-2</v>
      </c>
      <c r="I6748">
        <f t="shared" si="423"/>
        <v>0</v>
      </c>
    </row>
    <row r="6749" spans="1:9" x14ac:dyDescent="0.3">
      <c r="A6749">
        <v>1</v>
      </c>
      <c r="B6749">
        <v>31</v>
      </c>
      <c r="C6749">
        <v>7</v>
      </c>
      <c r="D6749">
        <v>78</v>
      </c>
      <c r="E6749">
        <v>0</v>
      </c>
      <c r="F6749">
        <f t="shared" si="420"/>
        <v>1.7740828079677411</v>
      </c>
      <c r="G6749">
        <f t="shared" si="421"/>
        <v>0.14503532634992644</v>
      </c>
      <c r="H6749">
        <f t="shared" si="422"/>
        <v>0.15669512826729784</v>
      </c>
      <c r="I6749">
        <f t="shared" si="423"/>
        <v>0</v>
      </c>
    </row>
    <row r="6750" spans="1:9" x14ac:dyDescent="0.3">
      <c r="A6750">
        <v>1</v>
      </c>
      <c r="B6750">
        <v>28</v>
      </c>
      <c r="C6750">
        <v>1</v>
      </c>
      <c r="D6750">
        <v>59</v>
      </c>
      <c r="E6750">
        <v>0</v>
      </c>
      <c r="F6750">
        <f t="shared" si="420"/>
        <v>2.6705042362297231</v>
      </c>
      <c r="G6750">
        <f t="shared" si="421"/>
        <v>6.4736432606889396E-2</v>
      </c>
      <c r="H6750">
        <f t="shared" si="422"/>
        <v>6.6926899157033148E-2</v>
      </c>
      <c r="I6750">
        <f t="shared" si="423"/>
        <v>0</v>
      </c>
    </row>
    <row r="6751" spans="1:9" x14ac:dyDescent="0.3">
      <c r="A6751">
        <v>5</v>
      </c>
      <c r="B6751">
        <v>30</v>
      </c>
      <c r="C6751">
        <v>4</v>
      </c>
      <c r="D6751">
        <v>67</v>
      </c>
      <c r="E6751">
        <v>0</v>
      </c>
      <c r="F6751">
        <f t="shared" si="420"/>
        <v>3.2741743014950888</v>
      </c>
      <c r="G6751">
        <f t="shared" si="421"/>
        <v>3.6467867681875023E-2</v>
      </c>
      <c r="H6751">
        <f t="shared" si="422"/>
        <v>3.714944210608935E-2</v>
      </c>
      <c r="I6751">
        <f t="shared" si="423"/>
        <v>0</v>
      </c>
    </row>
    <row r="6752" spans="1:9" x14ac:dyDescent="0.3">
      <c r="A6752">
        <v>1</v>
      </c>
      <c r="B6752">
        <v>44</v>
      </c>
      <c r="C6752">
        <v>6</v>
      </c>
      <c r="D6752">
        <v>48</v>
      </c>
      <c r="E6752">
        <v>0</v>
      </c>
      <c r="F6752">
        <f t="shared" si="420"/>
        <v>3.2609731672811302</v>
      </c>
      <c r="G6752">
        <f t="shared" si="421"/>
        <v>3.6934577729277003E-2</v>
      </c>
      <c r="H6752">
        <f t="shared" si="422"/>
        <v>3.7633933592564707E-2</v>
      </c>
      <c r="I6752">
        <f t="shared" si="423"/>
        <v>0</v>
      </c>
    </row>
    <row r="6753" spans="1:9" x14ac:dyDescent="0.3">
      <c r="A6753">
        <v>1</v>
      </c>
      <c r="B6753">
        <v>40</v>
      </c>
      <c r="C6753">
        <v>5</v>
      </c>
      <c r="D6753">
        <v>85</v>
      </c>
      <c r="E6753">
        <v>1</v>
      </c>
      <c r="F6753">
        <f t="shared" si="420"/>
        <v>1.4973355863967841</v>
      </c>
      <c r="G6753">
        <f t="shared" si="421"/>
        <v>0.18282324794101254</v>
      </c>
      <c r="H6753">
        <f t="shared" si="422"/>
        <v>1.6992354511281864</v>
      </c>
      <c r="I6753">
        <f t="shared" si="423"/>
        <v>0</v>
      </c>
    </row>
    <row r="6754" spans="1:9" x14ac:dyDescent="0.3">
      <c r="A6754">
        <v>3</v>
      </c>
      <c r="B6754">
        <v>31</v>
      </c>
      <c r="C6754">
        <v>3</v>
      </c>
      <c r="D6754">
        <v>52</v>
      </c>
      <c r="E6754">
        <v>0</v>
      </c>
      <c r="F6754">
        <f t="shared" si="420"/>
        <v>3.5004337727251058</v>
      </c>
      <c r="G6754">
        <f t="shared" si="421"/>
        <v>2.929989112524416E-2</v>
      </c>
      <c r="H6754">
        <f t="shared" si="422"/>
        <v>2.9737706102887337E-2</v>
      </c>
      <c r="I6754">
        <f t="shared" si="423"/>
        <v>0</v>
      </c>
    </row>
    <row r="6755" spans="1:9" x14ac:dyDescent="0.3">
      <c r="A6755">
        <v>1</v>
      </c>
      <c r="B6755">
        <v>23</v>
      </c>
      <c r="C6755">
        <v>2</v>
      </c>
      <c r="D6755">
        <v>81</v>
      </c>
      <c r="E6755">
        <v>0</v>
      </c>
      <c r="F6755">
        <f t="shared" si="420"/>
        <v>1.6035508320541734</v>
      </c>
      <c r="G6755">
        <f t="shared" si="421"/>
        <v>0.16748592202736243</v>
      </c>
      <c r="H6755">
        <f t="shared" si="422"/>
        <v>0.18330514679287599</v>
      </c>
      <c r="I6755">
        <f t="shared" si="423"/>
        <v>0</v>
      </c>
    </row>
    <row r="6756" spans="1:9" x14ac:dyDescent="0.3">
      <c r="A6756">
        <v>1</v>
      </c>
      <c r="B6756">
        <v>32</v>
      </c>
      <c r="C6756">
        <v>6</v>
      </c>
      <c r="D6756">
        <v>83</v>
      </c>
      <c r="E6756">
        <v>0</v>
      </c>
      <c r="F6756">
        <f t="shared" si="420"/>
        <v>1.5463132557306496</v>
      </c>
      <c r="G6756">
        <f t="shared" si="421"/>
        <v>0.17561938657686915</v>
      </c>
      <c r="H6756">
        <f t="shared" si="422"/>
        <v>0.19312294622592519</v>
      </c>
      <c r="I6756">
        <f t="shared" si="423"/>
        <v>0</v>
      </c>
    </row>
    <row r="6757" spans="1:9" x14ac:dyDescent="0.3">
      <c r="A6757">
        <v>2</v>
      </c>
      <c r="B6757">
        <v>58</v>
      </c>
      <c r="C6757">
        <v>28</v>
      </c>
      <c r="D6757">
        <v>45</v>
      </c>
      <c r="E6757">
        <v>0</v>
      </c>
      <c r="F6757">
        <f t="shared" si="420"/>
        <v>3.6618944208745194</v>
      </c>
      <c r="G6757">
        <f t="shared" si="421"/>
        <v>2.5040670814692332E-2</v>
      </c>
      <c r="H6757">
        <f t="shared" si="422"/>
        <v>2.5359522510423289E-2</v>
      </c>
      <c r="I6757">
        <f t="shared" si="423"/>
        <v>0</v>
      </c>
    </row>
    <row r="6758" spans="1:9" x14ac:dyDescent="0.3">
      <c r="A6758">
        <v>1</v>
      </c>
      <c r="B6758">
        <v>27</v>
      </c>
      <c r="C6758">
        <v>2</v>
      </c>
      <c r="D6758">
        <v>81</v>
      </c>
      <c r="E6758">
        <v>0</v>
      </c>
      <c r="F6758">
        <f t="shared" si="420"/>
        <v>1.624866356780708</v>
      </c>
      <c r="G6758">
        <f t="shared" si="421"/>
        <v>0.16453483308708128</v>
      </c>
      <c r="H6758">
        <f t="shared" si="422"/>
        <v>0.17976662312289443</v>
      </c>
      <c r="I6758">
        <f t="shared" si="423"/>
        <v>0</v>
      </c>
    </row>
    <row r="6759" spans="1:9" x14ac:dyDescent="0.3">
      <c r="A6759">
        <v>2</v>
      </c>
      <c r="B6759">
        <v>40</v>
      </c>
      <c r="C6759">
        <v>9</v>
      </c>
      <c r="D6759">
        <v>50</v>
      </c>
      <c r="E6759">
        <v>0</v>
      </c>
      <c r="F6759">
        <f t="shared" si="420"/>
        <v>3.3817957636030394</v>
      </c>
      <c r="G6759">
        <f t="shared" si="421"/>
        <v>3.2869261585404902E-2</v>
      </c>
      <c r="H6759">
        <f t="shared" si="422"/>
        <v>3.3421592652447929E-2</v>
      </c>
      <c r="I6759">
        <f t="shared" si="423"/>
        <v>0</v>
      </c>
    </row>
    <row r="6760" spans="1:9" x14ac:dyDescent="0.3">
      <c r="A6760">
        <v>2</v>
      </c>
      <c r="B6760">
        <v>35</v>
      </c>
      <c r="C6760">
        <v>3</v>
      </c>
      <c r="D6760">
        <v>61</v>
      </c>
      <c r="E6760">
        <v>0</v>
      </c>
      <c r="F6760">
        <f t="shared" si="420"/>
        <v>2.8526622831838591</v>
      </c>
      <c r="G6760">
        <f t="shared" si="421"/>
        <v>5.4543863456510779E-2</v>
      </c>
      <c r="H6760">
        <f t="shared" si="422"/>
        <v>5.6087783769922898E-2</v>
      </c>
      <c r="I6760">
        <f t="shared" si="423"/>
        <v>0</v>
      </c>
    </row>
    <row r="6761" spans="1:9" x14ac:dyDescent="0.3">
      <c r="A6761">
        <v>1</v>
      </c>
      <c r="B6761">
        <v>32</v>
      </c>
      <c r="C6761">
        <v>6</v>
      </c>
      <c r="D6761">
        <v>72</v>
      </c>
      <c r="E6761">
        <v>0</v>
      </c>
      <c r="F6761">
        <f t="shared" si="420"/>
        <v>2.0651088760472112</v>
      </c>
      <c r="G6761">
        <f t="shared" si="421"/>
        <v>0.11253459288046547</v>
      </c>
      <c r="H6761">
        <f t="shared" si="422"/>
        <v>0.1193857362857063</v>
      </c>
      <c r="I6761">
        <f t="shared" si="423"/>
        <v>0</v>
      </c>
    </row>
    <row r="6762" spans="1:9" x14ac:dyDescent="0.3">
      <c r="A6762">
        <v>1</v>
      </c>
      <c r="B6762">
        <v>30</v>
      </c>
      <c r="C6762">
        <v>9</v>
      </c>
      <c r="D6762">
        <v>73</v>
      </c>
      <c r="E6762">
        <v>0</v>
      </c>
      <c r="F6762">
        <f t="shared" si="420"/>
        <v>1.9991346025705723</v>
      </c>
      <c r="G6762">
        <f t="shared" si="421"/>
        <v>0.11929381314769508</v>
      </c>
      <c r="H6762">
        <f t="shared" si="422"/>
        <v>0.12703120826942432</v>
      </c>
      <c r="I6762">
        <f t="shared" si="423"/>
        <v>0</v>
      </c>
    </row>
    <row r="6763" spans="1:9" x14ac:dyDescent="0.3">
      <c r="A6763">
        <v>1</v>
      </c>
      <c r="B6763">
        <v>28</v>
      </c>
      <c r="C6763">
        <v>2</v>
      </c>
      <c r="D6763">
        <v>74</v>
      </c>
      <c r="E6763">
        <v>1</v>
      </c>
      <c r="F6763">
        <f t="shared" si="420"/>
        <v>1.9603379054365173</v>
      </c>
      <c r="G6763">
        <f t="shared" si="421"/>
        <v>0.12343048309942217</v>
      </c>
      <c r="H6763">
        <f t="shared" si="422"/>
        <v>2.0920771712793114</v>
      </c>
      <c r="I6763">
        <f t="shared" si="423"/>
        <v>0</v>
      </c>
    </row>
    <row r="6764" spans="1:9" x14ac:dyDescent="0.3">
      <c r="A6764">
        <v>3</v>
      </c>
      <c r="B6764">
        <v>29</v>
      </c>
      <c r="C6764">
        <v>4</v>
      </c>
      <c r="D6764">
        <v>68</v>
      </c>
      <c r="E6764">
        <v>0</v>
      </c>
      <c r="F6764">
        <f t="shared" si="420"/>
        <v>2.7324464413580358</v>
      </c>
      <c r="G6764">
        <f t="shared" si="421"/>
        <v>6.1085698287823662E-2</v>
      </c>
      <c r="H6764">
        <f t="shared" si="422"/>
        <v>6.3031069421061958E-2</v>
      </c>
      <c r="I6764">
        <f t="shared" si="423"/>
        <v>0</v>
      </c>
    </row>
    <row r="6765" spans="1:9" x14ac:dyDescent="0.3">
      <c r="A6765">
        <v>1</v>
      </c>
      <c r="B6765">
        <v>54</v>
      </c>
      <c r="C6765">
        <v>12</v>
      </c>
      <c r="D6765">
        <v>56</v>
      </c>
      <c r="E6765">
        <v>0</v>
      </c>
      <c r="F6765">
        <f t="shared" si="420"/>
        <v>2.9206495276071438</v>
      </c>
      <c r="G6765">
        <f t="shared" si="421"/>
        <v>5.1142172326974163E-2</v>
      </c>
      <c r="H6765">
        <f t="shared" si="422"/>
        <v>5.2496304373951641E-2</v>
      </c>
      <c r="I6765">
        <f t="shared" si="423"/>
        <v>0</v>
      </c>
    </row>
    <row r="6766" spans="1:9" x14ac:dyDescent="0.3">
      <c r="A6766">
        <v>1</v>
      </c>
      <c r="B6766">
        <v>26</v>
      </c>
      <c r="C6766">
        <v>2</v>
      </c>
      <c r="D6766">
        <v>67</v>
      </c>
      <c r="E6766">
        <v>0</v>
      </c>
      <c r="F6766">
        <f t="shared" si="420"/>
        <v>2.279822810547425</v>
      </c>
      <c r="G6766">
        <f t="shared" si="421"/>
        <v>9.2807870430531736E-2</v>
      </c>
      <c r="H6766">
        <f t="shared" si="422"/>
        <v>9.7401021564945692E-2</v>
      </c>
      <c r="I6766">
        <f t="shared" si="423"/>
        <v>0</v>
      </c>
    </row>
    <row r="6767" spans="1:9" x14ac:dyDescent="0.3">
      <c r="A6767">
        <v>1</v>
      </c>
      <c r="B6767">
        <v>53</v>
      </c>
      <c r="C6767">
        <v>17</v>
      </c>
      <c r="D6767">
        <v>61</v>
      </c>
      <c r="E6767">
        <v>0</v>
      </c>
      <c r="F6767">
        <f t="shared" si="420"/>
        <v>2.6659156672012365</v>
      </c>
      <c r="G6767">
        <f t="shared" si="421"/>
        <v>6.501480588425429E-2</v>
      </c>
      <c r="H6767">
        <f t="shared" si="422"/>
        <v>6.7224584989153194E-2</v>
      </c>
      <c r="I6767">
        <f t="shared" si="423"/>
        <v>0</v>
      </c>
    </row>
    <row r="6768" spans="1:9" x14ac:dyDescent="0.3">
      <c r="A6768">
        <v>1</v>
      </c>
      <c r="B6768">
        <v>34</v>
      </c>
      <c r="C6768">
        <v>10</v>
      </c>
      <c r="D6768">
        <v>57</v>
      </c>
      <c r="E6768">
        <v>0</v>
      </c>
      <c r="F6768">
        <f t="shared" si="420"/>
        <v>2.772344181032393</v>
      </c>
      <c r="G6768">
        <f t="shared" si="421"/>
        <v>5.8837069486037168E-2</v>
      </c>
      <c r="H6768">
        <f t="shared" si="422"/>
        <v>6.0639008248833566E-2</v>
      </c>
      <c r="I6768">
        <f t="shared" si="423"/>
        <v>0</v>
      </c>
    </row>
    <row r="6769" spans="1:9" x14ac:dyDescent="0.3">
      <c r="A6769">
        <v>1</v>
      </c>
      <c r="B6769">
        <v>34</v>
      </c>
      <c r="C6769">
        <v>7</v>
      </c>
      <c r="D6769">
        <v>53</v>
      </c>
      <c r="E6769">
        <v>0</v>
      </c>
      <c r="F6769">
        <f t="shared" si="420"/>
        <v>2.9691504067775543</v>
      </c>
      <c r="G6769">
        <f t="shared" si="421"/>
        <v>4.8839174801352941E-2</v>
      </c>
      <c r="H6769">
        <f t="shared" si="422"/>
        <v>5.0072119064011704E-2</v>
      </c>
      <c r="I6769">
        <f t="shared" si="423"/>
        <v>0</v>
      </c>
    </row>
    <row r="6770" spans="1:9" x14ac:dyDescent="0.3">
      <c r="A6770">
        <v>2</v>
      </c>
      <c r="B6770">
        <v>33</v>
      </c>
      <c r="C6770">
        <v>7</v>
      </c>
      <c r="D6770">
        <v>80</v>
      </c>
      <c r="E6770">
        <v>0</v>
      </c>
      <c r="F6770">
        <f t="shared" si="420"/>
        <v>1.935031964282226</v>
      </c>
      <c r="G6770">
        <f t="shared" si="421"/>
        <v>0.12619466309090951</v>
      </c>
      <c r="H6770">
        <f t="shared" si="422"/>
        <v>0.13489765478250307</v>
      </c>
      <c r="I6770">
        <f t="shared" si="423"/>
        <v>0</v>
      </c>
    </row>
    <row r="6771" spans="1:9" x14ac:dyDescent="0.3">
      <c r="A6771">
        <v>2</v>
      </c>
      <c r="B6771">
        <v>35</v>
      </c>
      <c r="C6771">
        <v>7</v>
      </c>
      <c r="D6771">
        <v>68</v>
      </c>
      <c r="E6771">
        <v>0</v>
      </c>
      <c r="F6771">
        <f t="shared" si="420"/>
        <v>2.5116485851726509</v>
      </c>
      <c r="G6771">
        <f t="shared" si="421"/>
        <v>7.504559479730924E-2</v>
      </c>
      <c r="H6771">
        <f t="shared" si="422"/>
        <v>7.8010834357352996E-2</v>
      </c>
      <c r="I6771">
        <f t="shared" si="423"/>
        <v>0</v>
      </c>
    </row>
    <row r="6772" spans="1:9" x14ac:dyDescent="0.3">
      <c r="A6772">
        <v>1</v>
      </c>
      <c r="B6772">
        <v>32</v>
      </c>
      <c r="C6772">
        <v>2</v>
      </c>
      <c r="D6772">
        <v>49</v>
      </c>
      <c r="E6772">
        <v>0</v>
      </c>
      <c r="F6772">
        <f t="shared" si="420"/>
        <v>3.1607343854279639</v>
      </c>
      <c r="G6772">
        <f t="shared" si="421"/>
        <v>4.0670390894454955E-2</v>
      </c>
      <c r="H6772">
        <f t="shared" si="422"/>
        <v>4.1520562310317852E-2</v>
      </c>
      <c r="I6772">
        <f t="shared" si="423"/>
        <v>0</v>
      </c>
    </row>
    <row r="6773" spans="1:9" x14ac:dyDescent="0.3">
      <c r="A6773">
        <v>1</v>
      </c>
      <c r="B6773">
        <v>31</v>
      </c>
      <c r="C6773">
        <v>4</v>
      </c>
      <c r="D6773">
        <v>69</v>
      </c>
      <c r="E6773">
        <v>0</v>
      </c>
      <c r="F6773">
        <f t="shared" si="420"/>
        <v>2.2067052247658836</v>
      </c>
      <c r="G6773">
        <f t="shared" si="421"/>
        <v>9.9149971625950573E-2</v>
      </c>
      <c r="H6773">
        <f t="shared" si="422"/>
        <v>0.10441648542345389</v>
      </c>
      <c r="I6773">
        <f t="shared" si="423"/>
        <v>0</v>
      </c>
    </row>
    <row r="6774" spans="1:9" x14ac:dyDescent="0.3">
      <c r="A6774">
        <v>1</v>
      </c>
      <c r="B6774">
        <v>31</v>
      </c>
      <c r="C6774">
        <v>3</v>
      </c>
      <c r="D6774">
        <v>76</v>
      </c>
      <c r="E6774">
        <v>0</v>
      </c>
      <c r="F6774">
        <f t="shared" si="420"/>
        <v>1.8792803149259663</v>
      </c>
      <c r="G6774">
        <f t="shared" si="421"/>
        <v>0.13247155992429838</v>
      </c>
      <c r="H6774">
        <f t="shared" si="422"/>
        <v>0.14210698374956912</v>
      </c>
      <c r="I6774">
        <f t="shared" si="423"/>
        <v>0</v>
      </c>
    </row>
    <row r="6775" spans="1:9" x14ac:dyDescent="0.3">
      <c r="A6775">
        <v>1</v>
      </c>
      <c r="B6775">
        <v>28</v>
      </c>
      <c r="C6775">
        <v>2</v>
      </c>
      <c r="D6775">
        <v>99</v>
      </c>
      <c r="E6775">
        <v>1</v>
      </c>
      <c r="F6775">
        <f t="shared" si="420"/>
        <v>0.78125695017160446</v>
      </c>
      <c r="G6775">
        <f t="shared" si="421"/>
        <v>0.31404904776831366</v>
      </c>
      <c r="H6775">
        <f t="shared" si="422"/>
        <v>1.1582061021885137</v>
      </c>
      <c r="I6775">
        <f t="shared" si="423"/>
        <v>0</v>
      </c>
    </row>
    <row r="6776" spans="1:9" x14ac:dyDescent="0.3">
      <c r="A6776">
        <v>1</v>
      </c>
      <c r="B6776">
        <v>28</v>
      </c>
      <c r="C6776">
        <v>4</v>
      </c>
      <c r="D6776">
        <v>67</v>
      </c>
      <c r="E6776">
        <v>0</v>
      </c>
      <c r="F6776">
        <f t="shared" si="420"/>
        <v>2.2850450576421757</v>
      </c>
      <c r="G6776">
        <f t="shared" si="421"/>
        <v>9.2369119566334479E-2</v>
      </c>
      <c r="H6776">
        <f t="shared" si="422"/>
        <v>9.6917502378416925E-2</v>
      </c>
      <c r="I6776">
        <f t="shared" si="423"/>
        <v>0</v>
      </c>
    </row>
    <row r="6777" spans="1:9" x14ac:dyDescent="0.3">
      <c r="A6777">
        <v>1</v>
      </c>
      <c r="B6777">
        <v>33</v>
      </c>
      <c r="C6777">
        <v>4</v>
      </c>
      <c r="D6777">
        <v>52</v>
      </c>
      <c r="E6777">
        <v>0</v>
      </c>
      <c r="F6777">
        <f t="shared" si="420"/>
        <v>3.019138036709291</v>
      </c>
      <c r="G6777">
        <f t="shared" si="421"/>
        <v>4.6568730802843641E-2</v>
      </c>
      <c r="H6777">
        <f t="shared" si="422"/>
        <v>4.768793918561897E-2</v>
      </c>
      <c r="I6777">
        <f t="shared" si="423"/>
        <v>0</v>
      </c>
    </row>
    <row r="6778" spans="1:9" x14ac:dyDescent="0.3">
      <c r="A6778">
        <v>2</v>
      </c>
      <c r="B6778">
        <v>27</v>
      </c>
      <c r="C6778">
        <v>4</v>
      </c>
      <c r="D6778">
        <v>71</v>
      </c>
      <c r="E6778">
        <v>1</v>
      </c>
      <c r="F6778">
        <f t="shared" si="420"/>
        <v>2.3356810939905674</v>
      </c>
      <c r="G6778">
        <f t="shared" si="421"/>
        <v>8.8210665241796174E-2</v>
      </c>
      <c r="H6778">
        <f t="shared" si="422"/>
        <v>2.4280274021709594</v>
      </c>
      <c r="I6778">
        <f t="shared" si="423"/>
        <v>0</v>
      </c>
    </row>
    <row r="6779" spans="1:9" x14ac:dyDescent="0.3">
      <c r="A6779">
        <v>1</v>
      </c>
      <c r="B6779">
        <v>32</v>
      </c>
      <c r="C6779">
        <v>7</v>
      </c>
      <c r="D6779">
        <v>81</v>
      </c>
      <c r="E6779">
        <v>0</v>
      </c>
      <c r="F6779">
        <f t="shared" si="420"/>
        <v>1.6379219745175844</v>
      </c>
      <c r="G6779">
        <f t="shared" si="421"/>
        <v>0.16274801821810234</v>
      </c>
      <c r="H6779">
        <f t="shared" si="422"/>
        <v>0.17763020029730986</v>
      </c>
      <c r="I6779">
        <f t="shared" si="423"/>
        <v>0</v>
      </c>
    </row>
    <row r="6780" spans="1:9" x14ac:dyDescent="0.3">
      <c r="A6780">
        <v>2</v>
      </c>
      <c r="B6780">
        <v>36</v>
      </c>
      <c r="C6780">
        <v>10</v>
      </c>
      <c r="D6780">
        <v>62</v>
      </c>
      <c r="E6780">
        <v>0</v>
      </c>
      <c r="F6780">
        <f t="shared" si="420"/>
        <v>2.7918036227150886</v>
      </c>
      <c r="G6780">
        <f t="shared" si="421"/>
        <v>5.7768703081445966E-2</v>
      </c>
      <c r="H6780">
        <f t="shared" si="422"/>
        <v>5.9504496415227363E-2</v>
      </c>
      <c r="I6780">
        <f t="shared" si="423"/>
        <v>0</v>
      </c>
    </row>
    <row r="6781" spans="1:9" x14ac:dyDescent="0.3">
      <c r="A6781">
        <v>1</v>
      </c>
      <c r="B6781">
        <v>28</v>
      </c>
      <c r="C6781">
        <v>6</v>
      </c>
      <c r="D6781">
        <v>60</v>
      </c>
      <c r="E6781">
        <v>0</v>
      </c>
      <c r="F6781">
        <f t="shared" si="420"/>
        <v>2.6097522098478354</v>
      </c>
      <c r="G6781">
        <f t="shared" si="421"/>
        <v>6.851341583456215E-2</v>
      </c>
      <c r="H6781">
        <f t="shared" si="422"/>
        <v>7.0973491443095296E-2</v>
      </c>
      <c r="I6781">
        <f t="shared" si="423"/>
        <v>0</v>
      </c>
    </row>
    <row r="6782" spans="1:9" x14ac:dyDescent="0.3">
      <c r="A6782">
        <v>2</v>
      </c>
      <c r="B6782">
        <v>28</v>
      </c>
      <c r="C6782">
        <v>1</v>
      </c>
      <c r="D6782">
        <v>66</v>
      </c>
      <c r="E6782">
        <v>0</v>
      </c>
      <c r="F6782">
        <f t="shared" si="420"/>
        <v>2.584979439127959</v>
      </c>
      <c r="G6782">
        <f t="shared" si="421"/>
        <v>7.011139669183987E-2</v>
      </c>
      <c r="H6782">
        <f t="shared" si="422"/>
        <v>7.269048139827404E-2</v>
      </c>
      <c r="I6782">
        <f t="shared" si="423"/>
        <v>0</v>
      </c>
    </row>
    <row r="6783" spans="1:9" x14ac:dyDescent="0.3">
      <c r="A6783">
        <v>1</v>
      </c>
      <c r="B6783">
        <v>35</v>
      </c>
      <c r="C6783">
        <v>9</v>
      </c>
      <c r="D6783">
        <v>81</v>
      </c>
      <c r="E6783">
        <v>1</v>
      </c>
      <c r="F6783">
        <f t="shared" si="420"/>
        <v>1.6484731027939681</v>
      </c>
      <c r="G6783">
        <f t="shared" si="421"/>
        <v>0.16131542089355172</v>
      </c>
      <c r="H6783">
        <f t="shared" si="422"/>
        <v>1.8243936946169339</v>
      </c>
      <c r="I6783">
        <f t="shared" si="423"/>
        <v>0</v>
      </c>
    </row>
    <row r="6784" spans="1:9" x14ac:dyDescent="0.3">
      <c r="A6784">
        <v>1</v>
      </c>
      <c r="B6784">
        <v>38</v>
      </c>
      <c r="C6784">
        <v>4</v>
      </c>
      <c r="D6784">
        <v>52</v>
      </c>
      <c r="E6784">
        <v>0</v>
      </c>
      <c r="F6784">
        <f t="shared" si="420"/>
        <v>3.0457824426174587</v>
      </c>
      <c r="G6784">
        <f t="shared" si="421"/>
        <v>4.5399907120927382E-2</v>
      </c>
      <c r="H6784">
        <f t="shared" si="422"/>
        <v>4.6462777114019749E-2</v>
      </c>
      <c r="I6784">
        <f t="shared" si="423"/>
        <v>0</v>
      </c>
    </row>
    <row r="6785" spans="1:9" x14ac:dyDescent="0.3">
      <c r="A6785">
        <v>1</v>
      </c>
      <c r="B6785">
        <v>43</v>
      </c>
      <c r="C6785">
        <v>14</v>
      </c>
      <c r="D6785">
        <v>53</v>
      </c>
      <c r="E6785">
        <v>0</v>
      </c>
      <c r="F6785">
        <f t="shared" si="420"/>
        <v>2.9980860339724482</v>
      </c>
      <c r="G6785">
        <f t="shared" si="421"/>
        <v>4.7512414706379097E-2</v>
      </c>
      <c r="H6785">
        <f t="shared" si="422"/>
        <v>4.8678205878693419E-2</v>
      </c>
      <c r="I6785">
        <f t="shared" si="423"/>
        <v>0</v>
      </c>
    </row>
    <row r="6786" spans="1:9" x14ac:dyDescent="0.3">
      <c r="A6786">
        <v>1</v>
      </c>
      <c r="B6786">
        <v>31</v>
      </c>
      <c r="C6786">
        <v>2</v>
      </c>
      <c r="D6786">
        <v>71</v>
      </c>
      <c r="E6786">
        <v>0</v>
      </c>
      <c r="F6786">
        <f t="shared" si="420"/>
        <v>2.1178142636132078</v>
      </c>
      <c r="G6786">
        <f t="shared" si="421"/>
        <v>0.10737738810793059</v>
      </c>
      <c r="H6786">
        <f t="shared" si="422"/>
        <v>0.11359139449292199</v>
      </c>
      <c r="I6786">
        <f t="shared" si="423"/>
        <v>0</v>
      </c>
    </row>
    <row r="6787" spans="1:9" x14ac:dyDescent="0.3">
      <c r="A6787">
        <v>1</v>
      </c>
      <c r="B6787">
        <v>39</v>
      </c>
      <c r="C6787">
        <v>7</v>
      </c>
      <c r="D6787">
        <v>60</v>
      </c>
      <c r="E6787">
        <v>0</v>
      </c>
      <c r="F6787">
        <f t="shared" ref="F6787:F6850" si="424">$K$2+$K$3*A6787+$K$4*B6787+$K$5*C6787+$K$6*D6787</f>
        <v>2.6656521452115465</v>
      </c>
      <c r="G6787">
        <f t="shared" ref="G6787:G6850" si="425">1/(1+EXP(F6787))</f>
        <v>6.5030826663917962E-2</v>
      </c>
      <c r="H6787">
        <f t="shared" ref="H6787:H6850" si="426">-1*(E6787*LN(G6787)+(1-E6787)*LN(1-G6787))</f>
        <v>6.7241719930992205E-2</v>
      </c>
      <c r="I6787">
        <f t="shared" ref="I6787:I6850" si="427">IF(G6787&gt;=0.5,1,0)</f>
        <v>0</v>
      </c>
    </row>
    <row r="6788" spans="1:9" x14ac:dyDescent="0.3">
      <c r="A6788">
        <v>1</v>
      </c>
      <c r="B6788">
        <v>31</v>
      </c>
      <c r="C6788">
        <v>7</v>
      </c>
      <c r="D6788">
        <v>53</v>
      </c>
      <c r="E6788">
        <v>0</v>
      </c>
      <c r="F6788">
        <f t="shared" si="424"/>
        <v>2.9531637632326535</v>
      </c>
      <c r="G6788">
        <f t="shared" si="425"/>
        <v>4.9587196106642195E-2</v>
      </c>
      <c r="H6788">
        <f t="shared" si="426"/>
        <v>5.0858858354490104E-2</v>
      </c>
      <c r="I6788">
        <f t="shared" si="427"/>
        <v>0</v>
      </c>
    </row>
    <row r="6789" spans="1:9" x14ac:dyDescent="0.3">
      <c r="A6789">
        <v>1</v>
      </c>
      <c r="B6789">
        <v>25</v>
      </c>
      <c r="C6789">
        <v>1</v>
      </c>
      <c r="D6789">
        <v>43</v>
      </c>
      <c r="E6789">
        <v>0</v>
      </c>
      <c r="F6789">
        <f t="shared" si="424"/>
        <v>3.4091294040543665</v>
      </c>
      <c r="G6789">
        <f t="shared" si="425"/>
        <v>3.2011363340793714E-2</v>
      </c>
      <c r="H6789">
        <f t="shared" si="426"/>
        <v>3.253493076288573E-2</v>
      </c>
      <c r="I6789">
        <f t="shared" si="427"/>
        <v>0</v>
      </c>
    </row>
    <row r="6790" spans="1:9" x14ac:dyDescent="0.3">
      <c r="A6790">
        <v>1</v>
      </c>
      <c r="B6790">
        <v>38</v>
      </c>
      <c r="C6790">
        <v>10</v>
      </c>
      <c r="D6790">
        <v>42</v>
      </c>
      <c r="E6790">
        <v>0</v>
      </c>
      <c r="F6790">
        <f t="shared" si="424"/>
        <v>3.5011082789178745</v>
      </c>
      <c r="G6790">
        <f t="shared" si="425"/>
        <v>2.9280713309245338E-2</v>
      </c>
      <c r="H6790">
        <f t="shared" si="426"/>
        <v>2.9717949613338263E-2</v>
      </c>
      <c r="I6790">
        <f t="shared" si="427"/>
        <v>0</v>
      </c>
    </row>
    <row r="6791" spans="1:9" x14ac:dyDescent="0.3">
      <c r="A6791">
        <v>1</v>
      </c>
      <c r="B6791">
        <v>32</v>
      </c>
      <c r="C6791">
        <v>4</v>
      </c>
      <c r="D6791">
        <v>70</v>
      </c>
      <c r="E6791">
        <v>0</v>
      </c>
      <c r="F6791">
        <f t="shared" si="424"/>
        <v>2.1648708677369202</v>
      </c>
      <c r="G6791">
        <f t="shared" si="425"/>
        <v>0.10294975071222401</v>
      </c>
      <c r="H6791">
        <f t="shared" si="426"/>
        <v>0.10864339921947887</v>
      </c>
      <c r="I6791">
        <f t="shared" si="427"/>
        <v>0</v>
      </c>
    </row>
    <row r="6792" spans="1:9" x14ac:dyDescent="0.3">
      <c r="A6792">
        <v>1</v>
      </c>
      <c r="B6792">
        <v>32</v>
      </c>
      <c r="C6792">
        <v>8</v>
      </c>
      <c r="D6792">
        <v>57</v>
      </c>
      <c r="E6792">
        <v>0</v>
      </c>
      <c r="F6792">
        <f t="shared" si="424"/>
        <v>2.7671219339376414</v>
      </c>
      <c r="G6792">
        <f t="shared" si="425"/>
        <v>5.9126919939003188E-2</v>
      </c>
      <c r="H6792">
        <f t="shared" si="426"/>
        <v>6.0947026218340021E-2</v>
      </c>
      <c r="I6792">
        <f t="shared" si="427"/>
        <v>0</v>
      </c>
    </row>
    <row r="6793" spans="1:9" x14ac:dyDescent="0.3">
      <c r="A6793">
        <v>1</v>
      </c>
      <c r="B6793">
        <v>34</v>
      </c>
      <c r="C6793">
        <v>4</v>
      </c>
      <c r="D6793">
        <v>51</v>
      </c>
      <c r="E6793">
        <v>0</v>
      </c>
      <c r="F6793">
        <f t="shared" si="424"/>
        <v>3.0716301561015213</v>
      </c>
      <c r="G6793">
        <f t="shared" si="425"/>
        <v>4.429277029477012E-2</v>
      </c>
      <c r="H6793">
        <f t="shared" si="426"/>
        <v>4.5303657911547147E-2</v>
      </c>
      <c r="I6793">
        <f t="shared" si="427"/>
        <v>0</v>
      </c>
    </row>
    <row r="6794" spans="1:9" x14ac:dyDescent="0.3">
      <c r="A6794">
        <v>1</v>
      </c>
      <c r="B6794">
        <v>27</v>
      </c>
      <c r="C6794">
        <v>3</v>
      </c>
      <c r="D6794">
        <v>51</v>
      </c>
      <c r="E6794">
        <v>0</v>
      </c>
      <c r="F6794">
        <f t="shared" si="424"/>
        <v>3.037045745464344</v>
      </c>
      <c r="G6794">
        <f t="shared" si="425"/>
        <v>4.5780052108281483E-2</v>
      </c>
      <c r="H6794">
        <f t="shared" si="426"/>
        <v>4.6861080761571944E-2</v>
      </c>
      <c r="I6794">
        <f t="shared" si="427"/>
        <v>0</v>
      </c>
    </row>
    <row r="6795" spans="1:9" x14ac:dyDescent="0.3">
      <c r="A6795">
        <v>1</v>
      </c>
      <c r="B6795">
        <v>28</v>
      </c>
      <c r="C6795">
        <v>3</v>
      </c>
      <c r="D6795">
        <v>59</v>
      </c>
      <c r="E6795">
        <v>0</v>
      </c>
      <c r="F6795">
        <f t="shared" si="424"/>
        <v>2.6650687209612061</v>
      </c>
      <c r="G6795">
        <f t="shared" si="425"/>
        <v>6.5066308922530042E-2</v>
      </c>
      <c r="H6795">
        <f t="shared" si="426"/>
        <v>6.7279670842017261E-2</v>
      </c>
      <c r="I6795">
        <f t="shared" si="427"/>
        <v>0</v>
      </c>
    </row>
    <row r="6796" spans="1:9" x14ac:dyDescent="0.3">
      <c r="A6796">
        <v>1</v>
      </c>
      <c r="B6796">
        <v>59</v>
      </c>
      <c r="C6796">
        <v>19</v>
      </c>
      <c r="D6796">
        <v>52</v>
      </c>
      <c r="E6796">
        <v>0</v>
      </c>
      <c r="F6796">
        <f t="shared" si="424"/>
        <v>3.1169225829178901</v>
      </c>
      <c r="G6796">
        <f t="shared" si="425"/>
        <v>4.2414587091182405E-2</v>
      </c>
      <c r="H6796">
        <f t="shared" si="426"/>
        <v>4.3340357823467519E-2</v>
      </c>
      <c r="I6796">
        <f t="shared" si="427"/>
        <v>0</v>
      </c>
    </row>
    <row r="6797" spans="1:9" x14ac:dyDescent="0.3">
      <c r="A6797">
        <v>2</v>
      </c>
      <c r="B6797">
        <v>29</v>
      </c>
      <c r="C6797">
        <v>4</v>
      </c>
      <c r="D6797">
        <v>90</v>
      </c>
      <c r="E6797">
        <v>0</v>
      </c>
      <c r="F6797">
        <f t="shared" si="424"/>
        <v>1.4502373303525005</v>
      </c>
      <c r="G6797">
        <f t="shared" si="425"/>
        <v>0.18996504333085243</v>
      </c>
      <c r="H6797">
        <f t="shared" si="426"/>
        <v>0.21067787586519876</v>
      </c>
      <c r="I6797">
        <f t="shared" si="427"/>
        <v>0</v>
      </c>
    </row>
    <row r="6798" spans="1:9" x14ac:dyDescent="0.3">
      <c r="A6798">
        <v>1</v>
      </c>
      <c r="B6798">
        <v>33</v>
      </c>
      <c r="C6798">
        <v>6</v>
      </c>
      <c r="D6798">
        <v>80</v>
      </c>
      <c r="E6798">
        <v>0</v>
      </c>
      <c r="F6798">
        <f t="shared" si="424"/>
        <v>1.6931318515440728</v>
      </c>
      <c r="G6798">
        <f t="shared" si="425"/>
        <v>0.15536441505658058</v>
      </c>
      <c r="H6798">
        <f t="shared" si="426"/>
        <v>0.1688500050664726</v>
      </c>
      <c r="I6798">
        <f t="shared" si="427"/>
        <v>0</v>
      </c>
    </row>
    <row r="6799" spans="1:9" x14ac:dyDescent="0.3">
      <c r="A6799">
        <v>1</v>
      </c>
      <c r="B6799">
        <v>28</v>
      </c>
      <c r="C6799">
        <v>6</v>
      </c>
      <c r="D6799">
        <v>84</v>
      </c>
      <c r="E6799">
        <v>0</v>
      </c>
      <c r="F6799">
        <f t="shared" si="424"/>
        <v>1.4778344927935194</v>
      </c>
      <c r="G6799">
        <f t="shared" si="425"/>
        <v>0.18575472920016015</v>
      </c>
      <c r="H6799">
        <f t="shared" si="426"/>
        <v>0.20549364288707003</v>
      </c>
      <c r="I6799">
        <f t="shared" si="427"/>
        <v>0</v>
      </c>
    </row>
    <row r="6800" spans="1:9" x14ac:dyDescent="0.3">
      <c r="A6800">
        <v>1</v>
      </c>
      <c r="B6800">
        <v>36</v>
      </c>
      <c r="C6800">
        <v>8</v>
      </c>
      <c r="D6800">
        <v>79</v>
      </c>
      <c r="E6800">
        <v>1</v>
      </c>
      <c r="F6800">
        <f t="shared" si="424"/>
        <v>1.7508462180310529</v>
      </c>
      <c r="G6800">
        <f t="shared" si="425"/>
        <v>0.14794049699210438</v>
      </c>
      <c r="H6800">
        <f t="shared" si="426"/>
        <v>1.9109451334113734</v>
      </c>
      <c r="I6800">
        <f t="shared" si="427"/>
        <v>0</v>
      </c>
    </row>
    <row r="6801" spans="1:9" x14ac:dyDescent="0.3">
      <c r="A6801">
        <v>1</v>
      </c>
      <c r="B6801">
        <v>24</v>
      </c>
      <c r="C6801">
        <v>1</v>
      </c>
      <c r="D6801">
        <v>52</v>
      </c>
      <c r="E6801">
        <v>0</v>
      </c>
      <c r="F6801">
        <f t="shared" si="424"/>
        <v>2.9793313789773639</v>
      </c>
      <c r="G6801">
        <f t="shared" si="425"/>
        <v>4.8368395314101004E-2</v>
      </c>
      <c r="H6801">
        <f t="shared" si="426"/>
        <v>4.9577288950685437E-2</v>
      </c>
      <c r="I6801">
        <f t="shared" si="427"/>
        <v>0</v>
      </c>
    </row>
    <row r="6802" spans="1:9" x14ac:dyDescent="0.3">
      <c r="A6802">
        <v>1</v>
      </c>
      <c r="B6802">
        <v>31</v>
      </c>
      <c r="C6802">
        <v>5</v>
      </c>
      <c r="D6802">
        <v>49</v>
      </c>
      <c r="E6802">
        <v>0</v>
      </c>
      <c r="F6802">
        <f t="shared" si="424"/>
        <v>3.1472522313435558</v>
      </c>
      <c r="G6802">
        <f t="shared" si="425"/>
        <v>4.1199684567730772E-2</v>
      </c>
      <c r="H6802">
        <f t="shared" si="426"/>
        <v>4.2072447435448336E-2</v>
      </c>
      <c r="I6802">
        <f t="shared" si="427"/>
        <v>0</v>
      </c>
    </row>
    <row r="6803" spans="1:9" x14ac:dyDescent="0.3">
      <c r="A6803">
        <v>1</v>
      </c>
      <c r="B6803">
        <v>39</v>
      </c>
      <c r="C6803">
        <v>4</v>
      </c>
      <c r="D6803">
        <v>49</v>
      </c>
      <c r="E6803">
        <v>0</v>
      </c>
      <c r="F6803">
        <f t="shared" si="424"/>
        <v>3.1926010384308823</v>
      </c>
      <c r="G6803">
        <f t="shared" si="425"/>
        <v>3.9445110160184385E-2</v>
      </c>
      <c r="H6803">
        <f t="shared" si="426"/>
        <v>4.0244151254029241E-2</v>
      </c>
      <c r="I6803">
        <f t="shared" si="427"/>
        <v>0</v>
      </c>
    </row>
    <row r="6804" spans="1:9" x14ac:dyDescent="0.3">
      <c r="A6804">
        <v>1</v>
      </c>
      <c r="B6804">
        <v>25</v>
      </c>
      <c r="C6804">
        <v>3</v>
      </c>
      <c r="D6804">
        <v>57</v>
      </c>
      <c r="E6804">
        <v>0</v>
      </c>
      <c r="F6804">
        <f t="shared" si="424"/>
        <v>2.7434085538374982</v>
      </c>
      <c r="G6804">
        <f t="shared" si="425"/>
        <v>6.0459991513201708E-2</v>
      </c>
      <c r="H6804">
        <f t="shared" si="426"/>
        <v>6.236487616380134E-2</v>
      </c>
      <c r="I6804">
        <f t="shared" si="427"/>
        <v>0</v>
      </c>
    </row>
    <row r="6805" spans="1:9" x14ac:dyDescent="0.3">
      <c r="A6805">
        <v>2</v>
      </c>
      <c r="B6805">
        <v>33</v>
      </c>
      <c r="C6805">
        <v>6</v>
      </c>
      <c r="D6805">
        <v>84</v>
      </c>
      <c r="E6805">
        <v>0</v>
      </c>
      <c r="F6805">
        <f t="shared" si="424"/>
        <v>1.7490967690740984</v>
      </c>
      <c r="G6805">
        <f t="shared" si="425"/>
        <v>0.14816115806807689</v>
      </c>
      <c r="H6805">
        <f t="shared" si="426"/>
        <v>0.16035792270650431</v>
      </c>
      <c r="I6805">
        <f t="shared" si="427"/>
        <v>0</v>
      </c>
    </row>
    <row r="6806" spans="1:9" x14ac:dyDescent="0.3">
      <c r="A6806">
        <v>2</v>
      </c>
      <c r="B6806">
        <v>30</v>
      </c>
      <c r="C6806">
        <v>6</v>
      </c>
      <c r="D6806">
        <v>78</v>
      </c>
      <c r="E6806">
        <v>0</v>
      </c>
      <c r="F6806">
        <f t="shared" si="424"/>
        <v>2.0160895547927766</v>
      </c>
      <c r="G6806">
        <f t="shared" si="425"/>
        <v>0.11752394504621726</v>
      </c>
      <c r="H6806">
        <f t="shared" si="426"/>
        <v>0.12502362373964376</v>
      </c>
      <c r="I6806">
        <f t="shared" si="427"/>
        <v>0</v>
      </c>
    </row>
    <row r="6807" spans="1:9" x14ac:dyDescent="0.3">
      <c r="A6807">
        <v>1</v>
      </c>
      <c r="B6807">
        <v>35</v>
      </c>
      <c r="C6807">
        <v>8</v>
      </c>
      <c r="D6807">
        <v>52</v>
      </c>
      <c r="E6807">
        <v>0</v>
      </c>
      <c r="F6807">
        <f t="shared" si="424"/>
        <v>3.0189247685355247</v>
      </c>
      <c r="G6807">
        <f t="shared" si="425"/>
        <v>4.6578200843438076E-2</v>
      </c>
      <c r="H6807">
        <f t="shared" si="426"/>
        <v>4.769787182358854E-2</v>
      </c>
      <c r="I6807">
        <f t="shared" si="427"/>
        <v>0</v>
      </c>
    </row>
    <row r="6808" spans="1:9" x14ac:dyDescent="0.3">
      <c r="A6808">
        <v>1</v>
      </c>
      <c r="B6808">
        <v>43</v>
      </c>
      <c r="C6808">
        <v>15</v>
      </c>
      <c r="D6808">
        <v>60</v>
      </c>
      <c r="E6808">
        <v>0</v>
      </c>
      <c r="F6808">
        <f t="shared" si="424"/>
        <v>2.6652256088640147</v>
      </c>
      <c r="G6808">
        <f t="shared" si="425"/>
        <v>6.5056765661469632E-2</v>
      </c>
      <c r="H6808">
        <f t="shared" si="426"/>
        <v>6.7269463473895036E-2</v>
      </c>
      <c r="I6808">
        <f t="shared" si="427"/>
        <v>0</v>
      </c>
    </row>
    <row r="6809" spans="1:9" x14ac:dyDescent="0.3">
      <c r="A6809">
        <v>1</v>
      </c>
      <c r="B6809">
        <v>27</v>
      </c>
      <c r="C6809">
        <v>3</v>
      </c>
      <c r="D6809">
        <v>87</v>
      </c>
      <c r="E6809">
        <v>1</v>
      </c>
      <c r="F6809">
        <f t="shared" si="424"/>
        <v>1.3391691698828705</v>
      </c>
      <c r="G6809">
        <f t="shared" si="425"/>
        <v>0.20764672147096147</v>
      </c>
      <c r="H6809">
        <f t="shared" si="426"/>
        <v>1.5719170977564254</v>
      </c>
      <c r="I6809">
        <f t="shared" si="427"/>
        <v>0</v>
      </c>
    </row>
    <row r="6810" spans="1:9" x14ac:dyDescent="0.3">
      <c r="A6810">
        <v>1</v>
      </c>
      <c r="B6810">
        <v>30</v>
      </c>
      <c r="C6810">
        <v>6</v>
      </c>
      <c r="D6810">
        <v>51</v>
      </c>
      <c r="E6810">
        <v>0</v>
      </c>
      <c r="F6810">
        <f t="shared" si="424"/>
        <v>3.0448791161064706</v>
      </c>
      <c r="G6810">
        <f t="shared" si="425"/>
        <v>4.5439072248359899E-2</v>
      </c>
      <c r="H6810">
        <f t="shared" si="426"/>
        <v>4.6503805740746133E-2</v>
      </c>
      <c r="I6810">
        <f t="shared" si="427"/>
        <v>0</v>
      </c>
    </row>
    <row r="6811" spans="1:9" x14ac:dyDescent="0.3">
      <c r="A6811">
        <v>1</v>
      </c>
      <c r="B6811">
        <v>27</v>
      </c>
      <c r="C6811">
        <v>1</v>
      </c>
      <c r="D6811">
        <v>61</v>
      </c>
      <c r="E6811">
        <v>1</v>
      </c>
      <c r="F6811">
        <f t="shared" si="424"/>
        <v>2.5708488786268964</v>
      </c>
      <c r="G6811">
        <f t="shared" si="425"/>
        <v>7.1038264627957828E-2</v>
      </c>
      <c r="H6811">
        <f t="shared" si="426"/>
        <v>2.6445366086940338</v>
      </c>
      <c r="I6811">
        <f t="shared" si="427"/>
        <v>0</v>
      </c>
    </row>
    <row r="6812" spans="1:9" x14ac:dyDescent="0.3">
      <c r="A6812">
        <v>1</v>
      </c>
      <c r="B6812">
        <v>40</v>
      </c>
      <c r="C6812">
        <v>12</v>
      </c>
      <c r="D6812">
        <v>46</v>
      </c>
      <c r="E6812">
        <v>0</v>
      </c>
      <c r="F6812">
        <f t="shared" si="424"/>
        <v>3.317677573170239</v>
      </c>
      <c r="G6812">
        <f t="shared" si="425"/>
        <v>3.4969698460566842E-2</v>
      </c>
      <c r="H6812">
        <f t="shared" si="426"/>
        <v>3.5595777577140282E-2</v>
      </c>
      <c r="I6812">
        <f t="shared" si="427"/>
        <v>0</v>
      </c>
    </row>
    <row r="6813" spans="1:9" x14ac:dyDescent="0.3">
      <c r="A6813">
        <v>1</v>
      </c>
      <c r="B6813">
        <v>32</v>
      </c>
      <c r="C6813">
        <v>7</v>
      </c>
      <c r="D6813">
        <v>47</v>
      </c>
      <c r="E6813">
        <v>0</v>
      </c>
      <c r="F6813">
        <f t="shared" si="424"/>
        <v>3.2414720736778655</v>
      </c>
      <c r="G6813">
        <f t="shared" si="425"/>
        <v>3.7634538375570327E-2</v>
      </c>
      <c r="H6813">
        <f t="shared" si="426"/>
        <v>3.8361002720813303E-2</v>
      </c>
      <c r="I6813">
        <f t="shared" si="427"/>
        <v>0</v>
      </c>
    </row>
    <row r="6814" spans="1:9" x14ac:dyDescent="0.3">
      <c r="A6814">
        <v>1</v>
      </c>
      <c r="B6814">
        <v>41</v>
      </c>
      <c r="C6814">
        <v>10</v>
      </c>
      <c r="D6814">
        <v>57</v>
      </c>
      <c r="E6814">
        <v>0</v>
      </c>
      <c r="F6814">
        <f t="shared" si="424"/>
        <v>2.8096463493038275</v>
      </c>
      <c r="G6814">
        <f t="shared" si="425"/>
        <v>5.6805125843558832E-2</v>
      </c>
      <c r="H6814">
        <f t="shared" si="426"/>
        <v>5.848236429829639E-2</v>
      </c>
      <c r="I6814">
        <f t="shared" si="427"/>
        <v>0</v>
      </c>
    </row>
    <row r="6815" spans="1:9" x14ac:dyDescent="0.3">
      <c r="A6815">
        <v>1</v>
      </c>
      <c r="B6815">
        <v>49</v>
      </c>
      <c r="C6815">
        <v>14</v>
      </c>
      <c r="D6815">
        <v>58</v>
      </c>
      <c r="E6815">
        <v>0</v>
      </c>
      <c r="F6815">
        <f t="shared" si="424"/>
        <v>2.7942431300092672</v>
      </c>
      <c r="G6815">
        <f t="shared" si="425"/>
        <v>5.7636060253266896E-2</v>
      </c>
      <c r="H6815">
        <f t="shared" si="426"/>
        <v>5.9363731092448677E-2</v>
      </c>
      <c r="I6815">
        <f t="shared" si="427"/>
        <v>0</v>
      </c>
    </row>
    <row r="6816" spans="1:9" x14ac:dyDescent="0.3">
      <c r="A6816">
        <v>2</v>
      </c>
      <c r="B6816">
        <v>42</v>
      </c>
      <c r="C6816">
        <v>10</v>
      </c>
      <c r="D6816">
        <v>79</v>
      </c>
      <c r="E6816">
        <v>0</v>
      </c>
      <c r="F6816">
        <f t="shared" si="424"/>
        <v>2.0220018602247496</v>
      </c>
      <c r="G6816">
        <f t="shared" si="425"/>
        <v>0.11691215286395676</v>
      </c>
      <c r="H6816">
        <f t="shared" si="426"/>
        <v>0.12433059619640655</v>
      </c>
      <c r="I6816">
        <f t="shared" si="427"/>
        <v>0</v>
      </c>
    </row>
    <row r="6817" spans="1:9" x14ac:dyDescent="0.3">
      <c r="A6817">
        <v>1</v>
      </c>
      <c r="B6817">
        <v>31</v>
      </c>
      <c r="C6817">
        <v>5</v>
      </c>
      <c r="D6817">
        <v>50</v>
      </c>
      <c r="E6817">
        <v>0</v>
      </c>
      <c r="F6817">
        <f t="shared" si="424"/>
        <v>3.1000889931329589</v>
      </c>
      <c r="G6817">
        <f t="shared" si="425"/>
        <v>4.3103584210863695E-2</v>
      </c>
      <c r="H6817">
        <f t="shared" si="426"/>
        <v>4.4060131852240489E-2</v>
      </c>
      <c r="I6817">
        <f t="shared" si="427"/>
        <v>0</v>
      </c>
    </row>
    <row r="6818" spans="1:9" x14ac:dyDescent="0.3">
      <c r="A6818">
        <v>2</v>
      </c>
      <c r="B6818">
        <v>28</v>
      </c>
      <c r="C6818">
        <v>4</v>
      </c>
      <c r="D6818">
        <v>60</v>
      </c>
      <c r="E6818">
        <v>0</v>
      </c>
      <c r="F6818">
        <f t="shared" si="424"/>
        <v>2.8598055954887629</v>
      </c>
      <c r="G6818">
        <f t="shared" si="425"/>
        <v>5.4176661206504856E-2</v>
      </c>
      <c r="H6818">
        <f t="shared" si="426"/>
        <v>5.569947283078526E-2</v>
      </c>
      <c r="I6818">
        <f t="shared" si="427"/>
        <v>0</v>
      </c>
    </row>
    <row r="6819" spans="1:9" x14ac:dyDescent="0.3">
      <c r="A6819">
        <v>1</v>
      </c>
      <c r="B6819">
        <v>37</v>
      </c>
      <c r="C6819">
        <v>6</v>
      </c>
      <c r="D6819">
        <v>69</v>
      </c>
      <c r="E6819">
        <v>1</v>
      </c>
      <c r="F6819">
        <f t="shared" si="424"/>
        <v>2.233242996587169</v>
      </c>
      <c r="G6819">
        <f t="shared" si="425"/>
        <v>9.6804723230379044E-2</v>
      </c>
      <c r="H6819">
        <f t="shared" si="426"/>
        <v>2.335059492187717</v>
      </c>
      <c r="I6819">
        <f t="shared" si="427"/>
        <v>0</v>
      </c>
    </row>
    <row r="6820" spans="1:9" x14ac:dyDescent="0.3">
      <c r="A6820">
        <v>2</v>
      </c>
      <c r="B6820">
        <v>25</v>
      </c>
      <c r="C6820">
        <v>3</v>
      </c>
      <c r="D6820">
        <v>78</v>
      </c>
      <c r="E6820">
        <v>0</v>
      </c>
      <c r="F6820">
        <f t="shared" si="424"/>
        <v>1.9975984217873832</v>
      </c>
      <c r="G6820">
        <f t="shared" si="425"/>
        <v>0.11945530301392664</v>
      </c>
      <c r="H6820">
        <f t="shared" si="426"/>
        <v>0.12721458914737416</v>
      </c>
      <c r="I6820">
        <f t="shared" si="427"/>
        <v>0</v>
      </c>
    </row>
    <row r="6821" spans="1:9" x14ac:dyDescent="0.3">
      <c r="A6821">
        <v>1</v>
      </c>
      <c r="B6821">
        <v>49</v>
      </c>
      <c r="C6821">
        <v>5</v>
      </c>
      <c r="D6821">
        <v>52</v>
      </c>
      <c r="E6821">
        <v>0</v>
      </c>
      <c r="F6821">
        <f t="shared" si="424"/>
        <v>3.1016823779811706</v>
      </c>
      <c r="G6821">
        <f t="shared" si="425"/>
        <v>4.3037911816991278E-2</v>
      </c>
      <c r="H6821">
        <f t="shared" si="426"/>
        <v>4.3991503587651519E-2</v>
      </c>
      <c r="I6821">
        <f t="shared" si="427"/>
        <v>0</v>
      </c>
    </row>
    <row r="6822" spans="1:9" x14ac:dyDescent="0.3">
      <c r="A6822">
        <v>1</v>
      </c>
      <c r="B6822">
        <v>29</v>
      </c>
      <c r="C6822">
        <v>1</v>
      </c>
      <c r="D6822">
        <v>81</v>
      </c>
      <c r="E6822">
        <v>0</v>
      </c>
      <c r="F6822">
        <f t="shared" si="424"/>
        <v>1.638241876778233</v>
      </c>
      <c r="G6822">
        <f t="shared" si="425"/>
        <v>0.16270443268663623</v>
      </c>
      <c r="H6822">
        <f t="shared" si="426"/>
        <v>0.17757814381017159</v>
      </c>
      <c r="I6822">
        <f t="shared" si="427"/>
        <v>0</v>
      </c>
    </row>
    <row r="6823" spans="1:9" x14ac:dyDescent="0.3">
      <c r="A6823">
        <v>1</v>
      </c>
      <c r="B6823">
        <v>35</v>
      </c>
      <c r="C6823">
        <v>7</v>
      </c>
      <c r="D6823">
        <v>63</v>
      </c>
      <c r="E6823">
        <v>0</v>
      </c>
      <c r="F6823">
        <f t="shared" si="424"/>
        <v>2.5028469058532221</v>
      </c>
      <c r="G6823">
        <f t="shared" si="425"/>
        <v>7.5658842173734892E-2</v>
      </c>
      <c r="H6823">
        <f t="shared" si="426"/>
        <v>7.8674057058109412E-2</v>
      </c>
      <c r="I6823">
        <f t="shared" si="427"/>
        <v>0</v>
      </c>
    </row>
    <row r="6824" spans="1:9" x14ac:dyDescent="0.3">
      <c r="A6824">
        <v>1</v>
      </c>
      <c r="B6824">
        <v>38</v>
      </c>
      <c r="C6824">
        <v>9</v>
      </c>
      <c r="D6824">
        <v>72</v>
      </c>
      <c r="E6824">
        <v>0</v>
      </c>
      <c r="F6824">
        <f t="shared" si="424"/>
        <v>2.0889288902342376</v>
      </c>
      <c r="G6824">
        <f t="shared" si="425"/>
        <v>0.11017754046590436</v>
      </c>
      <c r="H6824">
        <f t="shared" si="426"/>
        <v>0.11673331982502064</v>
      </c>
      <c r="I6824">
        <f t="shared" si="427"/>
        <v>0</v>
      </c>
    </row>
    <row r="6825" spans="1:9" x14ac:dyDescent="0.3">
      <c r="A6825">
        <v>1</v>
      </c>
      <c r="B6825">
        <v>56</v>
      </c>
      <c r="C6825">
        <v>14</v>
      </c>
      <c r="D6825">
        <v>61</v>
      </c>
      <c r="E6825">
        <v>0</v>
      </c>
      <c r="F6825">
        <f t="shared" si="424"/>
        <v>2.6900555836489124</v>
      </c>
      <c r="G6825">
        <f t="shared" si="425"/>
        <v>6.356270977751334E-2</v>
      </c>
      <c r="H6825">
        <f t="shared" si="426"/>
        <v>6.5672721195365533E-2</v>
      </c>
      <c r="I6825">
        <f t="shared" si="427"/>
        <v>0</v>
      </c>
    </row>
    <row r="6826" spans="1:9" x14ac:dyDescent="0.3">
      <c r="A6826">
        <v>1</v>
      </c>
      <c r="B6826">
        <v>38</v>
      </c>
      <c r="C6826">
        <v>4</v>
      </c>
      <c r="D6826">
        <v>82</v>
      </c>
      <c r="E6826">
        <v>0</v>
      </c>
      <c r="F6826">
        <f t="shared" si="424"/>
        <v>1.6308852962995637</v>
      </c>
      <c r="G6826">
        <f t="shared" si="425"/>
        <v>0.16370912059664017</v>
      </c>
      <c r="H6826">
        <f t="shared" si="426"/>
        <v>0.17877878454512283</v>
      </c>
      <c r="I6826">
        <f t="shared" si="427"/>
        <v>0</v>
      </c>
    </row>
    <row r="6827" spans="1:9" x14ac:dyDescent="0.3">
      <c r="A6827">
        <v>1</v>
      </c>
      <c r="B6827">
        <v>42</v>
      </c>
      <c r="C6827">
        <v>3</v>
      </c>
      <c r="D6827">
        <v>51</v>
      </c>
      <c r="E6827">
        <v>0</v>
      </c>
      <c r="F6827">
        <f t="shared" si="424"/>
        <v>3.1169789631888478</v>
      </c>
      <c r="G6827">
        <f t="shared" si="425"/>
        <v>4.2412297232295323E-2</v>
      </c>
      <c r="H6827">
        <f t="shared" si="426"/>
        <v>4.3337966542106775E-2</v>
      </c>
      <c r="I6827">
        <f t="shared" si="427"/>
        <v>0</v>
      </c>
    </row>
    <row r="6828" spans="1:9" x14ac:dyDescent="0.3">
      <c r="A6828">
        <v>1</v>
      </c>
      <c r="B6828">
        <v>39</v>
      </c>
      <c r="C6828">
        <v>9</v>
      </c>
      <c r="D6828">
        <v>59</v>
      </c>
      <c r="E6828">
        <v>0</v>
      </c>
      <c r="F6828">
        <f t="shared" si="424"/>
        <v>2.7073798681536259</v>
      </c>
      <c r="G6828">
        <f t="shared" si="425"/>
        <v>6.2539288841999732E-2</v>
      </c>
      <c r="H6828">
        <f t="shared" si="426"/>
        <v>6.4580430113873141E-2</v>
      </c>
      <c r="I6828">
        <f t="shared" si="427"/>
        <v>0</v>
      </c>
    </row>
    <row r="6829" spans="1:9" x14ac:dyDescent="0.3">
      <c r="A6829">
        <v>1</v>
      </c>
      <c r="B6829">
        <v>30</v>
      </c>
      <c r="C6829">
        <v>1</v>
      </c>
      <c r="D6829">
        <v>49</v>
      </c>
      <c r="E6829">
        <v>0</v>
      </c>
      <c r="F6829">
        <f t="shared" si="424"/>
        <v>3.1527943806989551</v>
      </c>
      <c r="G6829">
        <f t="shared" si="425"/>
        <v>4.0981312905693901E-2</v>
      </c>
      <c r="H6829">
        <f t="shared" si="426"/>
        <v>4.1844718267374688E-2</v>
      </c>
      <c r="I6829">
        <f t="shared" si="427"/>
        <v>0</v>
      </c>
    </row>
    <row r="6830" spans="1:9" x14ac:dyDescent="0.3">
      <c r="A6830">
        <v>2</v>
      </c>
      <c r="B6830">
        <v>29</v>
      </c>
      <c r="C6830">
        <v>5</v>
      </c>
      <c r="D6830">
        <v>81</v>
      </c>
      <c r="E6830">
        <v>0</v>
      </c>
      <c r="F6830">
        <f t="shared" si="424"/>
        <v>1.8719887166136111</v>
      </c>
      <c r="G6830">
        <f t="shared" si="425"/>
        <v>0.13331177910760389</v>
      </c>
      <c r="H6830">
        <f t="shared" si="426"/>
        <v>0.14307597368947614</v>
      </c>
      <c r="I6830">
        <f t="shared" si="427"/>
        <v>0</v>
      </c>
    </row>
    <row r="6831" spans="1:9" x14ac:dyDescent="0.3">
      <c r="A6831">
        <v>1</v>
      </c>
      <c r="B6831">
        <v>41</v>
      </c>
      <c r="C6831">
        <v>13</v>
      </c>
      <c r="D6831">
        <v>79</v>
      </c>
      <c r="E6831">
        <v>0</v>
      </c>
      <c r="F6831">
        <f t="shared" si="424"/>
        <v>1.7639018357679292</v>
      </c>
      <c r="G6831">
        <f t="shared" si="425"/>
        <v>0.1463023356042038</v>
      </c>
      <c r="H6831">
        <f t="shared" si="426"/>
        <v>0.15817817083023003</v>
      </c>
      <c r="I6831">
        <f t="shared" si="427"/>
        <v>0</v>
      </c>
    </row>
    <row r="6832" spans="1:9" x14ac:dyDescent="0.3">
      <c r="A6832">
        <v>1</v>
      </c>
      <c r="B6832">
        <v>28</v>
      </c>
      <c r="C6832">
        <v>4</v>
      </c>
      <c r="D6832">
        <v>59</v>
      </c>
      <c r="E6832">
        <v>0</v>
      </c>
      <c r="F6832">
        <f t="shared" si="424"/>
        <v>2.662350963326948</v>
      </c>
      <c r="G6832">
        <f t="shared" si="425"/>
        <v>6.5231832969760872E-2</v>
      </c>
      <c r="H6832">
        <f t="shared" si="426"/>
        <v>6.7456730138338181E-2</v>
      </c>
      <c r="I6832">
        <f t="shared" si="427"/>
        <v>0</v>
      </c>
    </row>
    <row r="6833" spans="1:9" x14ac:dyDescent="0.3">
      <c r="A6833">
        <v>1</v>
      </c>
      <c r="B6833">
        <v>36</v>
      </c>
      <c r="C6833">
        <v>8</v>
      </c>
      <c r="D6833">
        <v>79</v>
      </c>
      <c r="E6833">
        <v>0</v>
      </c>
      <c r="F6833">
        <f t="shared" si="424"/>
        <v>1.7508462180310529</v>
      </c>
      <c r="G6833">
        <f t="shared" si="425"/>
        <v>0.14794049699210438</v>
      </c>
      <c r="H6833">
        <f t="shared" si="426"/>
        <v>0.16009891538032031</v>
      </c>
      <c r="I6833">
        <f t="shared" si="427"/>
        <v>0</v>
      </c>
    </row>
    <row r="6834" spans="1:9" x14ac:dyDescent="0.3">
      <c r="A6834">
        <v>1</v>
      </c>
      <c r="B6834">
        <v>34</v>
      </c>
      <c r="C6834">
        <v>6</v>
      </c>
      <c r="D6834">
        <v>80</v>
      </c>
      <c r="E6834">
        <v>0</v>
      </c>
      <c r="F6834">
        <f t="shared" si="424"/>
        <v>1.6984607327257066</v>
      </c>
      <c r="G6834">
        <f t="shared" si="425"/>
        <v>0.15466640917853153</v>
      </c>
      <c r="H6834">
        <f t="shared" si="426"/>
        <v>0.16802394749364757</v>
      </c>
      <c r="I6834">
        <f t="shared" si="427"/>
        <v>0</v>
      </c>
    </row>
    <row r="6835" spans="1:9" x14ac:dyDescent="0.3">
      <c r="A6835">
        <v>1</v>
      </c>
      <c r="B6835">
        <v>58</v>
      </c>
      <c r="C6835">
        <v>5</v>
      </c>
      <c r="D6835">
        <v>51</v>
      </c>
      <c r="E6835">
        <v>0</v>
      </c>
      <c r="F6835">
        <f t="shared" si="424"/>
        <v>3.1968055468264693</v>
      </c>
      <c r="G6835">
        <f t="shared" si="425"/>
        <v>3.9286112845968897E-2</v>
      </c>
      <c r="H6835">
        <f t="shared" si="426"/>
        <v>4.0078638425754196E-2</v>
      </c>
      <c r="I6835">
        <f t="shared" si="427"/>
        <v>0</v>
      </c>
    </row>
    <row r="6836" spans="1:9" x14ac:dyDescent="0.3">
      <c r="A6836">
        <v>1</v>
      </c>
      <c r="B6836">
        <v>30</v>
      </c>
      <c r="C6836">
        <v>2</v>
      </c>
      <c r="D6836">
        <v>62</v>
      </c>
      <c r="E6836">
        <v>0</v>
      </c>
      <c r="F6836">
        <f t="shared" si="424"/>
        <v>2.5369545263269422</v>
      </c>
      <c r="G6836">
        <f t="shared" si="425"/>
        <v>7.3307795246685042E-2</v>
      </c>
      <c r="H6836">
        <f t="shared" si="426"/>
        <v>7.613380225899756E-2</v>
      </c>
      <c r="I6836">
        <f t="shared" si="427"/>
        <v>0</v>
      </c>
    </row>
    <row r="6837" spans="1:9" x14ac:dyDescent="0.3">
      <c r="A6837">
        <v>2</v>
      </c>
      <c r="B6837">
        <v>30</v>
      </c>
      <c r="C6837">
        <v>3</v>
      </c>
      <c r="D6837">
        <v>80</v>
      </c>
      <c r="E6837">
        <v>0</v>
      </c>
      <c r="F6837">
        <f t="shared" si="424"/>
        <v>1.9299163512743576</v>
      </c>
      <c r="G6837">
        <f t="shared" si="425"/>
        <v>0.12675983905958674</v>
      </c>
      <c r="H6837">
        <f t="shared" si="426"/>
        <v>0.13554466253254627</v>
      </c>
      <c r="I6837">
        <f t="shared" si="427"/>
        <v>0</v>
      </c>
    </row>
    <row r="6838" spans="1:9" x14ac:dyDescent="0.3">
      <c r="A6838">
        <v>1</v>
      </c>
      <c r="B6838">
        <v>38</v>
      </c>
      <c r="C6838">
        <v>9</v>
      </c>
      <c r="D6838">
        <v>60</v>
      </c>
      <c r="E6838">
        <v>0</v>
      </c>
      <c r="F6838">
        <f t="shared" si="424"/>
        <v>2.6548877487613955</v>
      </c>
      <c r="G6838">
        <f t="shared" si="425"/>
        <v>6.5688394040180245E-2</v>
      </c>
      <c r="H6838">
        <f t="shared" si="426"/>
        <v>6.7945271169168209E-2</v>
      </c>
      <c r="I6838">
        <f t="shared" si="427"/>
        <v>0</v>
      </c>
    </row>
    <row r="6839" spans="1:9" x14ac:dyDescent="0.3">
      <c r="A6839">
        <v>1</v>
      </c>
      <c r="B6839">
        <v>27</v>
      </c>
      <c r="C6839">
        <v>5</v>
      </c>
      <c r="D6839">
        <v>62</v>
      </c>
      <c r="E6839">
        <v>0</v>
      </c>
      <c r="F6839">
        <f t="shared" si="424"/>
        <v>2.5128146098792663</v>
      </c>
      <c r="G6839">
        <f t="shared" si="425"/>
        <v>7.4964696740497119E-2</v>
      </c>
      <c r="H6839">
        <f t="shared" si="426"/>
        <v>7.7923376512054041E-2</v>
      </c>
      <c r="I6839">
        <f t="shared" si="427"/>
        <v>0</v>
      </c>
    </row>
    <row r="6840" spans="1:9" x14ac:dyDescent="0.3">
      <c r="A6840">
        <v>1</v>
      </c>
      <c r="B6840">
        <v>37</v>
      </c>
      <c r="C6840">
        <v>5</v>
      </c>
      <c r="D6840">
        <v>80</v>
      </c>
      <c r="E6840">
        <v>0</v>
      </c>
      <c r="F6840">
        <f t="shared" si="424"/>
        <v>1.7171651339048655</v>
      </c>
      <c r="G6840">
        <f t="shared" si="425"/>
        <v>0.15223667278276456</v>
      </c>
      <c r="H6840">
        <f t="shared" si="426"/>
        <v>0.16515377740725898</v>
      </c>
      <c r="I6840">
        <f t="shared" si="427"/>
        <v>0</v>
      </c>
    </row>
    <row r="6841" spans="1:9" x14ac:dyDescent="0.3">
      <c r="A6841">
        <v>1</v>
      </c>
      <c r="B6841">
        <v>31</v>
      </c>
      <c r="C6841">
        <v>6</v>
      </c>
      <c r="D6841">
        <v>76</v>
      </c>
      <c r="E6841">
        <v>0</v>
      </c>
      <c r="F6841">
        <f t="shared" si="424"/>
        <v>1.871127042023192</v>
      </c>
      <c r="G6841">
        <f t="shared" si="425"/>
        <v>0.13341136823381475</v>
      </c>
      <c r="H6841">
        <f t="shared" si="426"/>
        <v>0.14319088796432797</v>
      </c>
      <c r="I6841">
        <f t="shared" si="427"/>
        <v>0</v>
      </c>
    </row>
    <row r="6842" spans="1:9" x14ac:dyDescent="0.3">
      <c r="A6842">
        <v>1</v>
      </c>
      <c r="B6842">
        <v>28</v>
      </c>
      <c r="C6842">
        <v>1</v>
      </c>
      <c r="D6842">
        <v>50</v>
      </c>
      <c r="E6842">
        <v>0</v>
      </c>
      <c r="F6842">
        <f t="shared" si="424"/>
        <v>3.0949733801250914</v>
      </c>
      <c r="G6842">
        <f t="shared" si="425"/>
        <v>4.3315074929628591E-2</v>
      </c>
      <c r="H6842">
        <f t="shared" si="426"/>
        <v>4.4281173639292022E-2</v>
      </c>
      <c r="I6842">
        <f t="shared" si="427"/>
        <v>0</v>
      </c>
    </row>
    <row r="6843" spans="1:9" x14ac:dyDescent="0.3">
      <c r="A6843">
        <v>1</v>
      </c>
      <c r="B6843">
        <v>35</v>
      </c>
      <c r="C6843">
        <v>2</v>
      </c>
      <c r="D6843">
        <v>57</v>
      </c>
      <c r="E6843">
        <v>0</v>
      </c>
      <c r="F6843">
        <f t="shared" si="424"/>
        <v>2.7994151232880924</v>
      </c>
      <c r="G6843">
        <f t="shared" si="425"/>
        <v>5.735578971800253E-2</v>
      </c>
      <c r="H6843">
        <f t="shared" si="426"/>
        <v>5.9066363107779331E-2</v>
      </c>
      <c r="I6843">
        <f t="shared" si="427"/>
        <v>0</v>
      </c>
    </row>
    <row r="6844" spans="1:9" x14ac:dyDescent="0.3">
      <c r="A6844">
        <v>1</v>
      </c>
      <c r="B6844">
        <v>40</v>
      </c>
      <c r="C6844">
        <v>3</v>
      </c>
      <c r="D6844">
        <v>87</v>
      </c>
      <c r="E6844">
        <v>0</v>
      </c>
      <c r="F6844">
        <f t="shared" si="424"/>
        <v>1.4084446252441074</v>
      </c>
      <c r="G6844">
        <f t="shared" si="425"/>
        <v>0.19647949570890189</v>
      </c>
      <c r="H6844">
        <f t="shared" si="426"/>
        <v>0.21875257541069182</v>
      </c>
      <c r="I6844">
        <f t="shared" si="427"/>
        <v>0</v>
      </c>
    </row>
    <row r="6845" spans="1:9" x14ac:dyDescent="0.3">
      <c r="A6845">
        <v>1</v>
      </c>
      <c r="B6845">
        <v>26</v>
      </c>
      <c r="C6845">
        <v>2</v>
      </c>
      <c r="D6845">
        <v>56</v>
      </c>
      <c r="E6845">
        <v>0</v>
      </c>
      <c r="F6845">
        <f t="shared" si="424"/>
        <v>2.7986184308639865</v>
      </c>
      <c r="G6845">
        <f t="shared" si="425"/>
        <v>5.7398878965945963E-2</v>
      </c>
      <c r="H6845">
        <f t="shared" si="426"/>
        <v>5.9112075193347442E-2</v>
      </c>
      <c r="I6845">
        <f t="shared" si="427"/>
        <v>0</v>
      </c>
    </row>
    <row r="6846" spans="1:9" x14ac:dyDescent="0.3">
      <c r="A6846">
        <v>1</v>
      </c>
      <c r="B6846">
        <v>38</v>
      </c>
      <c r="C6846">
        <v>10</v>
      </c>
      <c r="D6846">
        <v>52</v>
      </c>
      <c r="E6846">
        <v>0</v>
      </c>
      <c r="F6846">
        <f t="shared" si="424"/>
        <v>3.0294758968119093</v>
      </c>
      <c r="G6846">
        <f t="shared" si="425"/>
        <v>4.6111874531352709E-2</v>
      </c>
      <c r="H6846">
        <f t="shared" si="426"/>
        <v>4.7208883311174656E-2</v>
      </c>
      <c r="I6846">
        <f t="shared" si="427"/>
        <v>0</v>
      </c>
    </row>
    <row r="6847" spans="1:9" x14ac:dyDescent="0.3">
      <c r="A6847">
        <v>1</v>
      </c>
      <c r="B6847">
        <v>29</v>
      </c>
      <c r="C6847">
        <v>4</v>
      </c>
      <c r="D6847">
        <v>79</v>
      </c>
      <c r="E6847">
        <v>1</v>
      </c>
      <c r="F6847">
        <f t="shared" si="424"/>
        <v>1.7244150802966507</v>
      </c>
      <c r="G6847">
        <f t="shared" si="425"/>
        <v>0.15130334710662141</v>
      </c>
      <c r="H6847">
        <f t="shared" si="426"/>
        <v>1.8884685361151297</v>
      </c>
      <c r="I6847">
        <f t="shared" si="427"/>
        <v>0</v>
      </c>
    </row>
    <row r="6848" spans="1:9" x14ac:dyDescent="0.3">
      <c r="A6848">
        <v>2</v>
      </c>
      <c r="B6848">
        <v>31</v>
      </c>
      <c r="C6848">
        <v>5</v>
      </c>
      <c r="D6848">
        <v>54</v>
      </c>
      <c r="E6848">
        <v>0</v>
      </c>
      <c r="F6848">
        <f t="shared" si="424"/>
        <v>3.1560539106629846</v>
      </c>
      <c r="G6848">
        <f t="shared" si="425"/>
        <v>4.0853398860954855E-2</v>
      </c>
      <c r="H6848">
        <f t="shared" si="426"/>
        <v>4.1711347023808368E-2</v>
      </c>
      <c r="I6848">
        <f t="shared" si="427"/>
        <v>0</v>
      </c>
    </row>
    <row r="6849" spans="1:9" x14ac:dyDescent="0.3">
      <c r="A6849">
        <v>1</v>
      </c>
      <c r="B6849">
        <v>40</v>
      </c>
      <c r="C6849">
        <v>4</v>
      </c>
      <c r="D6849">
        <v>48</v>
      </c>
      <c r="E6849">
        <v>0</v>
      </c>
      <c r="F6849">
        <f t="shared" si="424"/>
        <v>3.2450931578231126</v>
      </c>
      <c r="G6849">
        <f t="shared" si="425"/>
        <v>3.7503608652594903E-2</v>
      </c>
      <c r="H6849">
        <f t="shared" si="426"/>
        <v>3.8224962076675507E-2</v>
      </c>
      <c r="I6849">
        <f t="shared" si="427"/>
        <v>0</v>
      </c>
    </row>
    <row r="6850" spans="1:9" x14ac:dyDescent="0.3">
      <c r="A6850">
        <v>1</v>
      </c>
      <c r="B6850">
        <v>35</v>
      </c>
      <c r="C6850">
        <v>7</v>
      </c>
      <c r="D6850">
        <v>70</v>
      </c>
      <c r="E6850">
        <v>0</v>
      </c>
      <c r="F6850">
        <f t="shared" si="424"/>
        <v>2.1727042383790467</v>
      </c>
      <c r="G6850">
        <f t="shared" si="425"/>
        <v>0.10222857703251412</v>
      </c>
      <c r="H6850">
        <f t="shared" si="426"/>
        <v>0.10783978320606755</v>
      </c>
      <c r="I6850">
        <f t="shared" si="427"/>
        <v>0</v>
      </c>
    </row>
    <row r="6851" spans="1:9" x14ac:dyDescent="0.3">
      <c r="A6851">
        <v>1</v>
      </c>
      <c r="B6851">
        <v>42</v>
      </c>
      <c r="C6851">
        <v>7</v>
      </c>
      <c r="D6851">
        <v>83</v>
      </c>
      <c r="E6851">
        <v>0</v>
      </c>
      <c r="F6851">
        <f t="shared" ref="F6851:F6914" si="428">$K$2+$K$3*A6851+$K$4*B6851+$K$5*C6851+$K$6*D6851</f>
        <v>1.5968843099127277</v>
      </c>
      <c r="G6851">
        <f t="shared" ref="G6851:G6914" si="429">1/(1+EXP(F6851))</f>
        <v>0.16841752611005759</v>
      </c>
      <c r="H6851">
        <f t="shared" ref="H6851:H6914" si="430">-1*(E6851*LN(G6851)+(1-E6851)*LN(1-G6851))</f>
        <v>0.18442479838878306</v>
      </c>
      <c r="I6851">
        <f t="shared" ref="I6851:I6914" si="431">IF(G6851&gt;=0.5,1,0)</f>
        <v>0</v>
      </c>
    </row>
    <row r="6852" spans="1:9" x14ac:dyDescent="0.3">
      <c r="A6852">
        <v>2</v>
      </c>
      <c r="B6852">
        <v>42</v>
      </c>
      <c r="C6852">
        <v>7</v>
      </c>
      <c r="D6852">
        <v>68</v>
      </c>
      <c r="E6852">
        <v>0</v>
      </c>
      <c r="F6852">
        <f t="shared" si="428"/>
        <v>2.5489507534440863</v>
      </c>
      <c r="G6852">
        <f t="shared" si="429"/>
        <v>7.2497006309878334E-2</v>
      </c>
      <c r="H6852">
        <f t="shared" si="430"/>
        <v>7.5259256807511457E-2</v>
      </c>
      <c r="I6852">
        <f t="shared" si="431"/>
        <v>0</v>
      </c>
    </row>
    <row r="6853" spans="1:9" x14ac:dyDescent="0.3">
      <c r="A6853">
        <v>1</v>
      </c>
      <c r="B6853">
        <v>40</v>
      </c>
      <c r="C6853">
        <v>4</v>
      </c>
      <c r="D6853">
        <v>58</v>
      </c>
      <c r="E6853">
        <v>0</v>
      </c>
      <c r="F6853">
        <f t="shared" si="428"/>
        <v>2.7734607757171474</v>
      </c>
      <c r="G6853">
        <f t="shared" si="429"/>
        <v>5.8775268205038277E-2</v>
      </c>
      <c r="H6853">
        <f t="shared" si="430"/>
        <v>6.0573345598935756E-2</v>
      </c>
      <c r="I6853">
        <f t="shared" si="431"/>
        <v>0</v>
      </c>
    </row>
    <row r="6854" spans="1:9" x14ac:dyDescent="0.3">
      <c r="A6854">
        <v>1</v>
      </c>
      <c r="B6854">
        <v>30</v>
      </c>
      <c r="C6854">
        <v>1</v>
      </c>
      <c r="D6854">
        <v>54</v>
      </c>
      <c r="E6854">
        <v>0</v>
      </c>
      <c r="F6854">
        <f t="shared" si="428"/>
        <v>2.9169781896459726</v>
      </c>
      <c r="G6854">
        <f t="shared" si="429"/>
        <v>5.1320623932744565E-2</v>
      </c>
      <c r="H6854">
        <f t="shared" si="430"/>
        <v>5.2684391970805912E-2</v>
      </c>
      <c r="I6854">
        <f t="shared" si="431"/>
        <v>0</v>
      </c>
    </row>
    <row r="6855" spans="1:9" x14ac:dyDescent="0.3">
      <c r="A6855">
        <v>1</v>
      </c>
      <c r="B6855">
        <v>36</v>
      </c>
      <c r="C6855">
        <v>3</v>
      </c>
      <c r="D6855">
        <v>80</v>
      </c>
      <c r="E6855">
        <v>0</v>
      </c>
      <c r="F6855">
        <f t="shared" si="428"/>
        <v>1.7172717679917477</v>
      </c>
      <c r="G6855">
        <f t="shared" si="429"/>
        <v>0.15222291102660016</v>
      </c>
      <c r="H6855">
        <f t="shared" si="430"/>
        <v>0.165137544522412</v>
      </c>
      <c r="I6855">
        <f t="shared" si="431"/>
        <v>0</v>
      </c>
    </row>
    <row r="6856" spans="1:9" x14ac:dyDescent="0.3">
      <c r="A6856">
        <v>1</v>
      </c>
      <c r="B6856">
        <v>35</v>
      </c>
      <c r="C6856">
        <v>9</v>
      </c>
      <c r="D6856">
        <v>71</v>
      </c>
      <c r="E6856">
        <v>0</v>
      </c>
      <c r="F6856">
        <f t="shared" si="428"/>
        <v>2.1201054848999332</v>
      </c>
      <c r="G6856">
        <f t="shared" si="429"/>
        <v>0.10715797778514925</v>
      </c>
      <c r="H6856">
        <f t="shared" si="430"/>
        <v>0.11334562056977107</v>
      </c>
      <c r="I6856">
        <f t="shared" si="431"/>
        <v>0</v>
      </c>
    </row>
    <row r="6857" spans="1:9" x14ac:dyDescent="0.3">
      <c r="A6857">
        <v>2</v>
      </c>
      <c r="B6857">
        <v>25</v>
      </c>
      <c r="C6857">
        <v>1</v>
      </c>
      <c r="D6857">
        <v>50</v>
      </c>
      <c r="E6857">
        <v>0</v>
      </c>
      <c r="F6857">
        <f t="shared" si="428"/>
        <v>3.323604606952602</v>
      </c>
      <c r="G6857">
        <f t="shared" si="429"/>
        <v>3.4770230294512317E-2</v>
      </c>
      <c r="H6857">
        <f t="shared" si="430"/>
        <v>3.5389102663499337E-2</v>
      </c>
      <c r="I6857">
        <f t="shared" si="431"/>
        <v>0</v>
      </c>
    </row>
    <row r="6858" spans="1:9" x14ac:dyDescent="0.3">
      <c r="A6858">
        <v>1</v>
      </c>
      <c r="B6858">
        <v>33</v>
      </c>
      <c r="C6858">
        <v>5</v>
      </c>
      <c r="D6858">
        <v>59</v>
      </c>
      <c r="E6858">
        <v>0</v>
      </c>
      <c r="F6858">
        <f t="shared" si="428"/>
        <v>2.6862776116008575</v>
      </c>
      <c r="G6858">
        <f t="shared" si="429"/>
        <v>6.3787955214949538E-2</v>
      </c>
      <c r="H6858">
        <f t="shared" si="430"/>
        <v>6.5913284587893625E-2</v>
      </c>
      <c r="I6858">
        <f t="shared" si="431"/>
        <v>0</v>
      </c>
    </row>
    <row r="6859" spans="1:9" x14ac:dyDescent="0.3">
      <c r="A6859">
        <v>1</v>
      </c>
      <c r="B6859">
        <v>28</v>
      </c>
      <c r="C6859">
        <v>1</v>
      </c>
      <c r="D6859">
        <v>49</v>
      </c>
      <c r="E6859">
        <v>0</v>
      </c>
      <c r="F6859">
        <f t="shared" si="428"/>
        <v>3.1421366183356882</v>
      </c>
      <c r="G6859">
        <f t="shared" si="429"/>
        <v>4.1402237856773959E-2</v>
      </c>
      <c r="H6859">
        <f t="shared" si="430"/>
        <v>4.2283726764624233E-2</v>
      </c>
      <c r="I6859">
        <f t="shared" si="431"/>
        <v>0</v>
      </c>
    </row>
    <row r="6860" spans="1:9" x14ac:dyDescent="0.3">
      <c r="A6860">
        <v>1</v>
      </c>
      <c r="B6860">
        <v>28</v>
      </c>
      <c r="C6860">
        <v>1</v>
      </c>
      <c r="D6860">
        <v>55</v>
      </c>
      <c r="E6860">
        <v>0</v>
      </c>
      <c r="F6860">
        <f t="shared" si="428"/>
        <v>2.8591571890721093</v>
      </c>
      <c r="G6860">
        <f t="shared" si="429"/>
        <v>5.4209896162925854E-2</v>
      </c>
      <c r="H6860">
        <f t="shared" si="430"/>
        <v>5.5734612099385655E-2</v>
      </c>
      <c r="I6860">
        <f t="shared" si="431"/>
        <v>0</v>
      </c>
    </row>
    <row r="6861" spans="1:9" x14ac:dyDescent="0.3">
      <c r="A6861">
        <v>1</v>
      </c>
      <c r="B6861">
        <v>30</v>
      </c>
      <c r="C6861">
        <v>1</v>
      </c>
      <c r="D6861">
        <v>52</v>
      </c>
      <c r="E6861">
        <v>0</v>
      </c>
      <c r="F6861">
        <f t="shared" si="428"/>
        <v>3.0113046660671654</v>
      </c>
      <c r="G6861">
        <f t="shared" si="429"/>
        <v>4.6917771087955973E-2</v>
      </c>
      <c r="H6861">
        <f t="shared" si="430"/>
        <v>4.8054094777339892E-2</v>
      </c>
      <c r="I6861">
        <f t="shared" si="431"/>
        <v>0</v>
      </c>
    </row>
    <row r="6862" spans="1:9" x14ac:dyDescent="0.3">
      <c r="A6862">
        <v>4</v>
      </c>
      <c r="B6862">
        <v>28</v>
      </c>
      <c r="C6862">
        <v>4</v>
      </c>
      <c r="D6862">
        <v>52</v>
      </c>
      <c r="E6862">
        <v>0</v>
      </c>
      <c r="F6862">
        <f t="shared" si="428"/>
        <v>3.7263472419183583</v>
      </c>
      <c r="G6862">
        <f t="shared" si="429"/>
        <v>2.351439454212061E-2</v>
      </c>
      <c r="H6862">
        <f t="shared" si="430"/>
        <v>2.3795269728604917E-2</v>
      </c>
      <c r="I6862">
        <f t="shared" si="431"/>
        <v>0</v>
      </c>
    </row>
    <row r="6863" spans="1:9" x14ac:dyDescent="0.3">
      <c r="A6863">
        <v>1</v>
      </c>
      <c r="B6863">
        <v>36</v>
      </c>
      <c r="C6863">
        <v>6</v>
      </c>
      <c r="D6863">
        <v>52</v>
      </c>
      <c r="E6863">
        <v>0</v>
      </c>
      <c r="F6863">
        <f t="shared" si="428"/>
        <v>3.0296891649856756</v>
      </c>
      <c r="G6863">
        <f t="shared" si="429"/>
        <v>4.6102494717261411E-2</v>
      </c>
      <c r="H6863">
        <f t="shared" si="430"/>
        <v>4.719905011614467E-2</v>
      </c>
      <c r="I6863">
        <f t="shared" si="431"/>
        <v>0</v>
      </c>
    </row>
    <row r="6864" spans="1:9" x14ac:dyDescent="0.3">
      <c r="A6864">
        <v>1</v>
      </c>
      <c r="B6864">
        <v>29</v>
      </c>
      <c r="C6864">
        <v>3</v>
      </c>
      <c r="D6864">
        <v>46</v>
      </c>
      <c r="E6864">
        <v>0</v>
      </c>
      <c r="F6864">
        <f t="shared" si="428"/>
        <v>3.2835196988805935</v>
      </c>
      <c r="G6864">
        <f t="shared" si="429"/>
        <v>3.6140908193588436E-2</v>
      </c>
      <c r="H6864">
        <f t="shared" si="430"/>
        <v>3.6810165380813727E-2</v>
      </c>
      <c r="I6864">
        <f t="shared" si="431"/>
        <v>0</v>
      </c>
    </row>
    <row r="6865" spans="1:9" x14ac:dyDescent="0.3">
      <c r="A6865">
        <v>1</v>
      </c>
      <c r="B6865">
        <v>38</v>
      </c>
      <c r="C6865">
        <v>7</v>
      </c>
      <c r="D6865">
        <v>76</v>
      </c>
      <c r="E6865">
        <v>0</v>
      </c>
      <c r="F6865">
        <f t="shared" si="428"/>
        <v>1.9057114526603685</v>
      </c>
      <c r="G6865">
        <f t="shared" si="429"/>
        <v>0.12946341518724305</v>
      </c>
      <c r="H6865">
        <f t="shared" si="430"/>
        <v>0.13864549330175427</v>
      </c>
      <c r="I6865">
        <f t="shared" si="431"/>
        <v>0</v>
      </c>
    </row>
    <row r="6866" spans="1:9" x14ac:dyDescent="0.3">
      <c r="A6866">
        <v>1</v>
      </c>
      <c r="B6866">
        <v>37</v>
      </c>
      <c r="C6866">
        <v>13</v>
      </c>
      <c r="D6866">
        <v>84</v>
      </c>
      <c r="E6866">
        <v>0</v>
      </c>
      <c r="F6866">
        <f t="shared" si="428"/>
        <v>1.5067701199884134</v>
      </c>
      <c r="G6866">
        <f t="shared" si="429"/>
        <v>0.18141795456974469</v>
      </c>
      <c r="H6866">
        <f t="shared" si="430"/>
        <v>0.2001816484281696</v>
      </c>
      <c r="I6866">
        <f t="shared" si="431"/>
        <v>0</v>
      </c>
    </row>
    <row r="6867" spans="1:9" x14ac:dyDescent="0.3">
      <c r="A6867">
        <v>2</v>
      </c>
      <c r="B6867">
        <v>33</v>
      </c>
      <c r="C6867">
        <v>8</v>
      </c>
      <c r="D6867">
        <v>50</v>
      </c>
      <c r="E6867">
        <v>0</v>
      </c>
      <c r="F6867">
        <f t="shared" si="428"/>
        <v>3.347211352965862</v>
      </c>
      <c r="G6867">
        <f t="shared" si="429"/>
        <v>3.3986600771597174E-2</v>
      </c>
      <c r="H6867">
        <f t="shared" si="430"/>
        <v>3.4577574028962332E-2</v>
      </c>
      <c r="I6867">
        <f t="shared" si="431"/>
        <v>0</v>
      </c>
    </row>
    <row r="6868" spans="1:9" x14ac:dyDescent="0.3">
      <c r="A6868">
        <v>1</v>
      </c>
      <c r="B6868">
        <v>44</v>
      </c>
      <c r="C6868">
        <v>5</v>
      </c>
      <c r="D6868">
        <v>60</v>
      </c>
      <c r="E6868">
        <v>0</v>
      </c>
      <c r="F6868">
        <f t="shared" si="428"/>
        <v>2.6977320663882303</v>
      </c>
      <c r="G6868">
        <f t="shared" si="429"/>
        <v>6.3107314346486629E-2</v>
      </c>
      <c r="H6868">
        <f t="shared" si="430"/>
        <v>6.5186533021513005E-2</v>
      </c>
      <c r="I6868">
        <f t="shared" si="431"/>
        <v>0</v>
      </c>
    </row>
    <row r="6869" spans="1:9" x14ac:dyDescent="0.3">
      <c r="A6869">
        <v>1</v>
      </c>
      <c r="B6869">
        <v>26</v>
      </c>
      <c r="C6869">
        <v>2</v>
      </c>
      <c r="D6869">
        <v>82</v>
      </c>
      <c r="E6869">
        <v>1</v>
      </c>
      <c r="F6869">
        <f t="shared" si="428"/>
        <v>1.5723742373884777</v>
      </c>
      <c r="G6869">
        <f t="shared" si="429"/>
        <v>0.17187818878368374</v>
      </c>
      <c r="H6869">
        <f t="shared" si="430"/>
        <v>1.7609692578101539</v>
      </c>
      <c r="I6869">
        <f t="shared" si="431"/>
        <v>0</v>
      </c>
    </row>
    <row r="6870" spans="1:9" x14ac:dyDescent="0.3">
      <c r="A6870">
        <v>1</v>
      </c>
      <c r="B6870">
        <v>30</v>
      </c>
      <c r="C6870">
        <v>8</v>
      </c>
      <c r="D6870">
        <v>67</v>
      </c>
      <c r="E6870">
        <v>0</v>
      </c>
      <c r="F6870">
        <f t="shared" si="428"/>
        <v>2.2848317894684094</v>
      </c>
      <c r="G6870">
        <f t="shared" si="429"/>
        <v>9.2387000898588895E-2</v>
      </c>
      <c r="H6870">
        <f t="shared" si="430"/>
        <v>9.6937203678563427E-2</v>
      </c>
      <c r="I6870">
        <f t="shared" si="431"/>
        <v>0</v>
      </c>
    </row>
    <row r="6871" spans="1:9" x14ac:dyDescent="0.3">
      <c r="A6871">
        <v>3</v>
      </c>
      <c r="B6871">
        <v>60</v>
      </c>
      <c r="C6871">
        <v>21</v>
      </c>
      <c r="D6871">
        <v>74</v>
      </c>
      <c r="E6871">
        <v>0</v>
      </c>
      <c r="F6871">
        <f t="shared" si="428"/>
        <v>2.5684604489427083</v>
      </c>
      <c r="G6871">
        <f t="shared" si="429"/>
        <v>7.119604304873417E-2</v>
      </c>
      <c r="H6871">
        <f t="shared" si="430"/>
        <v>7.3857588324083012E-2</v>
      </c>
      <c r="I6871">
        <f t="shared" si="431"/>
        <v>0</v>
      </c>
    </row>
    <row r="6872" spans="1:9" x14ac:dyDescent="0.3">
      <c r="A6872">
        <v>1</v>
      </c>
      <c r="B6872">
        <v>34</v>
      </c>
      <c r="C6872">
        <v>4</v>
      </c>
      <c r="D6872">
        <v>58</v>
      </c>
      <c r="E6872">
        <v>0</v>
      </c>
      <c r="F6872">
        <f t="shared" si="428"/>
        <v>2.7414874886273459</v>
      </c>
      <c r="G6872">
        <f t="shared" si="429"/>
        <v>6.0569209005447107E-2</v>
      </c>
      <c r="H6872">
        <f t="shared" si="430"/>
        <v>6.2481128627542251E-2</v>
      </c>
      <c r="I6872">
        <f t="shared" si="431"/>
        <v>0</v>
      </c>
    </row>
    <row r="6873" spans="1:9" x14ac:dyDescent="0.3">
      <c r="A6873">
        <v>2</v>
      </c>
      <c r="B6873">
        <v>43</v>
      </c>
      <c r="C6873">
        <v>11</v>
      </c>
      <c r="D6873">
        <v>67</v>
      </c>
      <c r="E6873">
        <v>0</v>
      </c>
      <c r="F6873">
        <f t="shared" si="428"/>
        <v>2.5905718422992834</v>
      </c>
      <c r="G6873">
        <f t="shared" si="429"/>
        <v>6.9747670940916384E-2</v>
      </c>
      <c r="H6873">
        <f t="shared" si="430"/>
        <v>7.2299408066968732E-2</v>
      </c>
      <c r="I6873">
        <f t="shared" si="431"/>
        <v>0</v>
      </c>
    </row>
    <row r="6874" spans="1:9" x14ac:dyDescent="0.3">
      <c r="A6874">
        <v>1</v>
      </c>
      <c r="B6874">
        <v>30</v>
      </c>
      <c r="C6874">
        <v>6</v>
      </c>
      <c r="D6874">
        <v>56</v>
      </c>
      <c r="E6874">
        <v>0</v>
      </c>
      <c r="F6874">
        <f t="shared" si="428"/>
        <v>2.809062925053488</v>
      </c>
      <c r="G6874">
        <f t="shared" si="429"/>
        <v>5.6836392808957581E-2</v>
      </c>
      <c r="H6874">
        <f t="shared" si="430"/>
        <v>5.8515514906423982E-2</v>
      </c>
      <c r="I6874">
        <f t="shared" si="431"/>
        <v>0</v>
      </c>
    </row>
    <row r="6875" spans="1:9" x14ac:dyDescent="0.3">
      <c r="A6875">
        <v>1</v>
      </c>
      <c r="B6875">
        <v>35</v>
      </c>
      <c r="C6875">
        <v>8</v>
      </c>
      <c r="D6875">
        <v>52</v>
      </c>
      <c r="E6875">
        <v>0</v>
      </c>
      <c r="F6875">
        <f t="shared" si="428"/>
        <v>3.0189247685355247</v>
      </c>
      <c r="G6875">
        <f t="shared" si="429"/>
        <v>4.6578200843438076E-2</v>
      </c>
      <c r="H6875">
        <f t="shared" si="430"/>
        <v>4.769787182358854E-2</v>
      </c>
      <c r="I6875">
        <f t="shared" si="431"/>
        <v>0</v>
      </c>
    </row>
    <row r="6876" spans="1:9" x14ac:dyDescent="0.3">
      <c r="A6876">
        <v>2</v>
      </c>
      <c r="B6876">
        <v>36</v>
      </c>
      <c r="C6876">
        <v>5</v>
      </c>
      <c r="D6876">
        <v>60</v>
      </c>
      <c r="E6876">
        <v>0</v>
      </c>
      <c r="F6876">
        <f t="shared" si="428"/>
        <v>2.8997188873075732</v>
      </c>
      <c r="G6876">
        <f t="shared" si="429"/>
        <v>5.2167461231698679E-2</v>
      </c>
      <c r="H6876">
        <f t="shared" si="430"/>
        <v>5.3577439199891476E-2</v>
      </c>
      <c r="I6876">
        <f t="shared" si="431"/>
        <v>0</v>
      </c>
    </row>
    <row r="6877" spans="1:9" x14ac:dyDescent="0.3">
      <c r="A6877">
        <v>2</v>
      </c>
      <c r="B6877">
        <v>38</v>
      </c>
      <c r="C6877">
        <v>9</v>
      </c>
      <c r="D6877">
        <v>61</v>
      </c>
      <c r="E6877">
        <v>1</v>
      </c>
      <c r="F6877">
        <f t="shared" si="428"/>
        <v>2.8523423809232105</v>
      </c>
      <c r="G6877">
        <f t="shared" si="429"/>
        <v>5.4560362792994532E-2</v>
      </c>
      <c r="H6877">
        <f t="shared" si="430"/>
        <v>2.9084476160373196</v>
      </c>
      <c r="I6877">
        <f t="shared" si="431"/>
        <v>0</v>
      </c>
    </row>
    <row r="6878" spans="1:9" x14ac:dyDescent="0.3">
      <c r="A6878">
        <v>1</v>
      </c>
      <c r="B6878">
        <v>33</v>
      </c>
      <c r="C6878">
        <v>6</v>
      </c>
      <c r="D6878">
        <v>67</v>
      </c>
      <c r="E6878">
        <v>0</v>
      </c>
      <c r="F6878">
        <f t="shared" si="428"/>
        <v>2.3062539482818272</v>
      </c>
      <c r="G6878">
        <f t="shared" si="429"/>
        <v>9.0606334473611522E-2</v>
      </c>
      <c r="H6878">
        <f t="shared" si="430"/>
        <v>9.4977203168171237E-2</v>
      </c>
      <c r="I6878">
        <f t="shared" si="431"/>
        <v>0</v>
      </c>
    </row>
    <row r="6879" spans="1:9" x14ac:dyDescent="0.3">
      <c r="A6879">
        <v>1</v>
      </c>
      <c r="B6879">
        <v>50</v>
      </c>
      <c r="C6879">
        <v>21</v>
      </c>
      <c r="D6879">
        <v>61</v>
      </c>
      <c r="E6879">
        <v>0</v>
      </c>
      <c r="F6879">
        <f t="shared" si="428"/>
        <v>2.6390579931193034</v>
      </c>
      <c r="G6879">
        <f t="shared" si="429"/>
        <v>6.6666625381982411E-2</v>
      </c>
      <c r="H6879">
        <f t="shared" si="430"/>
        <v>6.8992827253362171E-2</v>
      </c>
      <c r="I6879">
        <f t="shared" si="431"/>
        <v>0</v>
      </c>
    </row>
    <row r="6880" spans="1:9" x14ac:dyDescent="0.3">
      <c r="A6880">
        <v>1</v>
      </c>
      <c r="B6880">
        <v>46</v>
      </c>
      <c r="C6880">
        <v>7</v>
      </c>
      <c r="D6880">
        <v>65</v>
      </c>
      <c r="E6880">
        <v>0</v>
      </c>
      <c r="F6880">
        <f t="shared" si="428"/>
        <v>2.4671381224299993</v>
      </c>
      <c r="G6880">
        <f t="shared" si="429"/>
        <v>7.8194270196539961E-2</v>
      </c>
      <c r="H6880">
        <f t="shared" si="430"/>
        <v>8.1420782829324009E-2</v>
      </c>
      <c r="I6880">
        <f t="shared" si="431"/>
        <v>0</v>
      </c>
    </row>
    <row r="6881" spans="1:9" x14ac:dyDescent="0.3">
      <c r="A6881">
        <v>1</v>
      </c>
      <c r="B6881">
        <v>27</v>
      </c>
      <c r="C6881">
        <v>3</v>
      </c>
      <c r="D6881">
        <v>49</v>
      </c>
      <c r="E6881">
        <v>0</v>
      </c>
      <c r="F6881">
        <f t="shared" si="428"/>
        <v>3.1313722218855373</v>
      </c>
      <c r="G6881">
        <f t="shared" si="429"/>
        <v>4.1831571491325437E-2</v>
      </c>
      <c r="H6881">
        <f t="shared" si="430"/>
        <v>4.2731703824972357E-2</v>
      </c>
      <c r="I6881">
        <f t="shared" si="431"/>
        <v>0</v>
      </c>
    </row>
    <row r="6882" spans="1:9" x14ac:dyDescent="0.3">
      <c r="A6882">
        <v>2</v>
      </c>
      <c r="B6882">
        <v>35</v>
      </c>
      <c r="C6882">
        <v>9</v>
      </c>
      <c r="D6882">
        <v>52</v>
      </c>
      <c r="E6882">
        <v>0</v>
      </c>
      <c r="F6882">
        <f t="shared" si="428"/>
        <v>3.260824881273678</v>
      </c>
      <c r="G6882">
        <f t="shared" si="429"/>
        <v>3.6939852686257053E-2</v>
      </c>
      <c r="H6882">
        <f t="shared" si="430"/>
        <v>3.7639410864725373E-2</v>
      </c>
      <c r="I6882">
        <f t="shared" si="431"/>
        <v>0</v>
      </c>
    </row>
    <row r="6883" spans="1:9" x14ac:dyDescent="0.3">
      <c r="A6883">
        <v>1</v>
      </c>
      <c r="B6883">
        <v>22</v>
      </c>
      <c r="C6883">
        <v>2</v>
      </c>
      <c r="D6883">
        <v>76</v>
      </c>
      <c r="E6883">
        <v>0</v>
      </c>
      <c r="F6883">
        <f t="shared" si="428"/>
        <v>1.8340381419255229</v>
      </c>
      <c r="G6883">
        <f t="shared" si="429"/>
        <v>0.13775791794926726</v>
      </c>
      <c r="H6883">
        <f t="shared" si="430"/>
        <v>0.14821921010009234</v>
      </c>
      <c r="I6883">
        <f t="shared" si="431"/>
        <v>0</v>
      </c>
    </row>
    <row r="6884" spans="1:9" x14ac:dyDescent="0.3">
      <c r="A6884">
        <v>1</v>
      </c>
      <c r="B6884">
        <v>52</v>
      </c>
      <c r="C6884">
        <v>3</v>
      </c>
      <c r="D6884">
        <v>51</v>
      </c>
      <c r="E6884">
        <v>0</v>
      </c>
      <c r="F6884">
        <f t="shared" si="428"/>
        <v>3.170267775005184</v>
      </c>
      <c r="G6884">
        <f t="shared" si="429"/>
        <v>4.0300057691570274E-2</v>
      </c>
      <c r="H6884">
        <f t="shared" si="430"/>
        <v>4.1134603472728258E-2</v>
      </c>
      <c r="I6884">
        <f t="shared" si="431"/>
        <v>0</v>
      </c>
    </row>
    <row r="6885" spans="1:9" x14ac:dyDescent="0.3">
      <c r="A6885">
        <v>1</v>
      </c>
      <c r="B6885">
        <v>51</v>
      </c>
      <c r="C6885">
        <v>15</v>
      </c>
      <c r="D6885">
        <v>61</v>
      </c>
      <c r="E6885">
        <v>0</v>
      </c>
      <c r="F6885">
        <f t="shared" si="428"/>
        <v>2.6606934201064867</v>
      </c>
      <c r="G6885">
        <f t="shared" si="429"/>
        <v>6.5332977253722987E-2</v>
      </c>
      <c r="H6885">
        <f t="shared" si="430"/>
        <v>6.7564938526212717E-2</v>
      </c>
      <c r="I6885">
        <f t="shared" si="431"/>
        <v>0</v>
      </c>
    </row>
    <row r="6886" spans="1:9" x14ac:dyDescent="0.3">
      <c r="A6886">
        <v>1</v>
      </c>
      <c r="B6886">
        <v>46</v>
      </c>
      <c r="C6886">
        <v>7</v>
      </c>
      <c r="D6886">
        <v>68</v>
      </c>
      <c r="E6886">
        <v>0</v>
      </c>
      <c r="F6886">
        <f t="shared" si="428"/>
        <v>2.3256484077982096</v>
      </c>
      <c r="G6886">
        <f t="shared" si="429"/>
        <v>8.9020930309878912E-2</v>
      </c>
      <c r="H6886">
        <f t="shared" si="430"/>
        <v>9.323535707928135E-2</v>
      </c>
      <c r="I6886">
        <f t="shared" si="431"/>
        <v>0</v>
      </c>
    </row>
    <row r="6887" spans="1:9" x14ac:dyDescent="0.3">
      <c r="A6887">
        <v>1</v>
      </c>
      <c r="B6887">
        <v>34</v>
      </c>
      <c r="C6887">
        <v>3</v>
      </c>
      <c r="D6887">
        <v>86</v>
      </c>
      <c r="E6887">
        <v>0</v>
      </c>
      <c r="F6887">
        <f t="shared" si="428"/>
        <v>1.4236345763649023</v>
      </c>
      <c r="G6887">
        <f t="shared" si="429"/>
        <v>0.19409242894372117</v>
      </c>
      <c r="H6887">
        <f t="shared" si="430"/>
        <v>0.21578621916015162</v>
      </c>
      <c r="I6887">
        <f t="shared" si="431"/>
        <v>0</v>
      </c>
    </row>
    <row r="6888" spans="1:9" x14ac:dyDescent="0.3">
      <c r="A6888">
        <v>1</v>
      </c>
      <c r="B6888">
        <v>31</v>
      </c>
      <c r="C6888">
        <v>1</v>
      </c>
      <c r="D6888">
        <v>80</v>
      </c>
      <c r="E6888">
        <v>0</v>
      </c>
      <c r="F6888">
        <f t="shared" si="428"/>
        <v>1.6960628773520972</v>
      </c>
      <c r="G6888">
        <f t="shared" si="429"/>
        <v>0.15498017575370801</v>
      </c>
      <c r="H6888">
        <f t="shared" si="430"/>
        <v>0.16839519125366051</v>
      </c>
      <c r="I6888">
        <f t="shared" si="431"/>
        <v>0</v>
      </c>
    </row>
    <row r="6889" spans="1:9" x14ac:dyDescent="0.3">
      <c r="A6889">
        <v>1</v>
      </c>
      <c r="B6889">
        <v>47</v>
      </c>
      <c r="C6889">
        <v>2</v>
      </c>
      <c r="D6889">
        <v>82</v>
      </c>
      <c r="E6889">
        <v>1</v>
      </c>
      <c r="F6889">
        <f t="shared" si="428"/>
        <v>1.684280742202783</v>
      </c>
      <c r="G6889">
        <f t="shared" si="429"/>
        <v>0.15652945976143734</v>
      </c>
      <c r="H6889">
        <f t="shared" si="430"/>
        <v>1.8545110454299576</v>
      </c>
      <c r="I6889">
        <f t="shared" si="431"/>
        <v>0</v>
      </c>
    </row>
    <row r="6890" spans="1:9" x14ac:dyDescent="0.3">
      <c r="A6890">
        <v>1</v>
      </c>
      <c r="B6890">
        <v>54</v>
      </c>
      <c r="C6890">
        <v>10</v>
      </c>
      <c r="D6890">
        <v>79</v>
      </c>
      <c r="E6890">
        <v>0</v>
      </c>
      <c r="F6890">
        <f t="shared" si="428"/>
        <v>1.8413305640319413</v>
      </c>
      <c r="G6890">
        <f t="shared" si="429"/>
        <v>0.13689400509630742</v>
      </c>
      <c r="H6890">
        <f t="shared" si="430"/>
        <v>0.14721777399951783</v>
      </c>
      <c r="I6890">
        <f t="shared" si="431"/>
        <v>0</v>
      </c>
    </row>
    <row r="6891" spans="1:9" x14ac:dyDescent="0.3">
      <c r="A6891">
        <v>1</v>
      </c>
      <c r="B6891">
        <v>30</v>
      </c>
      <c r="C6891">
        <v>6</v>
      </c>
      <c r="D6891">
        <v>78</v>
      </c>
      <c r="E6891">
        <v>0</v>
      </c>
      <c r="F6891">
        <f t="shared" si="428"/>
        <v>1.7714716844203653</v>
      </c>
      <c r="G6891">
        <f t="shared" si="429"/>
        <v>0.14535940607119735</v>
      </c>
      <c r="H6891">
        <f t="shared" si="430"/>
        <v>0.15707425639856729</v>
      </c>
      <c r="I6891">
        <f t="shared" si="431"/>
        <v>0</v>
      </c>
    </row>
    <row r="6892" spans="1:9" x14ac:dyDescent="0.3">
      <c r="A6892">
        <v>1</v>
      </c>
      <c r="B6892">
        <v>39</v>
      </c>
      <c r="C6892">
        <v>8</v>
      </c>
      <c r="D6892">
        <v>96</v>
      </c>
      <c r="E6892">
        <v>1</v>
      </c>
      <c r="F6892">
        <f t="shared" si="428"/>
        <v>0.96505781199581353</v>
      </c>
      <c r="G6892">
        <f t="shared" si="429"/>
        <v>0.27586668030926437</v>
      </c>
      <c r="H6892">
        <f t="shared" si="430"/>
        <v>1.2878375723252675</v>
      </c>
      <c r="I6892">
        <f t="shared" si="431"/>
        <v>0</v>
      </c>
    </row>
    <row r="6893" spans="1:9" x14ac:dyDescent="0.3">
      <c r="A6893">
        <v>1</v>
      </c>
      <c r="B6893">
        <v>37</v>
      </c>
      <c r="C6893">
        <v>7</v>
      </c>
      <c r="D6893">
        <v>69</v>
      </c>
      <c r="E6893">
        <v>0</v>
      </c>
      <c r="F6893">
        <f t="shared" si="428"/>
        <v>2.2305252389529109</v>
      </c>
      <c r="G6893">
        <f t="shared" si="429"/>
        <v>9.7042607002984185E-2</v>
      </c>
      <c r="H6893">
        <f t="shared" si="430"/>
        <v>0.10207991051332073</v>
      </c>
      <c r="I6893">
        <f t="shared" si="431"/>
        <v>0</v>
      </c>
    </row>
    <row r="6894" spans="1:9" x14ac:dyDescent="0.3">
      <c r="A6894">
        <v>1</v>
      </c>
      <c r="B6894">
        <v>29</v>
      </c>
      <c r="C6894">
        <v>3</v>
      </c>
      <c r="D6894">
        <v>48</v>
      </c>
      <c r="E6894">
        <v>0</v>
      </c>
      <c r="F6894">
        <f t="shared" si="428"/>
        <v>3.1891932224594006</v>
      </c>
      <c r="G6894">
        <f t="shared" si="429"/>
        <v>3.9574432403087459E-2</v>
      </c>
      <c r="H6894">
        <f t="shared" si="430"/>
        <v>4.0378793168368135E-2</v>
      </c>
      <c r="I6894">
        <f t="shared" si="431"/>
        <v>0</v>
      </c>
    </row>
    <row r="6895" spans="1:9" x14ac:dyDescent="0.3">
      <c r="A6895">
        <v>1</v>
      </c>
      <c r="B6895">
        <v>40</v>
      </c>
      <c r="C6895">
        <v>7</v>
      </c>
      <c r="D6895">
        <v>56</v>
      </c>
      <c r="E6895">
        <v>0</v>
      </c>
      <c r="F6895">
        <f t="shared" si="428"/>
        <v>2.8596339792355661</v>
      </c>
      <c r="G6895">
        <f t="shared" si="429"/>
        <v>5.418545576227915E-2</v>
      </c>
      <c r="H6895">
        <f t="shared" si="430"/>
        <v>5.5708771181017351E-2</v>
      </c>
      <c r="I6895">
        <f t="shared" si="431"/>
        <v>0</v>
      </c>
    </row>
    <row r="6896" spans="1:9" x14ac:dyDescent="0.3">
      <c r="A6896">
        <v>1</v>
      </c>
      <c r="B6896">
        <v>34</v>
      </c>
      <c r="C6896">
        <v>3</v>
      </c>
      <c r="D6896">
        <v>48</v>
      </c>
      <c r="E6896">
        <v>0</v>
      </c>
      <c r="F6896">
        <f t="shared" si="428"/>
        <v>3.2158376283675691</v>
      </c>
      <c r="G6896">
        <f t="shared" si="429"/>
        <v>3.8574055489417114E-2</v>
      </c>
      <c r="H6896">
        <f t="shared" si="430"/>
        <v>3.9337737709381419E-2</v>
      </c>
      <c r="I6896">
        <f t="shared" si="431"/>
        <v>0</v>
      </c>
    </row>
    <row r="6897" spans="1:9" x14ac:dyDescent="0.3">
      <c r="A6897">
        <v>1</v>
      </c>
      <c r="B6897">
        <v>41</v>
      </c>
      <c r="C6897">
        <v>9</v>
      </c>
      <c r="D6897">
        <v>62</v>
      </c>
      <c r="E6897">
        <v>0</v>
      </c>
      <c r="F6897">
        <f t="shared" si="428"/>
        <v>2.576547915885103</v>
      </c>
      <c r="G6897">
        <f t="shared" si="429"/>
        <v>7.0663092918455253E-2</v>
      </c>
      <c r="H6897">
        <f t="shared" si="430"/>
        <v>7.32839502805855E-2</v>
      </c>
      <c r="I6897">
        <f t="shared" si="431"/>
        <v>0</v>
      </c>
    </row>
    <row r="6898" spans="1:9" x14ac:dyDescent="0.3">
      <c r="A6898">
        <v>1</v>
      </c>
      <c r="B6898">
        <v>39</v>
      </c>
      <c r="C6898">
        <v>9</v>
      </c>
      <c r="D6898">
        <v>57</v>
      </c>
      <c r="E6898">
        <v>0</v>
      </c>
      <c r="F6898">
        <f t="shared" si="428"/>
        <v>2.8017063445748187</v>
      </c>
      <c r="G6898">
        <f t="shared" si="429"/>
        <v>5.7232037874423561E-2</v>
      </c>
      <c r="H6898">
        <f t="shared" si="430"/>
        <v>5.8935090120824311E-2</v>
      </c>
      <c r="I6898">
        <f t="shared" si="431"/>
        <v>0</v>
      </c>
    </row>
    <row r="6899" spans="1:9" x14ac:dyDescent="0.3">
      <c r="A6899">
        <v>1</v>
      </c>
      <c r="B6899">
        <v>30</v>
      </c>
      <c r="C6899">
        <v>2</v>
      </c>
      <c r="D6899">
        <v>45</v>
      </c>
      <c r="E6899">
        <v>0</v>
      </c>
      <c r="F6899">
        <f t="shared" si="428"/>
        <v>3.3387295759070827</v>
      </c>
      <c r="G6899">
        <f t="shared" si="429"/>
        <v>3.4266173704683156E-2</v>
      </c>
      <c r="H6899">
        <f t="shared" si="430"/>
        <v>3.4867024875681815E-2</v>
      </c>
      <c r="I6899">
        <f t="shared" si="431"/>
        <v>0</v>
      </c>
    </row>
    <row r="6900" spans="1:9" x14ac:dyDescent="0.3">
      <c r="A6900">
        <v>1</v>
      </c>
      <c r="B6900">
        <v>25</v>
      </c>
      <c r="C6900">
        <v>2</v>
      </c>
      <c r="D6900">
        <v>54</v>
      </c>
      <c r="E6900">
        <v>0</v>
      </c>
      <c r="F6900">
        <f t="shared" si="428"/>
        <v>2.8876160261035468</v>
      </c>
      <c r="G6900">
        <f t="shared" si="429"/>
        <v>5.2769153375154781E-2</v>
      </c>
      <c r="H6900">
        <f t="shared" si="430"/>
        <v>5.4212449266903023E-2</v>
      </c>
      <c r="I6900">
        <f t="shared" si="431"/>
        <v>0</v>
      </c>
    </row>
    <row r="6901" spans="1:9" x14ac:dyDescent="0.3">
      <c r="A6901">
        <v>1</v>
      </c>
      <c r="B6901">
        <v>38</v>
      </c>
      <c r="C6901">
        <v>9</v>
      </c>
      <c r="D6901">
        <v>62</v>
      </c>
      <c r="E6901">
        <v>0</v>
      </c>
      <c r="F6901">
        <f t="shared" si="428"/>
        <v>2.5605612723402023</v>
      </c>
      <c r="G6901">
        <f t="shared" si="429"/>
        <v>7.1720165797482804E-2</v>
      </c>
      <c r="H6901">
        <f t="shared" si="430"/>
        <v>7.4422046174785678E-2</v>
      </c>
      <c r="I6901">
        <f t="shared" si="431"/>
        <v>0</v>
      </c>
    </row>
    <row r="6902" spans="1:9" x14ac:dyDescent="0.3">
      <c r="A6902">
        <v>1</v>
      </c>
      <c r="B6902">
        <v>30</v>
      </c>
      <c r="C6902">
        <v>2</v>
      </c>
      <c r="D6902">
        <v>69</v>
      </c>
      <c r="E6902">
        <v>0</v>
      </c>
      <c r="F6902">
        <f t="shared" si="428"/>
        <v>2.2068118588527668</v>
      </c>
      <c r="G6902">
        <f t="shared" si="429"/>
        <v>9.9140447555887454E-2</v>
      </c>
      <c r="H6902">
        <f t="shared" si="430"/>
        <v>0.10440591316456761</v>
      </c>
      <c r="I6902">
        <f t="shared" si="431"/>
        <v>0</v>
      </c>
    </row>
    <row r="6903" spans="1:9" x14ac:dyDescent="0.3">
      <c r="A6903">
        <v>2</v>
      </c>
      <c r="B6903">
        <v>35</v>
      </c>
      <c r="C6903">
        <v>9</v>
      </c>
      <c r="D6903">
        <v>83</v>
      </c>
      <c r="E6903">
        <v>0</v>
      </c>
      <c r="F6903">
        <f t="shared" si="428"/>
        <v>1.7987644967451866</v>
      </c>
      <c r="G6903">
        <f t="shared" si="429"/>
        <v>0.14200152845672614</v>
      </c>
      <c r="H6903">
        <f t="shared" si="430"/>
        <v>0.1531529609138573</v>
      </c>
      <c r="I6903">
        <f t="shared" si="431"/>
        <v>0</v>
      </c>
    </row>
    <row r="6904" spans="1:9" x14ac:dyDescent="0.3">
      <c r="A6904">
        <v>1</v>
      </c>
      <c r="B6904">
        <v>40</v>
      </c>
      <c r="C6904">
        <v>7</v>
      </c>
      <c r="D6904">
        <v>71</v>
      </c>
      <c r="E6904">
        <v>0</v>
      </c>
      <c r="F6904">
        <f t="shared" si="428"/>
        <v>2.1521854060766188</v>
      </c>
      <c r="G6904">
        <f t="shared" si="429"/>
        <v>0.10412718169935996</v>
      </c>
      <c r="H6904">
        <f t="shared" si="430"/>
        <v>0.10995681994308262</v>
      </c>
      <c r="I6904">
        <f t="shared" si="431"/>
        <v>0</v>
      </c>
    </row>
    <row r="6905" spans="1:9" x14ac:dyDescent="0.3">
      <c r="A6905">
        <v>1</v>
      </c>
      <c r="B6905">
        <v>36</v>
      </c>
      <c r="C6905">
        <v>6</v>
      </c>
      <c r="D6905">
        <v>71</v>
      </c>
      <c r="E6905">
        <v>0</v>
      </c>
      <c r="F6905">
        <f t="shared" si="428"/>
        <v>2.1335876389843422</v>
      </c>
      <c r="G6905">
        <f t="shared" si="429"/>
        <v>0.10587488587816096</v>
      </c>
      <c r="H6905">
        <f t="shared" si="430"/>
        <v>0.11190956491837958</v>
      </c>
      <c r="I6905">
        <f t="shared" si="431"/>
        <v>0</v>
      </c>
    </row>
    <row r="6906" spans="1:9" x14ac:dyDescent="0.3">
      <c r="A6906">
        <v>1</v>
      </c>
      <c r="B6906">
        <v>53</v>
      </c>
      <c r="C6906">
        <v>5</v>
      </c>
      <c r="D6906">
        <v>53</v>
      </c>
      <c r="E6906">
        <v>0</v>
      </c>
      <c r="F6906">
        <f t="shared" si="428"/>
        <v>3.075834664497108</v>
      </c>
      <c r="G6906">
        <f t="shared" si="429"/>
        <v>4.4115130207414831E-2</v>
      </c>
      <c r="H6906">
        <f t="shared" si="430"/>
        <v>4.5117802270154592E-2</v>
      </c>
      <c r="I6906">
        <f t="shared" si="431"/>
        <v>0</v>
      </c>
    </row>
    <row r="6907" spans="1:9" x14ac:dyDescent="0.3">
      <c r="A6907">
        <v>2</v>
      </c>
      <c r="B6907">
        <v>27</v>
      </c>
      <c r="C6907">
        <v>5</v>
      </c>
      <c r="D6907">
        <v>60</v>
      </c>
      <c r="E6907">
        <v>0</v>
      </c>
      <c r="F6907">
        <f t="shared" si="428"/>
        <v>2.8517589566728709</v>
      </c>
      <c r="G6907">
        <f t="shared" si="429"/>
        <v>5.4590465697381671E-2</v>
      </c>
      <c r="H6907">
        <f t="shared" si="430"/>
        <v>5.6137075733491651E-2</v>
      </c>
      <c r="I6907">
        <f t="shared" si="431"/>
        <v>0</v>
      </c>
    </row>
    <row r="6908" spans="1:9" x14ac:dyDescent="0.3">
      <c r="A6908">
        <v>2</v>
      </c>
      <c r="B6908">
        <v>33</v>
      </c>
      <c r="C6908">
        <v>6</v>
      </c>
      <c r="D6908">
        <v>71</v>
      </c>
      <c r="E6908">
        <v>1</v>
      </c>
      <c r="F6908">
        <f t="shared" si="428"/>
        <v>2.3622188658118528</v>
      </c>
      <c r="G6908">
        <f t="shared" si="429"/>
        <v>8.6099439675586503E-2</v>
      </c>
      <c r="H6908">
        <f t="shared" si="430"/>
        <v>2.4522523754025372</v>
      </c>
      <c r="I6908">
        <f t="shared" si="431"/>
        <v>0</v>
      </c>
    </row>
    <row r="6909" spans="1:9" x14ac:dyDescent="0.3">
      <c r="A6909">
        <v>1</v>
      </c>
      <c r="B6909">
        <v>28</v>
      </c>
      <c r="C6909">
        <v>3</v>
      </c>
      <c r="D6909">
        <v>49</v>
      </c>
      <c r="E6909">
        <v>0</v>
      </c>
      <c r="F6909">
        <f t="shared" si="428"/>
        <v>3.1367011030671712</v>
      </c>
      <c r="G6909">
        <f t="shared" si="429"/>
        <v>4.1618501641400803E-2</v>
      </c>
      <c r="H6909">
        <f t="shared" si="430"/>
        <v>4.2509356524945863E-2</v>
      </c>
      <c r="I6909">
        <f t="shared" si="431"/>
        <v>0</v>
      </c>
    </row>
    <row r="6910" spans="1:9" x14ac:dyDescent="0.3">
      <c r="A6910">
        <v>1</v>
      </c>
      <c r="B6910">
        <v>32</v>
      </c>
      <c r="C6910">
        <v>6</v>
      </c>
      <c r="D6910">
        <v>47</v>
      </c>
      <c r="E6910">
        <v>0</v>
      </c>
      <c r="F6910">
        <f t="shared" si="428"/>
        <v>3.2441898313121236</v>
      </c>
      <c r="G6910">
        <f t="shared" si="429"/>
        <v>3.7536229735535456E-2</v>
      </c>
      <c r="H6910">
        <f t="shared" si="430"/>
        <v>3.8258854812321906E-2</v>
      </c>
      <c r="I6910">
        <f t="shared" si="431"/>
        <v>0</v>
      </c>
    </row>
    <row r="6911" spans="1:9" x14ac:dyDescent="0.3">
      <c r="A6911">
        <v>1</v>
      </c>
      <c r="B6911">
        <v>30</v>
      </c>
      <c r="C6911">
        <v>3</v>
      </c>
      <c r="D6911">
        <v>49</v>
      </c>
      <c r="E6911">
        <v>0</v>
      </c>
      <c r="F6911">
        <f t="shared" si="428"/>
        <v>3.1473588654304381</v>
      </c>
      <c r="G6911">
        <f t="shared" si="429"/>
        <v>4.1195472485254785E-2</v>
      </c>
      <c r="H6911">
        <f t="shared" si="430"/>
        <v>4.2068054369284028E-2</v>
      </c>
      <c r="I6911">
        <f t="shared" si="431"/>
        <v>0</v>
      </c>
    </row>
    <row r="6912" spans="1:9" x14ac:dyDescent="0.3">
      <c r="A6912">
        <v>1</v>
      </c>
      <c r="B6912">
        <v>34</v>
      </c>
      <c r="C6912">
        <v>8</v>
      </c>
      <c r="D6912">
        <v>58</v>
      </c>
      <c r="E6912">
        <v>0</v>
      </c>
      <c r="F6912">
        <f t="shared" si="428"/>
        <v>2.7306164580903127</v>
      </c>
      <c r="G6912">
        <f t="shared" si="429"/>
        <v>6.1190739920321251E-2</v>
      </c>
      <c r="H6912">
        <f t="shared" si="430"/>
        <v>6.3142951313311227E-2</v>
      </c>
      <c r="I6912">
        <f t="shared" si="431"/>
        <v>0</v>
      </c>
    </row>
    <row r="6913" spans="1:9" x14ac:dyDescent="0.3">
      <c r="A6913">
        <v>1</v>
      </c>
      <c r="B6913">
        <v>38</v>
      </c>
      <c r="C6913">
        <v>8</v>
      </c>
      <c r="D6913">
        <v>57</v>
      </c>
      <c r="E6913">
        <v>0</v>
      </c>
      <c r="F6913">
        <f t="shared" si="428"/>
        <v>2.7990952210274429</v>
      </c>
      <c r="G6913">
        <f t="shared" si="429"/>
        <v>5.7373088035954131E-2</v>
      </c>
      <c r="H6913">
        <f t="shared" si="430"/>
        <v>5.9084714121326376E-2</v>
      </c>
      <c r="I6913">
        <f t="shared" si="431"/>
        <v>0</v>
      </c>
    </row>
    <row r="6914" spans="1:9" x14ac:dyDescent="0.3">
      <c r="A6914">
        <v>2</v>
      </c>
      <c r="B6914">
        <v>29</v>
      </c>
      <c r="C6914">
        <v>3</v>
      </c>
      <c r="D6914">
        <v>54</v>
      </c>
      <c r="E6914">
        <v>0</v>
      </c>
      <c r="F6914">
        <f t="shared" si="428"/>
        <v>3.150831663568233</v>
      </c>
      <c r="G6914">
        <f t="shared" si="429"/>
        <v>4.1058520843631166E-2</v>
      </c>
      <c r="H6914">
        <f t="shared" si="430"/>
        <v>4.1925228738173288E-2</v>
      </c>
      <c r="I6914">
        <f t="shared" si="431"/>
        <v>0</v>
      </c>
    </row>
    <row r="6915" spans="1:9" x14ac:dyDescent="0.3">
      <c r="A6915">
        <v>1</v>
      </c>
      <c r="B6915">
        <v>39</v>
      </c>
      <c r="C6915">
        <v>7</v>
      </c>
      <c r="D6915">
        <v>77</v>
      </c>
      <c r="E6915">
        <v>0</v>
      </c>
      <c r="F6915">
        <f t="shared" ref="F6915:F6978" si="432">$K$2+$K$3*A6915+$K$4*B6915+$K$5*C6915+$K$6*D6915</f>
        <v>1.8638770956314059</v>
      </c>
      <c r="G6915">
        <f t="shared" ref="G6915:G6978" si="433">1/(1+EXP(F6915))</f>
        <v>0.13425178458888931</v>
      </c>
      <c r="H6915">
        <f t="shared" ref="H6915:H6978" si="434">-1*(E6915*LN(G6915)+(1-E6915)*LN(1-G6915))</f>
        <v>0.144161157023</v>
      </c>
      <c r="I6915">
        <f t="shared" ref="I6915:I6978" si="435">IF(G6915&gt;=0.5,1,0)</f>
        <v>0</v>
      </c>
    </row>
    <row r="6916" spans="1:9" x14ac:dyDescent="0.3">
      <c r="A6916">
        <v>1</v>
      </c>
      <c r="B6916">
        <v>29</v>
      </c>
      <c r="C6916">
        <v>2</v>
      </c>
      <c r="D6916">
        <v>58</v>
      </c>
      <c r="E6916">
        <v>0</v>
      </c>
      <c r="F6916">
        <f t="shared" si="432"/>
        <v>2.7202785979876944</v>
      </c>
      <c r="G6916">
        <f t="shared" si="433"/>
        <v>6.1787314066172251E-2</v>
      </c>
      <c r="H6916">
        <f t="shared" si="434"/>
        <v>6.3778611612548414E-2</v>
      </c>
      <c r="I6916">
        <f t="shared" si="435"/>
        <v>0</v>
      </c>
    </row>
    <row r="6917" spans="1:9" x14ac:dyDescent="0.3">
      <c r="A6917">
        <v>3</v>
      </c>
      <c r="B6917">
        <v>31</v>
      </c>
      <c r="C6917">
        <v>3</v>
      </c>
      <c r="D6917">
        <v>98</v>
      </c>
      <c r="E6917">
        <v>1</v>
      </c>
      <c r="F6917">
        <f t="shared" si="432"/>
        <v>1.3309248150376671</v>
      </c>
      <c r="G6917">
        <f t="shared" si="433"/>
        <v>0.20900643110839823</v>
      </c>
      <c r="H6917">
        <f t="shared" si="434"/>
        <v>1.5653902566371589</v>
      </c>
      <c r="I6917">
        <f t="shared" si="435"/>
        <v>0</v>
      </c>
    </row>
    <row r="6918" spans="1:9" x14ac:dyDescent="0.3">
      <c r="A6918">
        <v>1</v>
      </c>
      <c r="B6918">
        <v>26</v>
      </c>
      <c r="C6918">
        <v>2</v>
      </c>
      <c r="D6918">
        <v>51</v>
      </c>
      <c r="E6918">
        <v>0</v>
      </c>
      <c r="F6918">
        <f t="shared" si="432"/>
        <v>3.0344346219169691</v>
      </c>
      <c r="G6918">
        <f t="shared" si="433"/>
        <v>4.5894252432706631E-2</v>
      </c>
      <c r="H6918">
        <f t="shared" si="434"/>
        <v>4.6980767170273753E-2</v>
      </c>
      <c r="I6918">
        <f t="shared" si="435"/>
        <v>0</v>
      </c>
    </row>
    <row r="6919" spans="1:9" x14ac:dyDescent="0.3">
      <c r="A6919">
        <v>1</v>
      </c>
      <c r="B6919">
        <v>30</v>
      </c>
      <c r="C6919">
        <v>2</v>
      </c>
      <c r="D6919">
        <v>82</v>
      </c>
      <c r="E6919">
        <v>0</v>
      </c>
      <c r="F6919">
        <f t="shared" si="432"/>
        <v>1.5936897621150123</v>
      </c>
      <c r="G6919">
        <f t="shared" si="433"/>
        <v>0.16886540635302882</v>
      </c>
      <c r="H6919">
        <f t="shared" si="434"/>
        <v>0.18496353136091429</v>
      </c>
      <c r="I6919">
        <f t="shared" si="435"/>
        <v>0</v>
      </c>
    </row>
    <row r="6920" spans="1:9" x14ac:dyDescent="0.3">
      <c r="A6920">
        <v>1</v>
      </c>
      <c r="B6920">
        <v>31</v>
      </c>
      <c r="C6920">
        <v>7</v>
      </c>
      <c r="D6920">
        <v>50</v>
      </c>
      <c r="E6920">
        <v>0</v>
      </c>
      <c r="F6920">
        <f t="shared" si="432"/>
        <v>3.0946534778644428</v>
      </c>
      <c r="G6920">
        <f t="shared" si="433"/>
        <v>4.3328333257623988E-2</v>
      </c>
      <c r="H6920">
        <f t="shared" si="434"/>
        <v>4.4295032350263427E-2</v>
      </c>
      <c r="I6920">
        <f t="shared" si="435"/>
        <v>0</v>
      </c>
    </row>
    <row r="6921" spans="1:9" x14ac:dyDescent="0.3">
      <c r="A6921">
        <v>1</v>
      </c>
      <c r="B6921">
        <v>28</v>
      </c>
      <c r="C6921">
        <v>4</v>
      </c>
      <c r="D6921">
        <v>96</v>
      </c>
      <c r="E6921">
        <v>1</v>
      </c>
      <c r="F6921">
        <f t="shared" si="432"/>
        <v>0.91731114953487758</v>
      </c>
      <c r="G6921">
        <f t="shared" si="433"/>
        <v>0.28550608275601536</v>
      </c>
      <c r="H6921">
        <f t="shared" si="434"/>
        <v>1.253491944487761</v>
      </c>
      <c r="I6921">
        <f t="shared" si="435"/>
        <v>0</v>
      </c>
    </row>
    <row r="6922" spans="1:9" x14ac:dyDescent="0.3">
      <c r="A6922">
        <v>1</v>
      </c>
      <c r="B6922">
        <v>37</v>
      </c>
      <c r="C6922">
        <v>7</v>
      </c>
      <c r="D6922">
        <v>51</v>
      </c>
      <c r="E6922">
        <v>0</v>
      </c>
      <c r="F6922">
        <f t="shared" si="432"/>
        <v>3.0794635267436479</v>
      </c>
      <c r="G6922">
        <f t="shared" si="433"/>
        <v>4.396235767386205E-2</v>
      </c>
      <c r="H6922">
        <f t="shared" si="434"/>
        <v>4.4957991887767619E-2</v>
      </c>
      <c r="I6922">
        <f t="shared" si="435"/>
        <v>0</v>
      </c>
    </row>
    <row r="6923" spans="1:9" x14ac:dyDescent="0.3">
      <c r="A6923">
        <v>1</v>
      </c>
      <c r="B6923">
        <v>37</v>
      </c>
      <c r="C6923">
        <v>10</v>
      </c>
      <c r="D6923">
        <v>63</v>
      </c>
      <c r="E6923">
        <v>0</v>
      </c>
      <c r="F6923">
        <f t="shared" si="432"/>
        <v>2.5053513953137148</v>
      </c>
      <c r="G6923">
        <f t="shared" si="433"/>
        <v>7.548387778700541E-2</v>
      </c>
      <c r="H6923">
        <f t="shared" si="434"/>
        <v>7.8484789461155613E-2</v>
      </c>
      <c r="I6923">
        <f t="shared" si="435"/>
        <v>0</v>
      </c>
    </row>
    <row r="6924" spans="1:9" x14ac:dyDescent="0.3">
      <c r="A6924">
        <v>1</v>
      </c>
      <c r="B6924">
        <v>38</v>
      </c>
      <c r="C6924">
        <v>3</v>
      </c>
      <c r="D6924">
        <v>58</v>
      </c>
      <c r="E6924">
        <v>0</v>
      </c>
      <c r="F6924">
        <f t="shared" si="432"/>
        <v>2.7655207709881378</v>
      </c>
      <c r="G6924">
        <f t="shared" si="433"/>
        <v>5.9216057022289423E-2</v>
      </c>
      <c r="H6924">
        <f t="shared" si="434"/>
        <v>6.1041769396572257E-2</v>
      </c>
      <c r="I6924">
        <f t="shared" si="435"/>
        <v>0</v>
      </c>
    </row>
    <row r="6925" spans="1:9" x14ac:dyDescent="0.3">
      <c r="A6925">
        <v>2</v>
      </c>
      <c r="B6925">
        <v>40</v>
      </c>
      <c r="C6925">
        <v>4</v>
      </c>
      <c r="D6925">
        <v>47</v>
      </c>
      <c r="E6925">
        <v>0</v>
      </c>
      <c r="F6925">
        <f t="shared" si="432"/>
        <v>3.5368742664061203</v>
      </c>
      <c r="G6925">
        <f t="shared" si="433"/>
        <v>2.8281060473127055E-2</v>
      </c>
      <c r="H6925">
        <f t="shared" si="434"/>
        <v>2.8688673200962141E-2</v>
      </c>
      <c r="I6925">
        <f t="shared" si="435"/>
        <v>0</v>
      </c>
    </row>
    <row r="6926" spans="1:9" x14ac:dyDescent="0.3">
      <c r="A6926">
        <v>2</v>
      </c>
      <c r="B6926">
        <v>35</v>
      </c>
      <c r="C6926">
        <v>8</v>
      </c>
      <c r="D6926">
        <v>61</v>
      </c>
      <c r="E6926">
        <v>0</v>
      </c>
      <c r="F6926">
        <f t="shared" si="432"/>
        <v>2.8390734950125678</v>
      </c>
      <c r="G6926">
        <f t="shared" si="433"/>
        <v>5.5248878121761047E-2</v>
      </c>
      <c r="H6926">
        <f t="shared" si="434"/>
        <v>5.6833749266354164E-2</v>
      </c>
      <c r="I6926">
        <f t="shared" si="435"/>
        <v>0</v>
      </c>
    </row>
    <row r="6927" spans="1:9" x14ac:dyDescent="0.3">
      <c r="A6927">
        <v>2</v>
      </c>
      <c r="B6927">
        <v>30</v>
      </c>
      <c r="C6927">
        <v>4</v>
      </c>
      <c r="D6927">
        <v>81</v>
      </c>
      <c r="E6927">
        <v>0</v>
      </c>
      <c r="F6927">
        <f t="shared" si="432"/>
        <v>1.8800353554295031</v>
      </c>
      <c r="G6927">
        <f t="shared" si="433"/>
        <v>0.13238481259739165</v>
      </c>
      <c r="H6927">
        <f t="shared" si="434"/>
        <v>0.14200699510816187</v>
      </c>
      <c r="I6927">
        <f t="shared" si="435"/>
        <v>0</v>
      </c>
    </row>
    <row r="6928" spans="1:9" x14ac:dyDescent="0.3">
      <c r="A6928">
        <v>1</v>
      </c>
      <c r="B6928">
        <v>31</v>
      </c>
      <c r="C6928">
        <v>3</v>
      </c>
      <c r="D6928">
        <v>51</v>
      </c>
      <c r="E6928">
        <v>0</v>
      </c>
      <c r="F6928">
        <f t="shared" si="432"/>
        <v>3.0583612701908787</v>
      </c>
      <c r="G6928">
        <f t="shared" si="433"/>
        <v>4.4857863124503447E-2</v>
      </c>
      <c r="H6928">
        <f t="shared" si="434"/>
        <v>4.5895115151547219E-2</v>
      </c>
      <c r="I6928">
        <f t="shared" si="435"/>
        <v>0</v>
      </c>
    </row>
    <row r="6929" spans="1:9" x14ac:dyDescent="0.3">
      <c r="A6929">
        <v>1</v>
      </c>
      <c r="B6929">
        <v>28</v>
      </c>
      <c r="C6929">
        <v>3</v>
      </c>
      <c r="D6929">
        <v>86</v>
      </c>
      <c r="E6929">
        <v>0</v>
      </c>
      <c r="F6929">
        <f t="shared" si="432"/>
        <v>1.3916612892751008</v>
      </c>
      <c r="G6929">
        <f t="shared" si="433"/>
        <v>0.1991426739152786</v>
      </c>
      <c r="H6929">
        <f t="shared" si="434"/>
        <v>0.22207246752340123</v>
      </c>
      <c r="I6929">
        <f t="shared" si="435"/>
        <v>0</v>
      </c>
    </row>
    <row r="6930" spans="1:9" x14ac:dyDescent="0.3">
      <c r="A6930">
        <v>1</v>
      </c>
      <c r="B6930">
        <v>39</v>
      </c>
      <c r="C6930">
        <v>3</v>
      </c>
      <c r="D6930">
        <v>68</v>
      </c>
      <c r="E6930">
        <v>0</v>
      </c>
      <c r="F6930">
        <f t="shared" si="432"/>
        <v>2.2992172700638065</v>
      </c>
      <c r="G6930">
        <f t="shared" si="433"/>
        <v>9.1187807119298261E-2</v>
      </c>
      <c r="H6930">
        <f t="shared" si="434"/>
        <v>9.5616814643210354E-2</v>
      </c>
      <c r="I6930">
        <f t="shared" si="435"/>
        <v>0</v>
      </c>
    </row>
    <row r="6931" spans="1:9" x14ac:dyDescent="0.3">
      <c r="A6931">
        <v>1</v>
      </c>
      <c r="B6931">
        <v>41</v>
      </c>
      <c r="C6931">
        <v>12</v>
      </c>
      <c r="D6931">
        <v>47</v>
      </c>
      <c r="E6931">
        <v>0</v>
      </c>
      <c r="F6931">
        <f t="shared" si="432"/>
        <v>3.2758432161412756</v>
      </c>
      <c r="G6931">
        <f t="shared" si="433"/>
        <v>3.6409270765856074E-2</v>
      </c>
      <c r="H6931">
        <f t="shared" si="434"/>
        <v>3.7088629256835093E-2</v>
      </c>
      <c r="I6931">
        <f t="shared" si="435"/>
        <v>0</v>
      </c>
    </row>
    <row r="6932" spans="1:9" x14ac:dyDescent="0.3">
      <c r="A6932">
        <v>1</v>
      </c>
      <c r="B6932">
        <v>35</v>
      </c>
      <c r="C6932">
        <v>10</v>
      </c>
      <c r="D6932">
        <v>50</v>
      </c>
      <c r="E6932">
        <v>0</v>
      </c>
      <c r="F6932">
        <f t="shared" si="432"/>
        <v>3.1078157296882014</v>
      </c>
      <c r="G6932">
        <f t="shared" si="433"/>
        <v>4.2786012530593165E-2</v>
      </c>
      <c r="H6932">
        <f t="shared" si="434"/>
        <v>4.372831015309115E-2</v>
      </c>
      <c r="I6932">
        <f t="shared" si="435"/>
        <v>0</v>
      </c>
    </row>
    <row r="6933" spans="1:9" x14ac:dyDescent="0.3">
      <c r="A6933">
        <v>1</v>
      </c>
      <c r="B6933">
        <v>35</v>
      </c>
      <c r="C6933">
        <v>8</v>
      </c>
      <c r="D6933">
        <v>71</v>
      </c>
      <c r="E6933">
        <v>0</v>
      </c>
      <c r="F6933">
        <f t="shared" si="432"/>
        <v>2.1228232425341913</v>
      </c>
      <c r="G6933">
        <f t="shared" si="433"/>
        <v>0.10689823340364608</v>
      </c>
      <c r="H6933">
        <f t="shared" si="434"/>
        <v>0.11305474424436623</v>
      </c>
      <c r="I6933">
        <f t="shared" si="435"/>
        <v>0</v>
      </c>
    </row>
    <row r="6934" spans="1:9" x14ac:dyDescent="0.3">
      <c r="A6934">
        <v>2</v>
      </c>
      <c r="B6934">
        <v>25</v>
      </c>
      <c r="C6934">
        <v>2</v>
      </c>
      <c r="D6934">
        <v>66</v>
      </c>
      <c r="E6934">
        <v>0</v>
      </c>
      <c r="F6934">
        <f t="shared" si="432"/>
        <v>2.5662750379488002</v>
      </c>
      <c r="G6934">
        <f t="shared" si="433"/>
        <v>7.1340693581712314E-2</v>
      </c>
      <c r="H6934">
        <f t="shared" si="434"/>
        <v>7.4013338950351865E-2</v>
      </c>
      <c r="I6934">
        <f t="shared" si="435"/>
        <v>0</v>
      </c>
    </row>
    <row r="6935" spans="1:9" x14ac:dyDescent="0.3">
      <c r="A6935">
        <v>1</v>
      </c>
      <c r="B6935">
        <v>30</v>
      </c>
      <c r="C6935">
        <v>5</v>
      </c>
      <c r="D6935">
        <v>51</v>
      </c>
      <c r="E6935">
        <v>1</v>
      </c>
      <c r="F6935">
        <f t="shared" si="432"/>
        <v>3.0475968737407286</v>
      </c>
      <c r="G6935">
        <f t="shared" si="433"/>
        <v>4.5321336763578648E-2</v>
      </c>
      <c r="H6935">
        <f t="shared" si="434"/>
        <v>3.0939773471501253</v>
      </c>
      <c r="I6935">
        <f t="shared" si="435"/>
        <v>0</v>
      </c>
    </row>
    <row r="6936" spans="1:9" x14ac:dyDescent="0.3">
      <c r="A6936">
        <v>1</v>
      </c>
      <c r="B6936">
        <v>33</v>
      </c>
      <c r="C6936">
        <v>2</v>
      </c>
      <c r="D6936">
        <v>59</v>
      </c>
      <c r="E6936">
        <v>0</v>
      </c>
      <c r="F6936">
        <f t="shared" si="432"/>
        <v>2.6944308845036327</v>
      </c>
      <c r="G6936">
        <f t="shared" si="433"/>
        <v>6.3302777735139676E-2</v>
      </c>
      <c r="H6936">
        <f t="shared" si="434"/>
        <v>6.5395184219447094E-2</v>
      </c>
      <c r="I6936">
        <f t="shared" si="435"/>
        <v>0</v>
      </c>
    </row>
    <row r="6937" spans="1:9" x14ac:dyDescent="0.3">
      <c r="A6937">
        <v>1</v>
      </c>
      <c r="B6937">
        <v>39</v>
      </c>
      <c r="C6937">
        <v>8</v>
      </c>
      <c r="D6937">
        <v>84</v>
      </c>
      <c r="E6937">
        <v>0</v>
      </c>
      <c r="F6937">
        <f t="shared" si="432"/>
        <v>1.5310166705229715</v>
      </c>
      <c r="G6937">
        <f t="shared" si="433"/>
        <v>0.17784498345032557</v>
      </c>
      <c r="H6937">
        <f t="shared" si="434"/>
        <v>0.19582631709548987</v>
      </c>
      <c r="I6937">
        <f t="shared" si="435"/>
        <v>0</v>
      </c>
    </row>
    <row r="6938" spans="1:9" x14ac:dyDescent="0.3">
      <c r="A6938">
        <v>1</v>
      </c>
      <c r="B6938">
        <v>27</v>
      </c>
      <c r="C6938">
        <v>3</v>
      </c>
      <c r="D6938">
        <v>49</v>
      </c>
      <c r="E6938">
        <v>0</v>
      </c>
      <c r="F6938">
        <f t="shared" si="432"/>
        <v>3.1313722218855373</v>
      </c>
      <c r="G6938">
        <f t="shared" si="433"/>
        <v>4.1831571491325437E-2</v>
      </c>
      <c r="H6938">
        <f t="shared" si="434"/>
        <v>4.2731703824972357E-2</v>
      </c>
      <c r="I6938">
        <f t="shared" si="435"/>
        <v>0</v>
      </c>
    </row>
    <row r="6939" spans="1:9" x14ac:dyDescent="0.3">
      <c r="A6939">
        <v>1</v>
      </c>
      <c r="B6939">
        <v>32</v>
      </c>
      <c r="C6939">
        <v>3</v>
      </c>
      <c r="D6939">
        <v>59</v>
      </c>
      <c r="E6939">
        <v>0</v>
      </c>
      <c r="F6939">
        <f t="shared" si="432"/>
        <v>2.6863842456877398</v>
      </c>
      <c r="G6939">
        <f t="shared" si="433"/>
        <v>6.3781587424575972E-2</v>
      </c>
      <c r="H6939">
        <f t="shared" si="434"/>
        <v>6.5906482957052231E-2</v>
      </c>
      <c r="I6939">
        <f t="shared" si="435"/>
        <v>0</v>
      </c>
    </row>
    <row r="6940" spans="1:9" x14ac:dyDescent="0.3">
      <c r="A6940">
        <v>1</v>
      </c>
      <c r="B6940">
        <v>33</v>
      </c>
      <c r="C6940">
        <v>7</v>
      </c>
      <c r="D6940">
        <v>69</v>
      </c>
      <c r="E6940">
        <v>0</v>
      </c>
      <c r="F6940">
        <f t="shared" si="432"/>
        <v>2.2092097142263762</v>
      </c>
      <c r="G6940">
        <f t="shared" si="433"/>
        <v>9.8926496962343485E-2</v>
      </c>
      <c r="H6940">
        <f t="shared" si="434"/>
        <v>0.10416844530315229</v>
      </c>
      <c r="I6940">
        <f t="shared" si="435"/>
        <v>0</v>
      </c>
    </row>
    <row r="6941" spans="1:9" x14ac:dyDescent="0.3">
      <c r="A6941">
        <v>1</v>
      </c>
      <c r="B6941">
        <v>45</v>
      </c>
      <c r="C6941">
        <v>16</v>
      </c>
      <c r="D6941">
        <v>49</v>
      </c>
      <c r="E6941">
        <v>0</v>
      </c>
      <c r="F6941">
        <f t="shared" si="432"/>
        <v>3.1919612339095851</v>
      </c>
      <c r="G6941">
        <f t="shared" si="433"/>
        <v>3.9469358981912873E-2</v>
      </c>
      <c r="H6941">
        <f t="shared" si="434"/>
        <v>4.0269396170343745E-2</v>
      </c>
      <c r="I6941">
        <f t="shared" si="435"/>
        <v>0</v>
      </c>
    </row>
    <row r="6942" spans="1:9" x14ac:dyDescent="0.3">
      <c r="A6942">
        <v>1</v>
      </c>
      <c r="B6942">
        <v>43</v>
      </c>
      <c r="C6942">
        <v>3</v>
      </c>
      <c r="D6942">
        <v>49</v>
      </c>
      <c r="E6942">
        <v>0</v>
      </c>
      <c r="F6942">
        <f t="shared" si="432"/>
        <v>3.216634320791675</v>
      </c>
      <c r="G6942">
        <f t="shared" si="433"/>
        <v>3.8544520135502157E-2</v>
      </c>
      <c r="H6942">
        <f t="shared" si="434"/>
        <v>3.9307017818343983E-2</v>
      </c>
      <c r="I6942">
        <f t="shared" si="435"/>
        <v>0</v>
      </c>
    </row>
    <row r="6943" spans="1:9" x14ac:dyDescent="0.3">
      <c r="A6943">
        <v>1</v>
      </c>
      <c r="B6943">
        <v>29</v>
      </c>
      <c r="C6943">
        <v>1</v>
      </c>
      <c r="D6943">
        <v>85</v>
      </c>
      <c r="E6943">
        <v>0</v>
      </c>
      <c r="F6943">
        <f t="shared" si="432"/>
        <v>1.4495889239358473</v>
      </c>
      <c r="G6943">
        <f t="shared" si="433"/>
        <v>0.19006483908289273</v>
      </c>
      <c r="H6943">
        <f t="shared" si="434"/>
        <v>0.21080108277016965</v>
      </c>
      <c r="I6943">
        <f t="shared" si="435"/>
        <v>0</v>
      </c>
    </row>
    <row r="6944" spans="1:9" x14ac:dyDescent="0.3">
      <c r="A6944">
        <v>1</v>
      </c>
      <c r="B6944">
        <v>32</v>
      </c>
      <c r="C6944">
        <v>5</v>
      </c>
      <c r="D6944">
        <v>79</v>
      </c>
      <c r="E6944">
        <v>0</v>
      </c>
      <c r="F6944">
        <f t="shared" si="432"/>
        <v>1.7376839662072934</v>
      </c>
      <c r="G6944">
        <f t="shared" si="433"/>
        <v>0.14960735285518706</v>
      </c>
      <c r="H6944">
        <f t="shared" si="434"/>
        <v>0.16205709834077583</v>
      </c>
      <c r="I6944">
        <f t="shared" si="435"/>
        <v>0</v>
      </c>
    </row>
    <row r="6945" spans="1:9" x14ac:dyDescent="0.3">
      <c r="A6945">
        <v>2</v>
      </c>
      <c r="B6945">
        <v>23</v>
      </c>
      <c r="C6945">
        <v>2</v>
      </c>
      <c r="D6945">
        <v>46</v>
      </c>
      <c r="E6945">
        <v>0</v>
      </c>
      <c r="F6945">
        <f t="shared" si="432"/>
        <v>3.4988820397974623</v>
      </c>
      <c r="G6945">
        <f t="shared" si="433"/>
        <v>2.9344056843595104E-2</v>
      </c>
      <c r="H6945">
        <f t="shared" si="434"/>
        <v>2.9783205967080083E-2</v>
      </c>
      <c r="I6945">
        <f t="shared" si="435"/>
        <v>0</v>
      </c>
    </row>
    <row r="6946" spans="1:9" x14ac:dyDescent="0.3">
      <c r="A6946">
        <v>1</v>
      </c>
      <c r="B6946">
        <v>34</v>
      </c>
      <c r="C6946">
        <v>7</v>
      </c>
      <c r="D6946">
        <v>52</v>
      </c>
      <c r="E6946">
        <v>0</v>
      </c>
      <c r="F6946">
        <f t="shared" si="432"/>
        <v>3.0163136449881507</v>
      </c>
      <c r="G6946">
        <f t="shared" si="433"/>
        <v>4.6694294755038897E-2</v>
      </c>
      <c r="H6946">
        <f t="shared" si="434"/>
        <v>4.7819644768570244E-2</v>
      </c>
      <c r="I6946">
        <f t="shared" si="435"/>
        <v>0</v>
      </c>
    </row>
    <row r="6947" spans="1:9" x14ac:dyDescent="0.3">
      <c r="A6947">
        <v>1</v>
      </c>
      <c r="B6947">
        <v>29</v>
      </c>
      <c r="C6947">
        <v>5</v>
      </c>
      <c r="D6947">
        <v>59</v>
      </c>
      <c r="E6947">
        <v>0</v>
      </c>
      <c r="F6947">
        <f t="shared" si="432"/>
        <v>2.6649620868743229</v>
      </c>
      <c r="G6947">
        <f t="shared" si="433"/>
        <v>6.5072796061139304E-2</v>
      </c>
      <c r="H6947">
        <f t="shared" si="434"/>
        <v>6.7286609474325673E-2</v>
      </c>
      <c r="I6947">
        <f t="shared" si="435"/>
        <v>0</v>
      </c>
    </row>
    <row r="6948" spans="1:9" x14ac:dyDescent="0.3">
      <c r="A6948">
        <v>1</v>
      </c>
      <c r="B6948">
        <v>34</v>
      </c>
      <c r="C6948">
        <v>4</v>
      </c>
      <c r="D6948">
        <v>83</v>
      </c>
      <c r="E6948">
        <v>0</v>
      </c>
      <c r="F6948">
        <f t="shared" si="432"/>
        <v>1.5624065333624335</v>
      </c>
      <c r="G6948">
        <f t="shared" si="433"/>
        <v>0.17330159631297001</v>
      </c>
      <c r="H6948">
        <f t="shared" si="434"/>
        <v>0.19031533767126477</v>
      </c>
      <c r="I6948">
        <f t="shared" si="435"/>
        <v>0</v>
      </c>
    </row>
    <row r="6949" spans="1:9" x14ac:dyDescent="0.3">
      <c r="A6949">
        <v>1</v>
      </c>
      <c r="B6949">
        <v>43</v>
      </c>
      <c r="C6949">
        <v>19</v>
      </c>
      <c r="D6949">
        <v>53</v>
      </c>
      <c r="E6949">
        <v>0</v>
      </c>
      <c r="F6949">
        <f t="shared" si="432"/>
        <v>2.9844972458011569</v>
      </c>
      <c r="G6949">
        <f t="shared" si="433"/>
        <v>4.8131170169582113E-2</v>
      </c>
      <c r="H6949">
        <f t="shared" si="434"/>
        <v>4.9328037475408218E-2</v>
      </c>
      <c r="I6949">
        <f t="shared" si="435"/>
        <v>0</v>
      </c>
    </row>
    <row r="6950" spans="1:9" x14ac:dyDescent="0.3">
      <c r="A6950">
        <v>1</v>
      </c>
      <c r="B6950">
        <v>32</v>
      </c>
      <c r="C6950">
        <v>7</v>
      </c>
      <c r="D6950">
        <v>56</v>
      </c>
      <c r="E6950">
        <v>0</v>
      </c>
      <c r="F6950">
        <f t="shared" si="432"/>
        <v>2.8170029297824968</v>
      </c>
      <c r="G6950">
        <f t="shared" si="433"/>
        <v>5.6412255427829031E-2</v>
      </c>
      <c r="H6950">
        <f t="shared" si="434"/>
        <v>5.8065919481063183E-2</v>
      </c>
      <c r="I6950">
        <f t="shared" si="435"/>
        <v>0</v>
      </c>
    </row>
    <row r="6951" spans="1:9" x14ac:dyDescent="0.3">
      <c r="A6951">
        <v>2</v>
      </c>
      <c r="B6951">
        <v>32</v>
      </c>
      <c r="C6951">
        <v>3</v>
      </c>
      <c r="D6951">
        <v>59</v>
      </c>
      <c r="E6951">
        <v>0</v>
      </c>
      <c r="F6951">
        <f t="shared" si="432"/>
        <v>2.9310021160601512</v>
      </c>
      <c r="G6951">
        <f t="shared" si="433"/>
        <v>5.0642123995828327E-2</v>
      </c>
      <c r="H6951">
        <f t="shared" si="434"/>
        <v>5.1969442920067131E-2</v>
      </c>
      <c r="I6951">
        <f t="shared" si="435"/>
        <v>0</v>
      </c>
    </row>
    <row r="6952" spans="1:9" x14ac:dyDescent="0.3">
      <c r="A6952">
        <v>1</v>
      </c>
      <c r="B6952">
        <v>28</v>
      </c>
      <c r="C6952">
        <v>4</v>
      </c>
      <c r="D6952">
        <v>60</v>
      </c>
      <c r="E6952">
        <v>1</v>
      </c>
      <c r="F6952">
        <f t="shared" si="432"/>
        <v>2.6151877251163516</v>
      </c>
      <c r="G6952">
        <f t="shared" si="433"/>
        <v>6.8167337432215189E-2</v>
      </c>
      <c r="H6952">
        <f t="shared" si="434"/>
        <v>2.685789752134407</v>
      </c>
      <c r="I6952">
        <f t="shared" si="435"/>
        <v>0</v>
      </c>
    </row>
    <row r="6953" spans="1:9" x14ac:dyDescent="0.3">
      <c r="A6953">
        <v>1</v>
      </c>
      <c r="B6953">
        <v>25</v>
      </c>
      <c r="C6953">
        <v>1</v>
      </c>
      <c r="D6953">
        <v>83</v>
      </c>
      <c r="E6953">
        <v>0</v>
      </c>
      <c r="F6953">
        <f t="shared" si="432"/>
        <v>1.5225998756305064</v>
      </c>
      <c r="G6953">
        <f t="shared" si="433"/>
        <v>0.17907899350429857</v>
      </c>
      <c r="H6953">
        <f t="shared" si="434"/>
        <v>0.19732839036377697</v>
      </c>
      <c r="I6953">
        <f t="shared" si="435"/>
        <v>0</v>
      </c>
    </row>
    <row r="6954" spans="1:9" x14ac:dyDescent="0.3">
      <c r="A6954">
        <v>2</v>
      </c>
      <c r="B6954">
        <v>26</v>
      </c>
      <c r="C6954">
        <v>1</v>
      </c>
      <c r="D6954">
        <v>50</v>
      </c>
      <c r="E6954">
        <v>0</v>
      </c>
      <c r="F6954">
        <f t="shared" si="432"/>
        <v>3.328933488134235</v>
      </c>
      <c r="G6954">
        <f t="shared" si="433"/>
        <v>3.4591829026730955E-2</v>
      </c>
      <c r="H6954">
        <f t="shared" si="434"/>
        <v>3.520429197006978E-2</v>
      </c>
      <c r="I6954">
        <f t="shared" si="435"/>
        <v>0</v>
      </c>
    </row>
    <row r="6955" spans="1:9" x14ac:dyDescent="0.3">
      <c r="A6955">
        <v>4</v>
      </c>
      <c r="B6955">
        <v>34</v>
      </c>
      <c r="C6955">
        <v>4</v>
      </c>
      <c r="D6955">
        <v>84</v>
      </c>
      <c r="E6955">
        <v>0</v>
      </c>
      <c r="F6955">
        <f t="shared" si="432"/>
        <v>2.249096906269072</v>
      </c>
      <c r="G6955">
        <f t="shared" si="433"/>
        <v>9.5427392380295087E-2</v>
      </c>
      <c r="H6955">
        <f t="shared" si="434"/>
        <v>0.10029270360436887</v>
      </c>
      <c r="I6955">
        <f t="shared" si="435"/>
        <v>0</v>
      </c>
    </row>
    <row r="6956" spans="1:9" x14ac:dyDescent="0.3">
      <c r="A6956">
        <v>2</v>
      </c>
      <c r="B6956">
        <v>30</v>
      </c>
      <c r="C6956">
        <v>3</v>
      </c>
      <c r="D6956">
        <v>58</v>
      </c>
      <c r="E6956">
        <v>0</v>
      </c>
      <c r="F6956">
        <f t="shared" si="432"/>
        <v>2.9675075919074807</v>
      </c>
      <c r="G6956">
        <f t="shared" si="433"/>
        <v>4.8915546562721048E-2</v>
      </c>
      <c r="H6956">
        <f t="shared" si="434"/>
        <v>5.0152415503452889E-2</v>
      </c>
      <c r="I6956">
        <f t="shared" si="435"/>
        <v>0</v>
      </c>
    </row>
    <row r="6957" spans="1:9" x14ac:dyDescent="0.3">
      <c r="A6957">
        <v>1</v>
      </c>
      <c r="B6957">
        <v>32</v>
      </c>
      <c r="C6957">
        <v>6</v>
      </c>
      <c r="D6957">
        <v>88</v>
      </c>
      <c r="E6957">
        <v>1</v>
      </c>
      <c r="F6957">
        <f t="shared" si="432"/>
        <v>1.3104970646776666</v>
      </c>
      <c r="G6957">
        <f t="shared" si="433"/>
        <v>0.21240367910262647</v>
      </c>
      <c r="H6957">
        <f t="shared" si="434"/>
        <v>1.5492666681889158</v>
      </c>
      <c r="I6957">
        <f t="shared" si="435"/>
        <v>0</v>
      </c>
    </row>
    <row r="6958" spans="1:9" x14ac:dyDescent="0.3">
      <c r="A6958">
        <v>1</v>
      </c>
      <c r="B6958">
        <v>26</v>
      </c>
      <c r="C6958">
        <v>2</v>
      </c>
      <c r="D6958">
        <v>91</v>
      </c>
      <c r="E6958">
        <v>1</v>
      </c>
      <c r="F6958">
        <f t="shared" si="432"/>
        <v>1.147905093493109</v>
      </c>
      <c r="G6958">
        <f t="shared" si="433"/>
        <v>0.24087193427741529</v>
      </c>
      <c r="H6958">
        <f t="shared" si="434"/>
        <v>1.423489879770572</v>
      </c>
      <c r="I6958">
        <f t="shared" si="435"/>
        <v>0</v>
      </c>
    </row>
    <row r="6959" spans="1:9" x14ac:dyDescent="0.3">
      <c r="A6959">
        <v>2</v>
      </c>
      <c r="B6959">
        <v>47</v>
      </c>
      <c r="C6959">
        <v>4</v>
      </c>
      <c r="D6959">
        <v>52</v>
      </c>
      <c r="E6959">
        <v>0</v>
      </c>
      <c r="F6959">
        <f t="shared" si="432"/>
        <v>3.3383602436245732</v>
      </c>
      <c r="G6959">
        <f t="shared" si="433"/>
        <v>3.4278397752226367E-2</v>
      </c>
      <c r="H6959">
        <f t="shared" si="434"/>
        <v>3.4879682737067291E-2</v>
      </c>
      <c r="I6959">
        <f t="shared" si="435"/>
        <v>0</v>
      </c>
    </row>
    <row r="6960" spans="1:9" x14ac:dyDescent="0.3">
      <c r="A6960">
        <v>2</v>
      </c>
      <c r="B6960">
        <v>32</v>
      </c>
      <c r="C6960">
        <v>8</v>
      </c>
      <c r="D6960">
        <v>75</v>
      </c>
      <c r="E6960">
        <v>0</v>
      </c>
      <c r="F6960">
        <f t="shared" si="432"/>
        <v>2.1628015165193157</v>
      </c>
      <c r="G6960">
        <f t="shared" si="433"/>
        <v>0.10314101465367202</v>
      </c>
      <c r="H6960">
        <f t="shared" si="434"/>
        <v>0.10885663625341578</v>
      </c>
      <c r="I6960">
        <f t="shared" si="435"/>
        <v>0</v>
      </c>
    </row>
    <row r="6961" spans="1:9" x14ac:dyDescent="0.3">
      <c r="A6961">
        <v>1</v>
      </c>
      <c r="B6961">
        <v>30</v>
      </c>
      <c r="C6961">
        <v>4</v>
      </c>
      <c r="D6961">
        <v>79</v>
      </c>
      <c r="E6961">
        <v>0</v>
      </c>
      <c r="F6961">
        <f t="shared" si="432"/>
        <v>1.7297439614782846</v>
      </c>
      <c r="G6961">
        <f t="shared" si="433"/>
        <v>0.15062033280910969</v>
      </c>
      <c r="H6961">
        <f t="shared" si="434"/>
        <v>0.16324899923868022</v>
      </c>
      <c r="I6961">
        <f t="shared" si="435"/>
        <v>0</v>
      </c>
    </row>
    <row r="6962" spans="1:9" x14ac:dyDescent="0.3">
      <c r="A6962">
        <v>1</v>
      </c>
      <c r="B6962">
        <v>32</v>
      </c>
      <c r="C6962">
        <v>7</v>
      </c>
      <c r="D6962">
        <v>51</v>
      </c>
      <c r="E6962">
        <v>0</v>
      </c>
      <c r="F6962">
        <f t="shared" si="432"/>
        <v>3.0528191208354793</v>
      </c>
      <c r="G6962">
        <f t="shared" si="433"/>
        <v>4.5095919914987306E-2</v>
      </c>
      <c r="H6962">
        <f t="shared" si="434"/>
        <v>4.6144383247368775E-2</v>
      </c>
      <c r="I6962">
        <f t="shared" si="435"/>
        <v>0</v>
      </c>
    </row>
    <row r="6963" spans="1:9" x14ac:dyDescent="0.3">
      <c r="A6963">
        <v>1</v>
      </c>
      <c r="B6963">
        <v>46</v>
      </c>
      <c r="C6963">
        <v>17</v>
      </c>
      <c r="D6963">
        <v>64</v>
      </c>
      <c r="E6963">
        <v>0</v>
      </c>
      <c r="F6963">
        <f t="shared" si="432"/>
        <v>2.4871237842980123</v>
      </c>
      <c r="G6963">
        <f t="shared" si="433"/>
        <v>7.6765794851640368E-2</v>
      </c>
      <c r="H6963">
        <f t="shared" si="434"/>
        <v>7.9872333277355212E-2</v>
      </c>
      <c r="I6963">
        <f t="shared" si="435"/>
        <v>0</v>
      </c>
    </row>
    <row r="6964" spans="1:9" x14ac:dyDescent="0.3">
      <c r="A6964">
        <v>2</v>
      </c>
      <c r="B6964">
        <v>27</v>
      </c>
      <c r="C6964">
        <v>3</v>
      </c>
      <c r="D6964">
        <v>53</v>
      </c>
      <c r="E6964">
        <v>0</v>
      </c>
      <c r="F6964">
        <f t="shared" si="432"/>
        <v>3.1873371394155625</v>
      </c>
      <c r="G6964">
        <f t="shared" si="433"/>
        <v>3.9645039277646864E-2</v>
      </c>
      <c r="H6964">
        <f t="shared" si="434"/>
        <v>4.0452312108767832E-2</v>
      </c>
      <c r="I6964">
        <f t="shared" si="435"/>
        <v>0</v>
      </c>
    </row>
    <row r="6965" spans="1:9" x14ac:dyDescent="0.3">
      <c r="A6965">
        <v>2</v>
      </c>
      <c r="B6965">
        <v>48</v>
      </c>
      <c r="C6965">
        <v>19</v>
      </c>
      <c r="D6965">
        <v>53</v>
      </c>
      <c r="E6965">
        <v>0</v>
      </c>
      <c r="F6965">
        <f t="shared" si="432"/>
        <v>3.2557595220817359</v>
      </c>
      <c r="G6965">
        <f t="shared" si="433"/>
        <v>3.7120477640507688E-2</v>
      </c>
      <c r="H6965">
        <f t="shared" si="434"/>
        <v>3.7826981594613035E-2</v>
      </c>
      <c r="I6965">
        <f t="shared" si="435"/>
        <v>0</v>
      </c>
    </row>
    <row r="6966" spans="1:9" x14ac:dyDescent="0.3">
      <c r="A6966">
        <v>1</v>
      </c>
      <c r="B6966">
        <v>29</v>
      </c>
      <c r="C6966">
        <v>3</v>
      </c>
      <c r="D6966">
        <v>92</v>
      </c>
      <c r="E6966">
        <v>1</v>
      </c>
      <c r="F6966">
        <f t="shared" si="432"/>
        <v>1.1140107411931544</v>
      </c>
      <c r="G6966">
        <f t="shared" si="433"/>
        <v>0.2471239187808863</v>
      </c>
      <c r="H6966">
        <f t="shared" si="434"/>
        <v>1.3978653726920802</v>
      </c>
      <c r="I6966">
        <f t="shared" si="435"/>
        <v>0</v>
      </c>
    </row>
    <row r="6967" spans="1:9" x14ac:dyDescent="0.3">
      <c r="A6967">
        <v>1</v>
      </c>
      <c r="B6967">
        <v>42</v>
      </c>
      <c r="C6967">
        <v>9</v>
      </c>
      <c r="D6967">
        <v>58</v>
      </c>
      <c r="E6967">
        <v>0</v>
      </c>
      <c r="F6967">
        <f t="shared" si="432"/>
        <v>2.770529749909123</v>
      </c>
      <c r="G6967">
        <f t="shared" si="433"/>
        <v>5.893762455980147E-2</v>
      </c>
      <c r="H6967">
        <f t="shared" si="434"/>
        <v>6.0745855259700804E-2</v>
      </c>
      <c r="I6967">
        <f t="shared" si="435"/>
        <v>0</v>
      </c>
    </row>
    <row r="6968" spans="1:9" x14ac:dyDescent="0.3">
      <c r="A6968">
        <v>2</v>
      </c>
      <c r="B6968">
        <v>42</v>
      </c>
      <c r="C6968">
        <v>2</v>
      </c>
      <c r="D6968">
        <v>51</v>
      </c>
      <c r="E6968">
        <v>0</v>
      </c>
      <c r="F6968">
        <f t="shared" si="432"/>
        <v>3.3643145911955181</v>
      </c>
      <c r="G6968">
        <f t="shared" si="433"/>
        <v>3.3429529232947813E-2</v>
      </c>
      <c r="H6968">
        <f t="shared" si="434"/>
        <v>3.4001069627029618E-2</v>
      </c>
      <c r="I6968">
        <f t="shared" si="435"/>
        <v>0</v>
      </c>
    </row>
    <row r="6969" spans="1:9" x14ac:dyDescent="0.3">
      <c r="A6969">
        <v>1</v>
      </c>
      <c r="B6969">
        <v>25</v>
      </c>
      <c r="C6969">
        <v>1</v>
      </c>
      <c r="D6969">
        <v>82</v>
      </c>
      <c r="E6969">
        <v>0</v>
      </c>
      <c r="F6969">
        <f t="shared" si="432"/>
        <v>1.5697631138411028</v>
      </c>
      <c r="G6969">
        <f t="shared" si="433"/>
        <v>0.17225016435088455</v>
      </c>
      <c r="H6969">
        <f t="shared" si="434"/>
        <v>0.18904430110615669</v>
      </c>
      <c r="I6969">
        <f t="shared" si="435"/>
        <v>0</v>
      </c>
    </row>
    <row r="6970" spans="1:9" x14ac:dyDescent="0.3">
      <c r="A6970">
        <v>1</v>
      </c>
      <c r="B6970">
        <v>44</v>
      </c>
      <c r="C6970">
        <v>3</v>
      </c>
      <c r="D6970">
        <v>78</v>
      </c>
      <c r="E6970">
        <v>0</v>
      </c>
      <c r="F6970">
        <f t="shared" si="432"/>
        <v>1.8542292938660094</v>
      </c>
      <c r="G6970">
        <f t="shared" si="433"/>
        <v>0.13537709374799697</v>
      </c>
      <c r="H6970">
        <f t="shared" si="434"/>
        <v>0.14546181363204846</v>
      </c>
      <c r="I6970">
        <f t="shared" si="435"/>
        <v>0</v>
      </c>
    </row>
    <row r="6971" spans="1:9" x14ac:dyDescent="0.3">
      <c r="A6971">
        <v>1</v>
      </c>
      <c r="B6971">
        <v>31</v>
      </c>
      <c r="C6971">
        <v>3</v>
      </c>
      <c r="D6971">
        <v>49</v>
      </c>
      <c r="E6971">
        <v>0</v>
      </c>
      <c r="F6971">
        <f t="shared" si="432"/>
        <v>3.152687746612072</v>
      </c>
      <c r="G6971">
        <f t="shared" si="433"/>
        <v>4.0985504027176455E-2</v>
      </c>
      <c r="H6971">
        <f t="shared" si="434"/>
        <v>4.1849088495710195E-2</v>
      </c>
      <c r="I6971">
        <f t="shared" si="435"/>
        <v>0</v>
      </c>
    </row>
    <row r="6972" spans="1:9" x14ac:dyDescent="0.3">
      <c r="A6972">
        <v>1</v>
      </c>
      <c r="B6972">
        <v>26</v>
      </c>
      <c r="C6972">
        <v>3</v>
      </c>
      <c r="D6972">
        <v>84</v>
      </c>
      <c r="E6972">
        <v>0</v>
      </c>
      <c r="F6972">
        <f t="shared" si="432"/>
        <v>1.4753300033330259</v>
      </c>
      <c r="G6972">
        <f t="shared" si="433"/>
        <v>0.18613383116928217</v>
      </c>
      <c r="H6972">
        <f t="shared" si="434"/>
        <v>0.20595933825256599</v>
      </c>
      <c r="I6972">
        <f t="shared" si="435"/>
        <v>0</v>
      </c>
    </row>
    <row r="6973" spans="1:9" x14ac:dyDescent="0.3">
      <c r="A6973">
        <v>1</v>
      </c>
      <c r="B6973">
        <v>32</v>
      </c>
      <c r="C6973">
        <v>8</v>
      </c>
      <c r="D6973">
        <v>86</v>
      </c>
      <c r="E6973">
        <v>0</v>
      </c>
      <c r="F6973">
        <f t="shared" si="432"/>
        <v>1.3993880258303433</v>
      </c>
      <c r="G6973">
        <f t="shared" si="433"/>
        <v>0.19791324045871508</v>
      </c>
      <c r="H6973">
        <f t="shared" si="434"/>
        <v>0.22053849798738809</v>
      </c>
      <c r="I6973">
        <f t="shared" si="435"/>
        <v>0</v>
      </c>
    </row>
    <row r="6974" spans="1:9" x14ac:dyDescent="0.3">
      <c r="A6974">
        <v>1</v>
      </c>
      <c r="B6974">
        <v>32</v>
      </c>
      <c r="C6974">
        <v>7</v>
      </c>
      <c r="D6974">
        <v>54</v>
      </c>
      <c r="E6974">
        <v>0</v>
      </c>
      <c r="F6974">
        <f t="shared" si="432"/>
        <v>2.9113294062036901</v>
      </c>
      <c r="G6974">
        <f t="shared" si="433"/>
        <v>5.159634329679174E-2</v>
      </c>
      <c r="H6974">
        <f t="shared" si="434"/>
        <v>5.2975069143313062E-2</v>
      </c>
      <c r="I6974">
        <f t="shared" si="435"/>
        <v>0</v>
      </c>
    </row>
    <row r="6975" spans="1:9" x14ac:dyDescent="0.3">
      <c r="A6975">
        <v>1</v>
      </c>
      <c r="B6975">
        <v>42</v>
      </c>
      <c r="C6975">
        <v>10</v>
      </c>
      <c r="D6975">
        <v>50</v>
      </c>
      <c r="E6975">
        <v>0</v>
      </c>
      <c r="F6975">
        <f t="shared" si="432"/>
        <v>3.1451178979596368</v>
      </c>
      <c r="G6975">
        <f t="shared" si="433"/>
        <v>4.1284078191495918E-2</v>
      </c>
      <c r="H6975">
        <f t="shared" si="434"/>
        <v>4.2160471330297898E-2</v>
      </c>
      <c r="I6975">
        <f t="shared" si="435"/>
        <v>0</v>
      </c>
    </row>
    <row r="6976" spans="1:9" x14ac:dyDescent="0.3">
      <c r="A6976">
        <v>1</v>
      </c>
      <c r="B6976">
        <v>25</v>
      </c>
      <c r="C6976">
        <v>1</v>
      </c>
      <c r="D6976">
        <v>66</v>
      </c>
      <c r="E6976">
        <v>0</v>
      </c>
      <c r="F6976">
        <f t="shared" si="432"/>
        <v>2.3243749252106469</v>
      </c>
      <c r="G6976">
        <f t="shared" si="433"/>
        <v>8.9124258979588505E-2</v>
      </c>
      <c r="H6976">
        <f t="shared" si="434"/>
        <v>9.3348789466113691E-2</v>
      </c>
      <c r="I6976">
        <f t="shared" si="435"/>
        <v>0</v>
      </c>
    </row>
    <row r="6977" spans="1:9" x14ac:dyDescent="0.3">
      <c r="A6977">
        <v>2</v>
      </c>
      <c r="B6977">
        <v>53</v>
      </c>
      <c r="C6977">
        <v>17</v>
      </c>
      <c r="D6977">
        <v>73</v>
      </c>
      <c r="E6977">
        <v>0</v>
      </c>
      <c r="F6977">
        <f t="shared" si="432"/>
        <v>2.3445746790464903</v>
      </c>
      <c r="G6977">
        <f t="shared" si="433"/>
        <v>8.7497973031665233E-2</v>
      </c>
      <c r="H6977">
        <f t="shared" si="434"/>
        <v>9.156497219279619E-2</v>
      </c>
      <c r="I6977">
        <f t="shared" si="435"/>
        <v>0</v>
      </c>
    </row>
    <row r="6978" spans="1:9" x14ac:dyDescent="0.3">
      <c r="A6978">
        <v>1</v>
      </c>
      <c r="B6978">
        <v>48</v>
      </c>
      <c r="C6978">
        <v>7</v>
      </c>
      <c r="D6978">
        <v>59</v>
      </c>
      <c r="E6978">
        <v>0</v>
      </c>
      <c r="F6978">
        <f t="shared" si="432"/>
        <v>2.7607753140568452</v>
      </c>
      <c r="G6978">
        <f t="shared" si="433"/>
        <v>5.9480977772494663E-2</v>
      </c>
      <c r="H6978">
        <f t="shared" si="434"/>
        <v>6.132340479167453E-2</v>
      </c>
      <c r="I6978">
        <f t="shared" si="435"/>
        <v>0</v>
      </c>
    </row>
    <row r="6979" spans="1:9" x14ac:dyDescent="0.3">
      <c r="A6979">
        <v>1</v>
      </c>
      <c r="B6979">
        <v>38</v>
      </c>
      <c r="C6979">
        <v>4</v>
      </c>
      <c r="D6979">
        <v>46</v>
      </c>
      <c r="E6979">
        <v>0</v>
      </c>
      <c r="F6979">
        <f t="shared" ref="F6979:F7042" si="436">$K$2+$K$3*A6979+$K$4*B6979+$K$5*C6979+$K$6*D6979</f>
        <v>3.3287618718810377</v>
      </c>
      <c r="G6979">
        <f t="shared" ref="G6979:G7042" si="437">1/(1+EXP(F6979))</f>
        <v>3.4597560649511687E-2</v>
      </c>
      <c r="H6979">
        <f t="shared" ref="H6979:H7042" si="438">-1*(E6979*LN(G6979)+(1-E6979)*LN(1-G6979))</f>
        <v>3.5210228981965304E-2</v>
      </c>
      <c r="I6979">
        <f t="shared" ref="I6979:I7042" si="439">IF(G6979&gt;=0.5,1,0)</f>
        <v>0</v>
      </c>
    </row>
    <row r="6980" spans="1:9" x14ac:dyDescent="0.3">
      <c r="A6980">
        <v>2</v>
      </c>
      <c r="B6980">
        <v>38</v>
      </c>
      <c r="C6980">
        <v>11</v>
      </c>
      <c r="D6980">
        <v>64</v>
      </c>
      <c r="E6980">
        <v>0</v>
      </c>
      <c r="F6980">
        <f t="shared" si="436"/>
        <v>2.7054171510229046</v>
      </c>
      <c r="G6980">
        <f t="shared" si="437"/>
        <v>6.2654458118329565E-2</v>
      </c>
      <c r="H6980">
        <f t="shared" si="438"/>
        <v>6.4703290037439076E-2</v>
      </c>
      <c r="I6980">
        <f t="shared" si="439"/>
        <v>0</v>
      </c>
    </row>
    <row r="6981" spans="1:9" x14ac:dyDescent="0.3">
      <c r="A6981">
        <v>1</v>
      </c>
      <c r="B6981">
        <v>38</v>
      </c>
      <c r="C6981">
        <v>10</v>
      </c>
      <c r="D6981">
        <v>51</v>
      </c>
      <c r="E6981">
        <v>1</v>
      </c>
      <c r="F6981">
        <f t="shared" si="436"/>
        <v>3.0766391350225057</v>
      </c>
      <c r="G6981">
        <f t="shared" si="437"/>
        <v>4.4081218940147313E-2</v>
      </c>
      <c r="H6981">
        <f t="shared" si="438"/>
        <v>3.1217214616126596</v>
      </c>
      <c r="I6981">
        <f t="shared" si="439"/>
        <v>0</v>
      </c>
    </row>
    <row r="6982" spans="1:9" x14ac:dyDescent="0.3">
      <c r="A6982">
        <v>1</v>
      </c>
      <c r="B6982">
        <v>25</v>
      </c>
      <c r="C6982">
        <v>1</v>
      </c>
      <c r="D6982">
        <v>71</v>
      </c>
      <c r="E6982">
        <v>0</v>
      </c>
      <c r="F6982">
        <f t="shared" si="436"/>
        <v>2.0885587341576644</v>
      </c>
      <c r="G6982">
        <f t="shared" si="437"/>
        <v>0.1102138352306697</v>
      </c>
      <c r="H6982">
        <f t="shared" si="438"/>
        <v>0.11677410942816682</v>
      </c>
      <c r="I6982">
        <f t="shared" si="439"/>
        <v>0</v>
      </c>
    </row>
    <row r="6983" spans="1:9" x14ac:dyDescent="0.3">
      <c r="A6983">
        <v>1</v>
      </c>
      <c r="B6983">
        <v>48</v>
      </c>
      <c r="C6983">
        <v>3</v>
      </c>
      <c r="D6983">
        <v>49</v>
      </c>
      <c r="E6983">
        <v>0</v>
      </c>
      <c r="F6983">
        <f t="shared" si="436"/>
        <v>3.2432787266998426</v>
      </c>
      <c r="G6983">
        <f t="shared" si="437"/>
        <v>3.7569159322535461E-2</v>
      </c>
      <c r="H6983">
        <f t="shared" si="438"/>
        <v>3.829306924340399E-2</v>
      </c>
      <c r="I6983">
        <f t="shared" si="439"/>
        <v>0</v>
      </c>
    </row>
    <row r="6984" spans="1:9" x14ac:dyDescent="0.3">
      <c r="A6984">
        <v>1</v>
      </c>
      <c r="B6984">
        <v>31</v>
      </c>
      <c r="C6984">
        <v>6</v>
      </c>
      <c r="D6984">
        <v>57</v>
      </c>
      <c r="E6984">
        <v>0</v>
      </c>
      <c r="F6984">
        <f t="shared" si="436"/>
        <v>2.7672285680245254</v>
      </c>
      <c r="G6984">
        <f t="shared" si="437"/>
        <v>5.9120988064745916E-2</v>
      </c>
      <c r="H6984">
        <f t="shared" si="438"/>
        <v>6.0940721589496934E-2</v>
      </c>
      <c r="I6984">
        <f t="shared" si="439"/>
        <v>0</v>
      </c>
    </row>
    <row r="6985" spans="1:9" x14ac:dyDescent="0.3">
      <c r="A6985">
        <v>1</v>
      </c>
      <c r="B6985">
        <v>31</v>
      </c>
      <c r="C6985">
        <v>3</v>
      </c>
      <c r="D6985">
        <v>53</v>
      </c>
      <c r="E6985">
        <v>0</v>
      </c>
      <c r="F6985">
        <f t="shared" si="436"/>
        <v>2.9640347937696858</v>
      </c>
      <c r="G6985">
        <f t="shared" si="437"/>
        <v>4.9077364239875604E-2</v>
      </c>
      <c r="H6985">
        <f t="shared" si="438"/>
        <v>5.0322570155834676E-2</v>
      </c>
      <c r="I6985">
        <f t="shared" si="439"/>
        <v>0</v>
      </c>
    </row>
    <row r="6986" spans="1:9" x14ac:dyDescent="0.3">
      <c r="A6986">
        <v>1</v>
      </c>
      <c r="B6986">
        <v>53</v>
      </c>
      <c r="C6986">
        <v>8</v>
      </c>
      <c r="D6986">
        <v>52</v>
      </c>
      <c r="E6986">
        <v>0</v>
      </c>
      <c r="F6986">
        <f t="shared" si="436"/>
        <v>3.1148446298049293</v>
      </c>
      <c r="G6986">
        <f t="shared" si="437"/>
        <v>4.2499064676993353E-2</v>
      </c>
      <c r="H6986">
        <f t="shared" si="438"/>
        <v>4.3428581089163892E-2</v>
      </c>
      <c r="I6986">
        <f t="shared" si="439"/>
        <v>0</v>
      </c>
    </row>
    <row r="6987" spans="1:9" x14ac:dyDescent="0.3">
      <c r="A6987">
        <v>1</v>
      </c>
      <c r="B6987">
        <v>31</v>
      </c>
      <c r="C6987">
        <v>7</v>
      </c>
      <c r="D6987">
        <v>85</v>
      </c>
      <c r="E6987">
        <v>0</v>
      </c>
      <c r="F6987">
        <f t="shared" si="436"/>
        <v>1.4439401404935657</v>
      </c>
      <c r="G6987">
        <f t="shared" si="437"/>
        <v>0.19093593667687764</v>
      </c>
      <c r="H6987">
        <f t="shared" si="438"/>
        <v>0.21187717677318327</v>
      </c>
      <c r="I6987">
        <f t="shared" si="439"/>
        <v>0</v>
      </c>
    </row>
    <row r="6988" spans="1:9" x14ac:dyDescent="0.3">
      <c r="A6988">
        <v>1</v>
      </c>
      <c r="B6988">
        <v>42</v>
      </c>
      <c r="C6988">
        <v>3</v>
      </c>
      <c r="D6988">
        <v>70</v>
      </c>
      <c r="E6988">
        <v>1</v>
      </c>
      <c r="F6988">
        <f t="shared" si="436"/>
        <v>2.2208774371875144</v>
      </c>
      <c r="G6988">
        <f t="shared" si="437"/>
        <v>9.7891291716173071E-2</v>
      </c>
      <c r="H6988">
        <f t="shared" si="438"/>
        <v>2.3238976842072079</v>
      </c>
      <c r="I6988">
        <f t="shared" si="439"/>
        <v>0</v>
      </c>
    </row>
    <row r="6989" spans="1:9" x14ac:dyDescent="0.3">
      <c r="A6989">
        <v>1</v>
      </c>
      <c r="B6989">
        <v>29</v>
      </c>
      <c r="C6989">
        <v>3</v>
      </c>
      <c r="D6989">
        <v>78</v>
      </c>
      <c r="E6989">
        <v>0</v>
      </c>
      <c r="F6989">
        <f t="shared" si="436"/>
        <v>1.7742960761415056</v>
      </c>
      <c r="G6989">
        <f t="shared" si="437"/>
        <v>0.14500888308114618</v>
      </c>
      <c r="H6989">
        <f t="shared" si="438"/>
        <v>0.15666419966794087</v>
      </c>
      <c r="I6989">
        <f t="shared" si="439"/>
        <v>0</v>
      </c>
    </row>
    <row r="6990" spans="1:9" x14ac:dyDescent="0.3">
      <c r="A6990">
        <v>1</v>
      </c>
      <c r="B6990">
        <v>32</v>
      </c>
      <c r="C6990">
        <v>7</v>
      </c>
      <c r="D6990">
        <v>48</v>
      </c>
      <c r="E6990">
        <v>0</v>
      </c>
      <c r="F6990">
        <f t="shared" si="436"/>
        <v>3.1943088354672691</v>
      </c>
      <c r="G6990">
        <f t="shared" si="437"/>
        <v>3.9380453977926576E-2</v>
      </c>
      <c r="H6990">
        <f t="shared" si="438"/>
        <v>4.0176842236091762E-2</v>
      </c>
      <c r="I6990">
        <f t="shared" si="439"/>
        <v>0</v>
      </c>
    </row>
    <row r="6991" spans="1:9" x14ac:dyDescent="0.3">
      <c r="A6991">
        <v>4</v>
      </c>
      <c r="B6991">
        <v>33</v>
      </c>
      <c r="C6991">
        <v>6</v>
      </c>
      <c r="D6991">
        <v>84</v>
      </c>
      <c r="E6991">
        <v>0</v>
      </c>
      <c r="F6991">
        <f t="shared" si="436"/>
        <v>2.238332509818922</v>
      </c>
      <c r="G6991">
        <f t="shared" si="437"/>
        <v>9.6360641170162825E-2</v>
      </c>
      <c r="H6991">
        <f t="shared" si="438"/>
        <v>0.10132493753495775</v>
      </c>
      <c r="I6991">
        <f t="shared" si="439"/>
        <v>0</v>
      </c>
    </row>
    <row r="6992" spans="1:9" x14ac:dyDescent="0.3">
      <c r="A6992">
        <v>1</v>
      </c>
      <c r="B6992">
        <v>28</v>
      </c>
      <c r="C6992">
        <v>3</v>
      </c>
      <c r="D6992">
        <v>59</v>
      </c>
      <c r="E6992">
        <v>0</v>
      </c>
      <c r="F6992">
        <f t="shared" si="436"/>
        <v>2.6650687209612061</v>
      </c>
      <c r="G6992">
        <f t="shared" si="437"/>
        <v>6.5066308922530042E-2</v>
      </c>
      <c r="H6992">
        <f t="shared" si="438"/>
        <v>6.7279670842017261E-2</v>
      </c>
      <c r="I6992">
        <f t="shared" si="439"/>
        <v>0</v>
      </c>
    </row>
    <row r="6993" spans="1:9" x14ac:dyDescent="0.3">
      <c r="A6993">
        <v>2</v>
      </c>
      <c r="B6993">
        <v>33</v>
      </c>
      <c r="C6993">
        <v>7</v>
      </c>
      <c r="D6993">
        <v>53</v>
      </c>
      <c r="E6993">
        <v>0</v>
      </c>
      <c r="F6993">
        <f t="shared" si="436"/>
        <v>3.2084393959683317</v>
      </c>
      <c r="G6993">
        <f t="shared" si="437"/>
        <v>3.8849365639766348E-2</v>
      </c>
      <c r="H6993">
        <f t="shared" si="438"/>
        <v>3.9624134782202024E-2</v>
      </c>
      <c r="I6993">
        <f t="shared" si="439"/>
        <v>0</v>
      </c>
    </row>
    <row r="6994" spans="1:9" x14ac:dyDescent="0.3">
      <c r="A6994">
        <v>1</v>
      </c>
      <c r="B6994">
        <v>28</v>
      </c>
      <c r="C6994">
        <v>2</v>
      </c>
      <c r="D6994">
        <v>80</v>
      </c>
      <c r="E6994">
        <v>0</v>
      </c>
      <c r="F6994">
        <f t="shared" si="436"/>
        <v>1.6773584761729383</v>
      </c>
      <c r="G6994">
        <f t="shared" si="437"/>
        <v>0.15744556709123408</v>
      </c>
      <c r="H6994">
        <f t="shared" si="438"/>
        <v>0.17131701004889099</v>
      </c>
      <c r="I6994">
        <f t="shared" si="439"/>
        <v>0</v>
      </c>
    </row>
    <row r="6995" spans="1:9" x14ac:dyDescent="0.3">
      <c r="A6995">
        <v>2</v>
      </c>
      <c r="B6995">
        <v>32</v>
      </c>
      <c r="C6995">
        <v>4</v>
      </c>
      <c r="D6995">
        <v>49</v>
      </c>
      <c r="E6995">
        <v>0</v>
      </c>
      <c r="F6995">
        <f t="shared" si="436"/>
        <v>3.3999167405318582</v>
      </c>
      <c r="G6995">
        <f t="shared" si="437"/>
        <v>3.2298066863614833E-2</v>
      </c>
      <c r="H6995">
        <f t="shared" si="438"/>
        <v>3.2831159436405535E-2</v>
      </c>
      <c r="I6995">
        <f t="shared" si="439"/>
        <v>0</v>
      </c>
    </row>
    <row r="6996" spans="1:9" x14ac:dyDescent="0.3">
      <c r="A6996">
        <v>2</v>
      </c>
      <c r="B6996">
        <v>28</v>
      </c>
      <c r="C6996">
        <v>2</v>
      </c>
      <c r="D6996">
        <v>84</v>
      </c>
      <c r="E6996">
        <v>0</v>
      </c>
      <c r="F6996">
        <f t="shared" si="436"/>
        <v>1.733323393702964</v>
      </c>
      <c r="G6996">
        <f t="shared" si="437"/>
        <v>0.15016297472198067</v>
      </c>
      <c r="H6996">
        <f t="shared" si="438"/>
        <v>0.1627106828483097</v>
      </c>
      <c r="I6996">
        <f t="shared" si="439"/>
        <v>0</v>
      </c>
    </row>
    <row r="6997" spans="1:9" x14ac:dyDescent="0.3">
      <c r="A6997">
        <v>1</v>
      </c>
      <c r="B6997">
        <v>41</v>
      </c>
      <c r="C6997">
        <v>8</v>
      </c>
      <c r="D6997">
        <v>84</v>
      </c>
      <c r="E6997">
        <v>0</v>
      </c>
      <c r="F6997">
        <f t="shared" si="436"/>
        <v>1.5416744328862384</v>
      </c>
      <c r="G6997">
        <f t="shared" si="437"/>
        <v>0.17629199333637233</v>
      </c>
      <c r="H6997">
        <f t="shared" si="438"/>
        <v>0.19393917271841821</v>
      </c>
      <c r="I6997">
        <f t="shared" si="439"/>
        <v>0</v>
      </c>
    </row>
    <row r="6998" spans="1:9" x14ac:dyDescent="0.3">
      <c r="A6998">
        <v>2</v>
      </c>
      <c r="B6998">
        <v>34</v>
      </c>
      <c r="C6998">
        <v>10</v>
      </c>
      <c r="D6998">
        <v>51</v>
      </c>
      <c r="E6998">
        <v>0</v>
      </c>
      <c r="F6998">
        <f t="shared" si="436"/>
        <v>3.2999414806683833</v>
      </c>
      <c r="G6998">
        <f t="shared" si="437"/>
        <v>3.5573196884353044E-2</v>
      </c>
      <c r="H6998">
        <f t="shared" si="438"/>
        <v>3.6221340531621793E-2</v>
      </c>
      <c r="I6998">
        <f t="shared" si="439"/>
        <v>0</v>
      </c>
    </row>
    <row r="6999" spans="1:9" x14ac:dyDescent="0.3">
      <c r="A6999">
        <v>1</v>
      </c>
      <c r="B6999">
        <v>35</v>
      </c>
      <c r="C6999">
        <v>3</v>
      </c>
      <c r="D6999">
        <v>51</v>
      </c>
      <c r="E6999">
        <v>0</v>
      </c>
      <c r="F6999">
        <f t="shared" si="436"/>
        <v>3.0796767949174124</v>
      </c>
      <c r="G6999">
        <f t="shared" si="437"/>
        <v>4.3953394954889986E-2</v>
      </c>
      <c r="H6999">
        <f t="shared" si="438"/>
        <v>4.4948617071794546E-2</v>
      </c>
      <c r="I6999">
        <f t="shared" si="439"/>
        <v>0</v>
      </c>
    </row>
    <row r="7000" spans="1:9" x14ac:dyDescent="0.3">
      <c r="A7000">
        <v>1</v>
      </c>
      <c r="B7000">
        <v>32</v>
      </c>
      <c r="C7000">
        <v>5</v>
      </c>
      <c r="D7000">
        <v>46</v>
      </c>
      <c r="E7000">
        <v>0</v>
      </c>
      <c r="F7000">
        <f t="shared" si="436"/>
        <v>3.2940708271569781</v>
      </c>
      <c r="G7000">
        <f t="shared" si="437"/>
        <v>3.5775155824111386E-2</v>
      </c>
      <c r="H7000">
        <f t="shared" si="438"/>
        <v>3.6430770721651372E-2</v>
      </c>
      <c r="I7000">
        <f t="shared" si="439"/>
        <v>0</v>
      </c>
    </row>
    <row r="7001" spans="1:9" x14ac:dyDescent="0.3">
      <c r="A7001">
        <v>4</v>
      </c>
      <c r="B7001">
        <v>37</v>
      </c>
      <c r="C7001">
        <v>7</v>
      </c>
      <c r="D7001">
        <v>84</v>
      </c>
      <c r="E7001">
        <v>0</v>
      </c>
      <c r="F7001">
        <f t="shared" si="436"/>
        <v>2.2569302769111985</v>
      </c>
      <c r="G7001">
        <f t="shared" si="437"/>
        <v>9.4753347560080636E-2</v>
      </c>
      <c r="H7001">
        <f t="shared" si="438"/>
        <v>9.9547828283108528E-2</v>
      </c>
      <c r="I7001">
        <f t="shared" si="439"/>
        <v>0</v>
      </c>
    </row>
    <row r="7002" spans="1:9" x14ac:dyDescent="0.3">
      <c r="A7002">
        <v>1</v>
      </c>
      <c r="B7002">
        <v>26</v>
      </c>
      <c r="C7002">
        <v>3</v>
      </c>
      <c r="D7002">
        <v>50</v>
      </c>
      <c r="E7002">
        <v>0</v>
      </c>
      <c r="F7002">
        <f t="shared" si="436"/>
        <v>3.0788801024933066</v>
      </c>
      <c r="G7002">
        <f t="shared" si="437"/>
        <v>4.3986885327078618E-2</v>
      </c>
      <c r="H7002">
        <f t="shared" si="438"/>
        <v>4.498364774771605E-2</v>
      </c>
      <c r="I7002">
        <f t="shared" si="439"/>
        <v>0</v>
      </c>
    </row>
    <row r="7003" spans="1:9" x14ac:dyDescent="0.3">
      <c r="A7003">
        <v>3</v>
      </c>
      <c r="B7003">
        <v>30</v>
      </c>
      <c r="C7003">
        <v>2</v>
      </c>
      <c r="D7003">
        <v>43</v>
      </c>
      <c r="E7003">
        <v>0</v>
      </c>
      <c r="F7003">
        <f t="shared" si="436"/>
        <v>3.9222917930730996</v>
      </c>
      <c r="G7003">
        <f t="shared" si="437"/>
        <v>1.9411413099462892E-2</v>
      </c>
      <c r="H7003">
        <f t="shared" si="438"/>
        <v>1.9602288726743283E-2</v>
      </c>
      <c r="I7003">
        <f t="shared" si="439"/>
        <v>0</v>
      </c>
    </row>
    <row r="7004" spans="1:9" x14ac:dyDescent="0.3">
      <c r="A7004">
        <v>1</v>
      </c>
      <c r="B7004">
        <v>33</v>
      </c>
      <c r="C7004">
        <v>4</v>
      </c>
      <c r="D7004">
        <v>63</v>
      </c>
      <c r="E7004">
        <v>0</v>
      </c>
      <c r="F7004">
        <f t="shared" si="436"/>
        <v>2.5003424163927295</v>
      </c>
      <c r="G7004">
        <f t="shared" si="437"/>
        <v>7.5834178845507194E-2</v>
      </c>
      <c r="H7004">
        <f t="shared" si="438"/>
        <v>7.8863763317584726E-2</v>
      </c>
      <c r="I7004">
        <f t="shared" si="439"/>
        <v>0</v>
      </c>
    </row>
    <row r="7005" spans="1:9" x14ac:dyDescent="0.3">
      <c r="A7005">
        <v>1</v>
      </c>
      <c r="B7005">
        <v>27</v>
      </c>
      <c r="C7005">
        <v>3</v>
      </c>
      <c r="D7005">
        <v>43</v>
      </c>
      <c r="E7005">
        <v>0</v>
      </c>
      <c r="F7005">
        <f t="shared" si="436"/>
        <v>3.4143516511491163</v>
      </c>
      <c r="G7005">
        <f t="shared" si="437"/>
        <v>3.1849938353019774E-2</v>
      </c>
      <c r="H7005">
        <f t="shared" si="438"/>
        <v>3.2368181357701892E-2</v>
      </c>
      <c r="I7005">
        <f t="shared" si="439"/>
        <v>0</v>
      </c>
    </row>
    <row r="7006" spans="1:9" x14ac:dyDescent="0.3">
      <c r="A7006">
        <v>1</v>
      </c>
      <c r="B7006">
        <v>29</v>
      </c>
      <c r="C7006">
        <v>2</v>
      </c>
      <c r="D7006">
        <v>91</v>
      </c>
      <c r="E7006">
        <v>1</v>
      </c>
      <c r="F7006">
        <f t="shared" si="436"/>
        <v>1.1638917370380097</v>
      </c>
      <c r="G7006">
        <f t="shared" si="437"/>
        <v>0.23796085561040259</v>
      </c>
      <c r="H7006">
        <f t="shared" si="438"/>
        <v>1.4356490910629012</v>
      </c>
      <c r="I7006">
        <f t="shared" si="439"/>
        <v>0</v>
      </c>
    </row>
    <row r="7007" spans="1:9" x14ac:dyDescent="0.3">
      <c r="A7007">
        <v>1</v>
      </c>
      <c r="B7007">
        <v>42</v>
      </c>
      <c r="C7007">
        <v>13</v>
      </c>
      <c r="D7007">
        <v>52</v>
      </c>
      <c r="E7007">
        <v>0</v>
      </c>
      <c r="F7007">
        <f t="shared" si="436"/>
        <v>3.0426381486356688</v>
      </c>
      <c r="G7007">
        <f t="shared" si="437"/>
        <v>4.5536371858960881E-2</v>
      </c>
      <c r="H7007">
        <f t="shared" si="438"/>
        <v>4.6605742209174392E-2</v>
      </c>
      <c r="I7007">
        <f t="shared" si="439"/>
        <v>0</v>
      </c>
    </row>
    <row r="7008" spans="1:9" x14ac:dyDescent="0.3">
      <c r="A7008">
        <v>2</v>
      </c>
      <c r="B7008">
        <v>28</v>
      </c>
      <c r="C7008">
        <v>1</v>
      </c>
      <c r="D7008">
        <v>54</v>
      </c>
      <c r="E7008">
        <v>0</v>
      </c>
      <c r="F7008">
        <f t="shared" si="436"/>
        <v>3.150938297655117</v>
      </c>
      <c r="G7008">
        <f t="shared" si="437"/>
        <v>4.1054322575185632E-2</v>
      </c>
      <c r="H7008">
        <f t="shared" si="438"/>
        <v>4.1920850724137211E-2</v>
      </c>
      <c r="I7008">
        <f t="shared" si="439"/>
        <v>0</v>
      </c>
    </row>
    <row r="7009" spans="1:9" x14ac:dyDescent="0.3">
      <c r="A7009">
        <v>1</v>
      </c>
      <c r="B7009">
        <v>36</v>
      </c>
      <c r="C7009">
        <v>3</v>
      </c>
      <c r="D7009">
        <v>50</v>
      </c>
      <c r="E7009">
        <v>0</v>
      </c>
      <c r="F7009">
        <f t="shared" si="436"/>
        <v>3.1321689143096427</v>
      </c>
      <c r="G7009">
        <f t="shared" si="437"/>
        <v>4.1799650365182524E-2</v>
      </c>
      <c r="H7009">
        <f t="shared" si="438"/>
        <v>4.2698389646083683E-2</v>
      </c>
      <c r="I7009">
        <f t="shared" si="439"/>
        <v>0</v>
      </c>
    </row>
    <row r="7010" spans="1:9" x14ac:dyDescent="0.3">
      <c r="A7010">
        <v>3</v>
      </c>
      <c r="B7010">
        <v>27</v>
      </c>
      <c r="C7010">
        <v>1</v>
      </c>
      <c r="D7010">
        <v>79</v>
      </c>
      <c r="E7010">
        <v>0</v>
      </c>
      <c r="F7010">
        <f t="shared" si="436"/>
        <v>2.2111463315809825</v>
      </c>
      <c r="G7010">
        <f t="shared" si="437"/>
        <v>9.8754000840013095E-2</v>
      </c>
      <c r="H7010">
        <f t="shared" si="438"/>
        <v>0.10397702960505133</v>
      </c>
      <c r="I7010">
        <f t="shared" si="439"/>
        <v>0</v>
      </c>
    </row>
    <row r="7011" spans="1:9" x14ac:dyDescent="0.3">
      <c r="A7011">
        <v>2</v>
      </c>
      <c r="B7011">
        <v>33</v>
      </c>
      <c r="C7011">
        <v>2</v>
      </c>
      <c r="D7011">
        <v>84</v>
      </c>
      <c r="E7011">
        <v>0</v>
      </c>
      <c r="F7011">
        <f t="shared" si="436"/>
        <v>1.7599677996111316</v>
      </c>
      <c r="G7011">
        <f t="shared" si="437"/>
        <v>0.14679437271849075</v>
      </c>
      <c r="H7011">
        <f t="shared" si="438"/>
        <v>0.15875469690562605</v>
      </c>
      <c r="I7011">
        <f t="shared" si="439"/>
        <v>0</v>
      </c>
    </row>
    <row r="7012" spans="1:9" x14ac:dyDescent="0.3">
      <c r="A7012">
        <v>1</v>
      </c>
      <c r="B7012">
        <v>24</v>
      </c>
      <c r="C7012">
        <v>1</v>
      </c>
      <c r="D7012">
        <v>51</v>
      </c>
      <c r="E7012">
        <v>0</v>
      </c>
      <c r="F7012">
        <f t="shared" si="436"/>
        <v>3.0264946171879603</v>
      </c>
      <c r="G7012">
        <f t="shared" si="437"/>
        <v>4.6243185401959541E-2</v>
      </c>
      <c r="H7012">
        <f t="shared" si="438"/>
        <v>4.7346551352072989E-2</v>
      </c>
      <c r="I7012">
        <f t="shared" si="439"/>
        <v>0</v>
      </c>
    </row>
    <row r="7013" spans="1:9" x14ac:dyDescent="0.3">
      <c r="A7013">
        <v>1</v>
      </c>
      <c r="B7013">
        <v>39</v>
      </c>
      <c r="C7013">
        <v>7</v>
      </c>
      <c r="D7013">
        <v>47</v>
      </c>
      <c r="E7013">
        <v>0</v>
      </c>
      <c r="F7013">
        <f t="shared" si="436"/>
        <v>3.2787742419493009</v>
      </c>
      <c r="G7013">
        <f t="shared" si="437"/>
        <v>3.6306579334244735E-2</v>
      </c>
      <c r="H7013">
        <f t="shared" si="438"/>
        <v>3.698206330835898E-2</v>
      </c>
      <c r="I7013">
        <f t="shared" si="439"/>
        <v>0</v>
      </c>
    </row>
    <row r="7014" spans="1:9" x14ac:dyDescent="0.3">
      <c r="A7014">
        <v>2</v>
      </c>
      <c r="B7014">
        <v>43</v>
      </c>
      <c r="C7014">
        <v>3</v>
      </c>
      <c r="D7014">
        <v>86</v>
      </c>
      <c r="E7014">
        <v>0</v>
      </c>
      <c r="F7014">
        <f t="shared" si="436"/>
        <v>1.7162123773720159</v>
      </c>
      <c r="G7014">
        <f t="shared" si="437"/>
        <v>0.15235967692368932</v>
      </c>
      <c r="H7014">
        <f t="shared" si="438"/>
        <v>0.16529888048182101</v>
      </c>
      <c r="I7014">
        <f t="shared" si="439"/>
        <v>0</v>
      </c>
    </row>
    <row r="7015" spans="1:9" x14ac:dyDescent="0.3">
      <c r="A7015">
        <v>1</v>
      </c>
      <c r="B7015">
        <v>40</v>
      </c>
      <c r="C7015">
        <v>5</v>
      </c>
      <c r="D7015">
        <v>46</v>
      </c>
      <c r="E7015">
        <v>1</v>
      </c>
      <c r="F7015">
        <f t="shared" si="436"/>
        <v>3.3367018766100474</v>
      </c>
      <c r="G7015">
        <f t="shared" si="437"/>
        <v>3.4333337740557641E-2</v>
      </c>
      <c r="H7015">
        <f t="shared" si="438"/>
        <v>3.3716384510548627</v>
      </c>
      <c r="I7015">
        <f t="shared" si="439"/>
        <v>0</v>
      </c>
    </row>
    <row r="7016" spans="1:9" x14ac:dyDescent="0.3">
      <c r="A7016">
        <v>2</v>
      </c>
      <c r="B7016">
        <v>25</v>
      </c>
      <c r="C7016">
        <v>3</v>
      </c>
      <c r="D7016">
        <v>68</v>
      </c>
      <c r="E7016">
        <v>0</v>
      </c>
      <c r="F7016">
        <f t="shared" si="436"/>
        <v>2.4692308038933479</v>
      </c>
      <c r="G7016">
        <f t="shared" si="437"/>
        <v>7.8043562955921186E-2</v>
      </c>
      <c r="H7016">
        <f t="shared" si="438"/>
        <v>8.1257304867074637E-2</v>
      </c>
      <c r="I7016">
        <f t="shared" si="439"/>
        <v>0</v>
      </c>
    </row>
    <row r="7017" spans="1:9" x14ac:dyDescent="0.3">
      <c r="A7017">
        <v>1</v>
      </c>
      <c r="B7017">
        <v>32</v>
      </c>
      <c r="C7017">
        <v>2</v>
      </c>
      <c r="D7017">
        <v>77</v>
      </c>
      <c r="E7017">
        <v>0</v>
      </c>
      <c r="F7017">
        <f t="shared" si="436"/>
        <v>1.8401637155312618</v>
      </c>
      <c r="G7017">
        <f t="shared" si="437"/>
        <v>0.13703193137889988</v>
      </c>
      <c r="H7017">
        <f t="shared" si="438"/>
        <v>0.14737758902229195</v>
      </c>
      <c r="I7017">
        <f t="shared" si="439"/>
        <v>0</v>
      </c>
    </row>
    <row r="7018" spans="1:9" x14ac:dyDescent="0.3">
      <c r="A7018">
        <v>1</v>
      </c>
      <c r="B7018">
        <v>24</v>
      </c>
      <c r="C7018">
        <v>2</v>
      </c>
      <c r="D7018">
        <v>83</v>
      </c>
      <c r="E7018">
        <v>1</v>
      </c>
      <c r="F7018">
        <f t="shared" si="436"/>
        <v>1.5145532368146144</v>
      </c>
      <c r="G7018">
        <f t="shared" si="437"/>
        <v>0.18026498374908922</v>
      </c>
      <c r="H7018">
        <f t="shared" si="438"/>
        <v>1.7133273786764838</v>
      </c>
      <c r="I7018">
        <f t="shared" si="439"/>
        <v>0</v>
      </c>
    </row>
    <row r="7019" spans="1:9" x14ac:dyDescent="0.3">
      <c r="A7019">
        <v>1</v>
      </c>
      <c r="B7019">
        <v>32</v>
      </c>
      <c r="C7019">
        <v>8</v>
      </c>
      <c r="D7019">
        <v>86</v>
      </c>
      <c r="E7019">
        <v>0</v>
      </c>
      <c r="F7019">
        <f t="shared" si="436"/>
        <v>1.3993880258303433</v>
      </c>
      <c r="G7019">
        <f t="shared" si="437"/>
        <v>0.19791324045871508</v>
      </c>
      <c r="H7019">
        <f t="shared" si="438"/>
        <v>0.22053849798738809</v>
      </c>
      <c r="I7019">
        <f t="shared" si="439"/>
        <v>0</v>
      </c>
    </row>
    <row r="7020" spans="1:9" x14ac:dyDescent="0.3">
      <c r="A7020">
        <v>6</v>
      </c>
      <c r="B7020">
        <v>28</v>
      </c>
      <c r="C7020">
        <v>1</v>
      </c>
      <c r="D7020">
        <v>70</v>
      </c>
      <c r="E7020">
        <v>0</v>
      </c>
      <c r="F7020">
        <f t="shared" si="436"/>
        <v>3.3747979677752191</v>
      </c>
      <c r="G7020">
        <f t="shared" si="437"/>
        <v>3.3092442271220948E-2</v>
      </c>
      <c r="H7020">
        <f t="shared" si="438"/>
        <v>3.3652385069797418E-2</v>
      </c>
      <c r="I7020">
        <f t="shared" si="439"/>
        <v>0</v>
      </c>
    </row>
    <row r="7021" spans="1:9" x14ac:dyDescent="0.3">
      <c r="A7021">
        <v>1</v>
      </c>
      <c r="B7021">
        <v>37</v>
      </c>
      <c r="C7021">
        <v>9</v>
      </c>
      <c r="D7021">
        <v>62</v>
      </c>
      <c r="E7021">
        <v>0</v>
      </c>
      <c r="F7021">
        <f t="shared" si="436"/>
        <v>2.5552323911585693</v>
      </c>
      <c r="G7021">
        <f t="shared" si="437"/>
        <v>7.2075754136124548E-2</v>
      </c>
      <c r="H7021">
        <f t="shared" si="438"/>
        <v>7.4805181140181046E-2</v>
      </c>
      <c r="I7021">
        <f t="shared" si="439"/>
        <v>0</v>
      </c>
    </row>
    <row r="7022" spans="1:9" x14ac:dyDescent="0.3">
      <c r="A7022">
        <v>1</v>
      </c>
      <c r="B7022">
        <v>31</v>
      </c>
      <c r="C7022">
        <v>2</v>
      </c>
      <c r="D7022">
        <v>64</v>
      </c>
      <c r="E7022">
        <v>0</v>
      </c>
      <c r="F7022">
        <f t="shared" si="436"/>
        <v>2.4479569310873832</v>
      </c>
      <c r="G7022">
        <f t="shared" si="437"/>
        <v>7.9588083295522763E-2</v>
      </c>
      <c r="H7022">
        <f t="shared" si="438"/>
        <v>8.2933973594358196E-2</v>
      </c>
      <c r="I7022">
        <f t="shared" si="439"/>
        <v>0</v>
      </c>
    </row>
    <row r="7023" spans="1:9" x14ac:dyDescent="0.3">
      <c r="A7023">
        <v>1</v>
      </c>
      <c r="B7023">
        <v>42</v>
      </c>
      <c r="C7023">
        <v>13</v>
      </c>
      <c r="D7023">
        <v>45</v>
      </c>
      <c r="E7023">
        <v>0</v>
      </c>
      <c r="F7023">
        <f t="shared" si="436"/>
        <v>3.3727808161098443</v>
      </c>
      <c r="G7023">
        <f t="shared" si="437"/>
        <v>3.315704656776277E-2</v>
      </c>
      <c r="H7023">
        <f t="shared" si="438"/>
        <v>3.3719202682713785E-2</v>
      </c>
      <c r="I7023">
        <f t="shared" si="439"/>
        <v>0</v>
      </c>
    </row>
    <row r="7024" spans="1:9" x14ac:dyDescent="0.3">
      <c r="A7024">
        <v>1</v>
      </c>
      <c r="B7024">
        <v>44</v>
      </c>
      <c r="C7024">
        <v>19</v>
      </c>
      <c r="D7024">
        <v>54</v>
      </c>
      <c r="E7024">
        <v>0</v>
      </c>
      <c r="F7024">
        <f t="shared" si="436"/>
        <v>2.9426628887721935</v>
      </c>
      <c r="G7024">
        <f t="shared" si="437"/>
        <v>5.008443175282308E-2</v>
      </c>
      <c r="H7024">
        <f t="shared" si="438"/>
        <v>5.1382173866501846E-2</v>
      </c>
      <c r="I7024">
        <f t="shared" si="439"/>
        <v>0</v>
      </c>
    </row>
    <row r="7025" spans="1:9" x14ac:dyDescent="0.3">
      <c r="A7025">
        <v>1</v>
      </c>
      <c r="B7025">
        <v>29</v>
      </c>
      <c r="C7025">
        <v>2</v>
      </c>
      <c r="D7025">
        <v>58</v>
      </c>
      <c r="E7025">
        <v>0</v>
      </c>
      <c r="F7025">
        <f t="shared" si="436"/>
        <v>2.7202785979876944</v>
      </c>
      <c r="G7025">
        <f t="shared" si="437"/>
        <v>6.1787314066172251E-2</v>
      </c>
      <c r="H7025">
        <f t="shared" si="438"/>
        <v>6.3778611612548414E-2</v>
      </c>
      <c r="I7025">
        <f t="shared" si="439"/>
        <v>0</v>
      </c>
    </row>
    <row r="7026" spans="1:9" x14ac:dyDescent="0.3">
      <c r="A7026">
        <v>1</v>
      </c>
      <c r="B7026">
        <v>31</v>
      </c>
      <c r="C7026">
        <v>5</v>
      </c>
      <c r="D7026">
        <v>62</v>
      </c>
      <c r="E7026">
        <v>0</v>
      </c>
      <c r="F7026">
        <f t="shared" si="436"/>
        <v>2.5341301346058009</v>
      </c>
      <c r="G7026">
        <f t="shared" si="437"/>
        <v>7.3499898187174909E-2</v>
      </c>
      <c r="H7026">
        <f t="shared" si="438"/>
        <v>7.6341123367009198E-2</v>
      </c>
      <c r="I7026">
        <f t="shared" si="439"/>
        <v>0</v>
      </c>
    </row>
    <row r="7027" spans="1:9" x14ac:dyDescent="0.3">
      <c r="A7027">
        <v>1</v>
      </c>
      <c r="B7027">
        <v>32</v>
      </c>
      <c r="C7027">
        <v>4</v>
      </c>
      <c r="D7027">
        <v>61</v>
      </c>
      <c r="E7027">
        <v>0</v>
      </c>
      <c r="F7027">
        <f t="shared" si="436"/>
        <v>2.5893400116322889</v>
      </c>
      <c r="G7027">
        <f t="shared" si="437"/>
        <v>6.9827638100291925E-2</v>
      </c>
      <c r="H7027">
        <f t="shared" si="438"/>
        <v>7.2385374631284291E-2</v>
      </c>
      <c r="I7027">
        <f t="shared" si="439"/>
        <v>0</v>
      </c>
    </row>
    <row r="7028" spans="1:9" x14ac:dyDescent="0.3">
      <c r="A7028">
        <v>1</v>
      </c>
      <c r="B7028">
        <v>27</v>
      </c>
      <c r="C7028">
        <v>2</v>
      </c>
      <c r="D7028">
        <v>54</v>
      </c>
      <c r="E7028">
        <v>0</v>
      </c>
      <c r="F7028">
        <f t="shared" si="436"/>
        <v>2.8982737884668137</v>
      </c>
      <c r="G7028">
        <f t="shared" si="437"/>
        <v>5.2238961873939845E-2</v>
      </c>
      <c r="H7028">
        <f t="shared" si="438"/>
        <v>5.3652877989246527E-2</v>
      </c>
      <c r="I7028">
        <f t="shared" si="439"/>
        <v>0</v>
      </c>
    </row>
    <row r="7029" spans="1:9" x14ac:dyDescent="0.3">
      <c r="A7029">
        <v>1</v>
      </c>
      <c r="B7029">
        <v>31</v>
      </c>
      <c r="C7029">
        <v>7</v>
      </c>
      <c r="D7029">
        <v>83</v>
      </c>
      <c r="E7029">
        <v>0</v>
      </c>
      <c r="F7029">
        <f t="shared" si="436"/>
        <v>1.5382666169147585</v>
      </c>
      <c r="G7029">
        <f t="shared" si="437"/>
        <v>0.17678739896886328</v>
      </c>
      <c r="H7029">
        <f t="shared" si="438"/>
        <v>0.19454078720440929</v>
      </c>
      <c r="I7029">
        <f t="shared" si="439"/>
        <v>0</v>
      </c>
    </row>
    <row r="7030" spans="1:9" x14ac:dyDescent="0.3">
      <c r="A7030">
        <v>1</v>
      </c>
      <c r="B7030">
        <v>30</v>
      </c>
      <c r="C7030">
        <v>1</v>
      </c>
      <c r="D7030">
        <v>56</v>
      </c>
      <c r="E7030">
        <v>0</v>
      </c>
      <c r="F7030">
        <f t="shared" si="436"/>
        <v>2.8226517132247793</v>
      </c>
      <c r="G7030">
        <f t="shared" si="437"/>
        <v>5.6112323523640553E-2</v>
      </c>
      <c r="H7030">
        <f t="shared" si="438"/>
        <v>5.7748106699642851E-2</v>
      </c>
      <c r="I7030">
        <f t="shared" si="439"/>
        <v>0</v>
      </c>
    </row>
    <row r="7031" spans="1:9" x14ac:dyDescent="0.3">
      <c r="A7031">
        <v>1</v>
      </c>
      <c r="B7031">
        <v>30</v>
      </c>
      <c r="C7031">
        <v>3</v>
      </c>
      <c r="D7031">
        <v>61</v>
      </c>
      <c r="E7031">
        <v>0</v>
      </c>
      <c r="F7031">
        <f t="shared" si="436"/>
        <v>2.5814000069032801</v>
      </c>
      <c r="G7031">
        <f t="shared" si="437"/>
        <v>7.0345119992838212E-2</v>
      </c>
      <c r="H7031">
        <f t="shared" si="438"/>
        <v>7.2941858474772858E-2</v>
      </c>
      <c r="I7031">
        <f t="shared" si="439"/>
        <v>0</v>
      </c>
    </row>
    <row r="7032" spans="1:9" x14ac:dyDescent="0.3">
      <c r="A7032">
        <v>1</v>
      </c>
      <c r="B7032">
        <v>59</v>
      </c>
      <c r="C7032">
        <v>13</v>
      </c>
      <c r="D7032">
        <v>59</v>
      </c>
      <c r="E7032">
        <v>0</v>
      </c>
      <c r="F7032">
        <f t="shared" si="436"/>
        <v>2.8030864612492641</v>
      </c>
      <c r="G7032">
        <f t="shared" si="437"/>
        <v>5.7157617053559526E-2</v>
      </c>
      <c r="H7032">
        <f t="shared" si="438"/>
        <v>5.8856154596210547E-2</v>
      </c>
      <c r="I7032">
        <f t="shared" si="439"/>
        <v>0</v>
      </c>
    </row>
    <row r="7033" spans="1:9" x14ac:dyDescent="0.3">
      <c r="A7033">
        <v>1</v>
      </c>
      <c r="B7033">
        <v>27</v>
      </c>
      <c r="C7033">
        <v>2</v>
      </c>
      <c r="D7033">
        <v>60</v>
      </c>
      <c r="E7033">
        <v>0</v>
      </c>
      <c r="F7033">
        <f t="shared" si="436"/>
        <v>2.6152943592032347</v>
      </c>
      <c r="G7033">
        <f t="shared" si="437"/>
        <v>6.8160564288100148E-2</v>
      </c>
      <c r="H7033">
        <f t="shared" si="438"/>
        <v>7.0594758417402911E-2</v>
      </c>
      <c r="I7033">
        <f t="shared" si="439"/>
        <v>0</v>
      </c>
    </row>
    <row r="7034" spans="1:9" x14ac:dyDescent="0.3">
      <c r="A7034">
        <v>1</v>
      </c>
      <c r="B7034">
        <v>35</v>
      </c>
      <c r="C7034">
        <v>8</v>
      </c>
      <c r="D7034">
        <v>74</v>
      </c>
      <c r="E7034">
        <v>0</v>
      </c>
      <c r="F7034">
        <f t="shared" si="436"/>
        <v>1.9813335279024016</v>
      </c>
      <c r="G7034">
        <f t="shared" si="437"/>
        <v>0.12117675481771163</v>
      </c>
      <c r="H7034">
        <f t="shared" si="438"/>
        <v>0.12917148777201864</v>
      </c>
      <c r="I7034">
        <f t="shared" si="439"/>
        <v>0</v>
      </c>
    </row>
    <row r="7035" spans="1:9" x14ac:dyDescent="0.3">
      <c r="A7035">
        <v>1</v>
      </c>
      <c r="B7035">
        <v>47</v>
      </c>
      <c r="C7035">
        <v>16</v>
      </c>
      <c r="D7035">
        <v>72</v>
      </c>
      <c r="E7035">
        <v>0</v>
      </c>
      <c r="F7035">
        <f t="shared" si="436"/>
        <v>2.1178645174291324</v>
      </c>
      <c r="G7035">
        <f t="shared" si="437"/>
        <v>0.10737257150111754</v>
      </c>
      <c r="H7035">
        <f t="shared" si="438"/>
        <v>0.11358599849045277</v>
      </c>
      <c r="I7035">
        <f t="shared" si="439"/>
        <v>0</v>
      </c>
    </row>
    <row r="7036" spans="1:9" x14ac:dyDescent="0.3">
      <c r="A7036">
        <v>1</v>
      </c>
      <c r="B7036">
        <v>51</v>
      </c>
      <c r="C7036">
        <v>18</v>
      </c>
      <c r="D7036">
        <v>81</v>
      </c>
      <c r="E7036">
        <v>0</v>
      </c>
      <c r="F7036">
        <f t="shared" si="436"/>
        <v>1.7092753829917813</v>
      </c>
      <c r="G7036">
        <f t="shared" si="437"/>
        <v>0.15325772554119835</v>
      </c>
      <c r="H7036">
        <f t="shared" si="438"/>
        <v>0.16635891108282877</v>
      </c>
      <c r="I7036">
        <f t="shared" si="439"/>
        <v>0</v>
      </c>
    </row>
    <row r="7037" spans="1:9" x14ac:dyDescent="0.3">
      <c r="A7037">
        <v>1</v>
      </c>
      <c r="B7037">
        <v>29</v>
      </c>
      <c r="C7037">
        <v>3</v>
      </c>
      <c r="D7037">
        <v>50</v>
      </c>
      <c r="E7037">
        <v>0</v>
      </c>
      <c r="F7037">
        <f t="shared" si="436"/>
        <v>3.0948667460382073</v>
      </c>
      <c r="G7037">
        <f t="shared" si="437"/>
        <v>4.3319493941868681E-2</v>
      </c>
      <c r="H7037">
        <f t="shared" si="438"/>
        <v>4.4285792738360225E-2</v>
      </c>
      <c r="I7037">
        <f t="shared" si="439"/>
        <v>0</v>
      </c>
    </row>
    <row r="7038" spans="1:9" x14ac:dyDescent="0.3">
      <c r="A7038">
        <v>1</v>
      </c>
      <c r="B7038">
        <v>27</v>
      </c>
      <c r="C7038">
        <v>5</v>
      </c>
      <c r="D7038">
        <v>58</v>
      </c>
      <c r="E7038">
        <v>0</v>
      </c>
      <c r="F7038">
        <f t="shared" si="436"/>
        <v>2.7014675627216524</v>
      </c>
      <c r="G7038">
        <f t="shared" si="437"/>
        <v>6.2886814058320917E-2</v>
      </c>
      <c r="H7038">
        <f t="shared" si="438"/>
        <v>6.4951207943267072E-2</v>
      </c>
      <c r="I7038">
        <f t="shared" si="439"/>
        <v>0</v>
      </c>
    </row>
    <row r="7039" spans="1:9" x14ac:dyDescent="0.3">
      <c r="A7039">
        <v>1</v>
      </c>
      <c r="B7039">
        <v>42</v>
      </c>
      <c r="C7039">
        <v>5</v>
      </c>
      <c r="D7039">
        <v>59</v>
      </c>
      <c r="E7039">
        <v>0</v>
      </c>
      <c r="F7039">
        <f t="shared" si="436"/>
        <v>2.7342375422355598</v>
      </c>
      <c r="G7039">
        <f t="shared" si="437"/>
        <v>6.0983051787776889E-2</v>
      </c>
      <c r="H7039">
        <f t="shared" si="438"/>
        <v>6.2921750722464101E-2</v>
      </c>
      <c r="I7039">
        <f t="shared" si="439"/>
        <v>0</v>
      </c>
    </row>
    <row r="7040" spans="1:9" x14ac:dyDescent="0.3">
      <c r="A7040">
        <v>2</v>
      </c>
      <c r="B7040">
        <v>34</v>
      </c>
      <c r="C7040">
        <v>8</v>
      </c>
      <c r="D7040">
        <v>77</v>
      </c>
      <c r="E7040">
        <v>0</v>
      </c>
      <c r="F7040">
        <f t="shared" si="436"/>
        <v>2.0791328024613906</v>
      </c>
      <c r="G7040">
        <f t="shared" si="437"/>
        <v>0.11114160753474522</v>
      </c>
      <c r="H7040">
        <f t="shared" si="438"/>
        <v>0.11781734472152107</v>
      </c>
      <c r="I7040">
        <f t="shared" si="439"/>
        <v>0</v>
      </c>
    </row>
    <row r="7041" spans="1:9" x14ac:dyDescent="0.3">
      <c r="A7041">
        <v>1</v>
      </c>
      <c r="B7041">
        <v>30</v>
      </c>
      <c r="C7041">
        <v>6</v>
      </c>
      <c r="D7041">
        <v>82</v>
      </c>
      <c r="E7041">
        <v>0</v>
      </c>
      <c r="F7041">
        <f t="shared" si="436"/>
        <v>1.5828187315779791</v>
      </c>
      <c r="G7041">
        <f t="shared" si="437"/>
        <v>0.17039665124995945</v>
      </c>
      <c r="H7041">
        <f t="shared" si="438"/>
        <v>0.1868075854910218</v>
      </c>
      <c r="I7041">
        <f t="shared" si="439"/>
        <v>0</v>
      </c>
    </row>
    <row r="7042" spans="1:9" x14ac:dyDescent="0.3">
      <c r="A7042">
        <v>2</v>
      </c>
      <c r="B7042">
        <v>31</v>
      </c>
      <c r="C7042">
        <v>5</v>
      </c>
      <c r="D7042">
        <v>51</v>
      </c>
      <c r="E7042">
        <v>0</v>
      </c>
      <c r="F7042">
        <f t="shared" si="436"/>
        <v>3.2975436252947739</v>
      </c>
      <c r="G7042">
        <f t="shared" si="437"/>
        <v>3.5655553569248224E-2</v>
      </c>
      <c r="H7042">
        <f t="shared" si="438"/>
        <v>3.6306738615987294E-2</v>
      </c>
      <c r="I7042">
        <f t="shared" si="439"/>
        <v>0</v>
      </c>
    </row>
    <row r="7043" spans="1:9" x14ac:dyDescent="0.3">
      <c r="A7043">
        <v>2</v>
      </c>
      <c r="B7043">
        <v>36</v>
      </c>
      <c r="C7043">
        <v>10</v>
      </c>
      <c r="D7043">
        <v>57</v>
      </c>
      <c r="E7043">
        <v>0</v>
      </c>
      <c r="F7043">
        <f t="shared" ref="F7043:F7106" si="440">$K$2+$K$3*A7043+$K$4*B7043+$K$5*C7043+$K$6*D7043</f>
        <v>3.0276198137680712</v>
      </c>
      <c r="G7043">
        <f t="shared" ref="G7043:G7106" si="441">1/(1+EXP(F7043))</f>
        <v>4.6193584214379795E-2</v>
      </c>
      <c r="H7043">
        <f t="shared" ref="H7043:H7106" si="442">-1*(E7043*LN(G7043)+(1-E7043)*LN(1-G7043))</f>
        <v>4.7294546588298007E-2</v>
      </c>
      <c r="I7043">
        <f t="shared" ref="I7043:I7106" si="443">IF(G7043&gt;=0.5,1,0)</f>
        <v>0</v>
      </c>
    </row>
    <row r="7044" spans="1:9" x14ac:dyDescent="0.3">
      <c r="A7044">
        <v>1</v>
      </c>
      <c r="B7044">
        <v>32</v>
      </c>
      <c r="C7044">
        <v>3</v>
      </c>
      <c r="D7044">
        <v>51</v>
      </c>
      <c r="E7044">
        <v>0</v>
      </c>
      <c r="F7044">
        <f t="shared" si="440"/>
        <v>3.0636901513725117</v>
      </c>
      <c r="G7044">
        <f t="shared" si="441"/>
        <v>4.4630096788245338E-2</v>
      </c>
      <c r="H7044">
        <f t="shared" si="442"/>
        <v>4.565668028952273E-2</v>
      </c>
      <c r="I7044">
        <f t="shared" si="443"/>
        <v>0</v>
      </c>
    </row>
    <row r="7045" spans="1:9" x14ac:dyDescent="0.3">
      <c r="A7045">
        <v>1</v>
      </c>
      <c r="B7045">
        <v>31</v>
      </c>
      <c r="C7045">
        <v>5</v>
      </c>
      <c r="D7045">
        <v>84</v>
      </c>
      <c r="E7045">
        <v>0</v>
      </c>
      <c r="F7045">
        <f t="shared" si="440"/>
        <v>1.4965388939726783</v>
      </c>
      <c r="G7045">
        <f t="shared" si="441"/>
        <v>0.18294230299714923</v>
      </c>
      <c r="H7045">
        <f t="shared" si="442"/>
        <v>0.20204556604912413</v>
      </c>
      <c r="I7045">
        <f t="shared" si="443"/>
        <v>0</v>
      </c>
    </row>
    <row r="7046" spans="1:9" x14ac:dyDescent="0.3">
      <c r="A7046">
        <v>1</v>
      </c>
      <c r="B7046">
        <v>44</v>
      </c>
      <c r="C7046">
        <v>3</v>
      </c>
      <c r="D7046">
        <v>62</v>
      </c>
      <c r="E7046">
        <v>0</v>
      </c>
      <c r="F7046">
        <f t="shared" si="440"/>
        <v>2.6088411052355531</v>
      </c>
      <c r="G7046">
        <f t="shared" si="441"/>
        <v>6.8571584782269532E-2</v>
      </c>
      <c r="H7046">
        <f t="shared" si="442"/>
        <v>7.1035940827791369E-2</v>
      </c>
      <c r="I7046">
        <f t="shared" si="443"/>
        <v>0</v>
      </c>
    </row>
    <row r="7047" spans="1:9" x14ac:dyDescent="0.3">
      <c r="A7047">
        <v>1</v>
      </c>
      <c r="B7047">
        <v>30</v>
      </c>
      <c r="C7047">
        <v>3</v>
      </c>
      <c r="D7047">
        <v>87</v>
      </c>
      <c r="E7047">
        <v>0</v>
      </c>
      <c r="F7047">
        <f t="shared" si="440"/>
        <v>1.3551558134277712</v>
      </c>
      <c r="G7047">
        <f t="shared" si="441"/>
        <v>0.20502873758702822</v>
      </c>
      <c r="H7047">
        <f t="shared" si="442"/>
        <v>0.22944931288936812</v>
      </c>
      <c r="I7047">
        <f t="shared" si="443"/>
        <v>0</v>
      </c>
    </row>
    <row r="7048" spans="1:9" x14ac:dyDescent="0.3">
      <c r="A7048">
        <v>1</v>
      </c>
      <c r="B7048">
        <v>58</v>
      </c>
      <c r="C7048">
        <v>16</v>
      </c>
      <c r="D7048">
        <v>51</v>
      </c>
      <c r="E7048">
        <v>0</v>
      </c>
      <c r="F7048">
        <f t="shared" si="440"/>
        <v>3.1669102128496287</v>
      </c>
      <c r="G7048">
        <f t="shared" si="441"/>
        <v>4.0430115259328811E-2</v>
      </c>
      <c r="H7048">
        <f t="shared" si="442"/>
        <v>4.1270131647166933E-2</v>
      </c>
      <c r="I7048">
        <f t="shared" si="443"/>
        <v>0</v>
      </c>
    </row>
    <row r="7049" spans="1:9" x14ac:dyDescent="0.3">
      <c r="A7049">
        <v>2</v>
      </c>
      <c r="B7049">
        <v>60</v>
      </c>
      <c r="C7049">
        <v>9</v>
      </c>
      <c r="D7049">
        <v>70</v>
      </c>
      <c r="E7049">
        <v>0</v>
      </c>
      <c r="F7049">
        <f t="shared" si="440"/>
        <v>2.5451086230237809</v>
      </c>
      <c r="G7049">
        <f t="shared" si="441"/>
        <v>7.2755780456919342E-2</v>
      </c>
      <c r="H7049">
        <f t="shared" si="442"/>
        <v>7.553829661075126E-2</v>
      </c>
      <c r="I7049">
        <f t="shared" si="443"/>
        <v>0</v>
      </c>
    </row>
    <row r="7050" spans="1:9" x14ac:dyDescent="0.3">
      <c r="A7050">
        <v>2</v>
      </c>
      <c r="B7050">
        <v>37</v>
      </c>
      <c r="C7050">
        <v>5</v>
      </c>
      <c r="D7050">
        <v>70</v>
      </c>
      <c r="E7050">
        <v>0</v>
      </c>
      <c r="F7050">
        <f t="shared" si="440"/>
        <v>2.433415386383242</v>
      </c>
      <c r="G7050">
        <f t="shared" si="441"/>
        <v>8.0659840232610025E-2</v>
      </c>
      <c r="H7050">
        <f t="shared" si="442"/>
        <v>8.4099083906812241E-2</v>
      </c>
      <c r="I7050">
        <f t="shared" si="443"/>
        <v>0</v>
      </c>
    </row>
    <row r="7051" spans="1:9" x14ac:dyDescent="0.3">
      <c r="A7051">
        <v>1</v>
      </c>
      <c r="B7051">
        <v>37</v>
      </c>
      <c r="C7051">
        <v>5</v>
      </c>
      <c r="D7051">
        <v>82</v>
      </c>
      <c r="E7051">
        <v>0</v>
      </c>
      <c r="F7051">
        <f t="shared" si="440"/>
        <v>1.6228386574836726</v>
      </c>
      <c r="G7051">
        <f t="shared" si="441"/>
        <v>0.16481375659697411</v>
      </c>
      <c r="H7051">
        <f t="shared" si="442"/>
        <v>0.18010053301069273</v>
      </c>
      <c r="I7051">
        <f t="shared" si="443"/>
        <v>0</v>
      </c>
    </row>
    <row r="7052" spans="1:9" x14ac:dyDescent="0.3">
      <c r="A7052">
        <v>2</v>
      </c>
      <c r="B7052">
        <v>33</v>
      </c>
      <c r="C7052">
        <v>10</v>
      </c>
      <c r="D7052">
        <v>46</v>
      </c>
      <c r="E7052">
        <v>0</v>
      </c>
      <c r="F7052">
        <f t="shared" si="440"/>
        <v>3.530428790539732</v>
      </c>
      <c r="G7052">
        <f t="shared" si="441"/>
        <v>2.8458729735763969E-2</v>
      </c>
      <c r="H7052">
        <f t="shared" si="442"/>
        <v>2.8871530094997051E-2</v>
      </c>
      <c r="I7052">
        <f t="shared" si="443"/>
        <v>0</v>
      </c>
    </row>
    <row r="7053" spans="1:9" x14ac:dyDescent="0.3">
      <c r="A7053">
        <v>1</v>
      </c>
      <c r="B7053">
        <v>27</v>
      </c>
      <c r="C7053">
        <v>3</v>
      </c>
      <c r="D7053">
        <v>64</v>
      </c>
      <c r="E7053">
        <v>1</v>
      </c>
      <c r="F7053">
        <f t="shared" si="440"/>
        <v>2.4239236487265896</v>
      </c>
      <c r="G7053">
        <f t="shared" si="441"/>
        <v>8.1366496311387052E-2</v>
      </c>
      <c r="H7053">
        <f t="shared" si="442"/>
        <v>2.5087916839275874</v>
      </c>
      <c r="I7053">
        <f t="shared" si="443"/>
        <v>0</v>
      </c>
    </row>
    <row r="7054" spans="1:9" x14ac:dyDescent="0.3">
      <c r="A7054">
        <v>1</v>
      </c>
      <c r="B7054">
        <v>37</v>
      </c>
      <c r="C7054">
        <v>9</v>
      </c>
      <c r="D7054">
        <v>47</v>
      </c>
      <c r="E7054">
        <v>0</v>
      </c>
      <c r="F7054">
        <f t="shared" si="440"/>
        <v>3.262680964317517</v>
      </c>
      <c r="G7054">
        <f t="shared" si="441"/>
        <v>3.6873878697341773E-2</v>
      </c>
      <c r="H7054">
        <f t="shared" si="442"/>
        <v>3.7570908674655804E-2</v>
      </c>
      <c r="I7054">
        <f t="shared" si="443"/>
        <v>0</v>
      </c>
    </row>
    <row r="7055" spans="1:9" x14ac:dyDescent="0.3">
      <c r="A7055">
        <v>1</v>
      </c>
      <c r="B7055">
        <v>35</v>
      </c>
      <c r="C7055">
        <v>6</v>
      </c>
      <c r="D7055">
        <v>66</v>
      </c>
      <c r="E7055">
        <v>0</v>
      </c>
      <c r="F7055">
        <f t="shared" si="440"/>
        <v>2.3640749488556909</v>
      </c>
      <c r="G7055">
        <f t="shared" si="441"/>
        <v>8.5953503474833368E-2</v>
      </c>
      <c r="H7055">
        <f t="shared" si="442"/>
        <v>8.987383735016051E-2</v>
      </c>
      <c r="I7055">
        <f t="shared" si="443"/>
        <v>0</v>
      </c>
    </row>
    <row r="7056" spans="1:9" x14ac:dyDescent="0.3">
      <c r="A7056">
        <v>1</v>
      </c>
      <c r="B7056">
        <v>36</v>
      </c>
      <c r="C7056">
        <v>8</v>
      </c>
      <c r="D7056">
        <v>59</v>
      </c>
      <c r="E7056">
        <v>0</v>
      </c>
      <c r="F7056">
        <f t="shared" si="440"/>
        <v>2.6941109822429832</v>
      </c>
      <c r="G7056">
        <f t="shared" si="441"/>
        <v>6.3321749161328239E-2</v>
      </c>
      <c r="H7056">
        <f t="shared" si="442"/>
        <v>6.541543795550972E-2</v>
      </c>
      <c r="I7056">
        <f t="shared" si="443"/>
        <v>0</v>
      </c>
    </row>
    <row r="7057" spans="1:9" x14ac:dyDescent="0.3">
      <c r="A7057">
        <v>1</v>
      </c>
      <c r="B7057">
        <v>59</v>
      </c>
      <c r="C7057">
        <v>9</v>
      </c>
      <c r="D7057">
        <v>82</v>
      </c>
      <c r="E7057">
        <v>0</v>
      </c>
      <c r="F7057">
        <f t="shared" si="440"/>
        <v>1.7292030129425777</v>
      </c>
      <c r="G7057">
        <f t="shared" si="441"/>
        <v>0.15068955151733579</v>
      </c>
      <c r="H7057">
        <f t="shared" si="442"/>
        <v>0.16333049580786105</v>
      </c>
      <c r="I7057">
        <f t="shared" si="443"/>
        <v>0</v>
      </c>
    </row>
    <row r="7058" spans="1:9" x14ac:dyDescent="0.3">
      <c r="A7058">
        <v>1</v>
      </c>
      <c r="B7058">
        <v>24</v>
      </c>
      <c r="C7058">
        <v>2</v>
      </c>
      <c r="D7058">
        <v>51</v>
      </c>
      <c r="E7058">
        <v>0</v>
      </c>
      <c r="F7058">
        <f t="shared" si="440"/>
        <v>3.0237768595537022</v>
      </c>
      <c r="G7058">
        <f t="shared" si="441"/>
        <v>4.6363199359158801E-2</v>
      </c>
      <c r="H7058">
        <f t="shared" si="442"/>
        <v>4.7472392139625938E-2</v>
      </c>
      <c r="I7058">
        <f t="shared" si="443"/>
        <v>0</v>
      </c>
    </row>
    <row r="7059" spans="1:9" x14ac:dyDescent="0.3">
      <c r="A7059">
        <v>1</v>
      </c>
      <c r="B7059">
        <v>29</v>
      </c>
      <c r="C7059">
        <v>2</v>
      </c>
      <c r="D7059">
        <v>53</v>
      </c>
      <c r="E7059">
        <v>0</v>
      </c>
      <c r="F7059">
        <f t="shared" si="440"/>
        <v>2.956094789040677</v>
      </c>
      <c r="G7059">
        <f t="shared" si="441"/>
        <v>4.9449244044356522E-2</v>
      </c>
      <c r="H7059">
        <f t="shared" si="442"/>
        <v>5.0713719262461696E-2</v>
      </c>
      <c r="I7059">
        <f t="shared" si="443"/>
        <v>0</v>
      </c>
    </row>
    <row r="7060" spans="1:9" x14ac:dyDescent="0.3">
      <c r="A7060">
        <v>1</v>
      </c>
      <c r="B7060">
        <v>35</v>
      </c>
      <c r="C7060">
        <v>7</v>
      </c>
      <c r="D7060">
        <v>82</v>
      </c>
      <c r="E7060">
        <v>0</v>
      </c>
      <c r="F7060">
        <f t="shared" si="440"/>
        <v>1.6067453798518887</v>
      </c>
      <c r="G7060">
        <f t="shared" si="441"/>
        <v>0.16704096523620818</v>
      </c>
      <c r="H7060">
        <f t="shared" si="442"/>
        <v>0.18277081597920125</v>
      </c>
      <c r="I7060">
        <f t="shared" si="443"/>
        <v>0</v>
      </c>
    </row>
    <row r="7061" spans="1:9" x14ac:dyDescent="0.3">
      <c r="A7061">
        <v>1</v>
      </c>
      <c r="B7061">
        <v>48</v>
      </c>
      <c r="C7061">
        <v>7</v>
      </c>
      <c r="D7061">
        <v>59</v>
      </c>
      <c r="E7061">
        <v>0</v>
      </c>
      <c r="F7061">
        <f t="shared" si="440"/>
        <v>2.7607753140568452</v>
      </c>
      <c r="G7061">
        <f t="shared" si="441"/>
        <v>5.9480977772494663E-2</v>
      </c>
      <c r="H7061">
        <f t="shared" si="442"/>
        <v>6.132340479167453E-2</v>
      </c>
      <c r="I7061">
        <f t="shared" si="443"/>
        <v>0</v>
      </c>
    </row>
    <row r="7062" spans="1:9" x14ac:dyDescent="0.3">
      <c r="A7062">
        <v>2</v>
      </c>
      <c r="B7062">
        <v>26</v>
      </c>
      <c r="C7062">
        <v>2</v>
      </c>
      <c r="D7062">
        <v>85</v>
      </c>
      <c r="E7062">
        <v>0</v>
      </c>
      <c r="F7062">
        <f t="shared" si="440"/>
        <v>1.6755023931290998</v>
      </c>
      <c r="G7062">
        <f t="shared" si="441"/>
        <v>0.15769194507693937</v>
      </c>
      <c r="H7062">
        <f t="shared" si="442"/>
        <v>0.17160947069685584</v>
      </c>
      <c r="I7062">
        <f t="shared" si="443"/>
        <v>0</v>
      </c>
    </row>
    <row r="7063" spans="1:9" x14ac:dyDescent="0.3">
      <c r="A7063">
        <v>2</v>
      </c>
      <c r="B7063">
        <v>32</v>
      </c>
      <c r="C7063">
        <v>5</v>
      </c>
      <c r="D7063">
        <v>58</v>
      </c>
      <c r="E7063">
        <v>0</v>
      </c>
      <c r="F7063">
        <f t="shared" si="440"/>
        <v>2.9727298390022314</v>
      </c>
      <c r="G7063">
        <f t="shared" si="441"/>
        <v>4.8673164446933467E-2</v>
      </c>
      <c r="H7063">
        <f t="shared" si="442"/>
        <v>4.9897599819271707E-2</v>
      </c>
      <c r="I7063">
        <f t="shared" si="443"/>
        <v>0</v>
      </c>
    </row>
    <row r="7064" spans="1:9" x14ac:dyDescent="0.3">
      <c r="A7064">
        <v>1</v>
      </c>
      <c r="B7064">
        <v>31</v>
      </c>
      <c r="C7064">
        <v>7</v>
      </c>
      <c r="D7064">
        <v>72</v>
      </c>
      <c r="E7064">
        <v>0</v>
      </c>
      <c r="F7064">
        <f t="shared" si="440"/>
        <v>2.0570622372313201</v>
      </c>
      <c r="G7064">
        <f t="shared" si="441"/>
        <v>0.11334072419321309</v>
      </c>
      <c r="H7064">
        <f t="shared" si="442"/>
        <v>0.12029450146549826</v>
      </c>
      <c r="I7064">
        <f t="shared" si="443"/>
        <v>0</v>
      </c>
    </row>
    <row r="7065" spans="1:9" x14ac:dyDescent="0.3">
      <c r="A7065">
        <v>1</v>
      </c>
      <c r="B7065">
        <v>31</v>
      </c>
      <c r="C7065">
        <v>4</v>
      </c>
      <c r="D7065">
        <v>56</v>
      </c>
      <c r="E7065">
        <v>0</v>
      </c>
      <c r="F7065">
        <f t="shared" si="440"/>
        <v>2.819827321503638</v>
      </c>
      <c r="G7065">
        <f t="shared" si="441"/>
        <v>5.6262101525084603E-2</v>
      </c>
      <c r="H7065">
        <f t="shared" si="442"/>
        <v>5.7906801309152156E-2</v>
      </c>
      <c r="I7065">
        <f t="shared" si="443"/>
        <v>0</v>
      </c>
    </row>
    <row r="7066" spans="1:9" x14ac:dyDescent="0.3">
      <c r="A7066">
        <v>1</v>
      </c>
      <c r="B7066">
        <v>36</v>
      </c>
      <c r="C7066">
        <v>5</v>
      </c>
      <c r="D7066">
        <v>84</v>
      </c>
      <c r="E7066">
        <v>0</v>
      </c>
      <c r="F7066">
        <f t="shared" si="440"/>
        <v>1.5231832998808459</v>
      </c>
      <c r="G7066">
        <f t="shared" si="441"/>
        <v>0.17899324053408203</v>
      </c>
      <c r="H7066">
        <f t="shared" si="442"/>
        <v>0.19722393635298283</v>
      </c>
      <c r="I7066">
        <f t="shared" si="443"/>
        <v>0</v>
      </c>
    </row>
    <row r="7067" spans="1:9" x14ac:dyDescent="0.3">
      <c r="A7067">
        <v>1</v>
      </c>
      <c r="B7067">
        <v>44</v>
      </c>
      <c r="C7067">
        <v>14</v>
      </c>
      <c r="D7067">
        <v>53</v>
      </c>
      <c r="E7067">
        <v>0</v>
      </c>
      <c r="F7067">
        <f t="shared" si="440"/>
        <v>3.0034149151540812</v>
      </c>
      <c r="G7067">
        <f t="shared" si="441"/>
        <v>4.7271836930699099E-2</v>
      </c>
      <c r="H7067">
        <f t="shared" si="442"/>
        <v>4.8425659386606763E-2</v>
      </c>
      <c r="I7067">
        <f t="shared" si="443"/>
        <v>0</v>
      </c>
    </row>
    <row r="7068" spans="1:9" x14ac:dyDescent="0.3">
      <c r="A7068">
        <v>1</v>
      </c>
      <c r="B7068">
        <v>31</v>
      </c>
      <c r="C7068">
        <v>7</v>
      </c>
      <c r="D7068">
        <v>59</v>
      </c>
      <c r="E7068">
        <v>0</v>
      </c>
      <c r="F7068">
        <f t="shared" si="440"/>
        <v>2.6701843339690745</v>
      </c>
      <c r="G7068">
        <f t="shared" si="441"/>
        <v>6.4755803986947788E-2</v>
      </c>
      <c r="H7068">
        <f t="shared" si="442"/>
        <v>6.6947611586500727E-2</v>
      </c>
      <c r="I7068">
        <f t="shared" si="443"/>
        <v>0</v>
      </c>
    </row>
    <row r="7069" spans="1:9" x14ac:dyDescent="0.3">
      <c r="A7069">
        <v>1</v>
      </c>
      <c r="B7069">
        <v>30</v>
      </c>
      <c r="C7069">
        <v>4</v>
      </c>
      <c r="D7069">
        <v>49</v>
      </c>
      <c r="E7069">
        <v>0</v>
      </c>
      <c r="F7069">
        <f t="shared" si="440"/>
        <v>3.14464110779618</v>
      </c>
      <c r="G7069">
        <f t="shared" si="441"/>
        <v>4.1302953532488355E-2</v>
      </c>
      <c r="H7069">
        <f t="shared" si="442"/>
        <v>4.2180159672147395E-2</v>
      </c>
      <c r="I7069">
        <f t="shared" si="443"/>
        <v>0</v>
      </c>
    </row>
    <row r="7070" spans="1:9" x14ac:dyDescent="0.3">
      <c r="A7070">
        <v>1</v>
      </c>
      <c r="B7070">
        <v>53</v>
      </c>
      <c r="C7070">
        <v>24</v>
      </c>
      <c r="D7070">
        <v>82</v>
      </c>
      <c r="E7070">
        <v>0</v>
      </c>
      <c r="F7070">
        <f t="shared" si="440"/>
        <v>1.6564633613389024</v>
      </c>
      <c r="G7070">
        <f t="shared" si="441"/>
        <v>0.16023732006277208</v>
      </c>
      <c r="H7070">
        <f t="shared" si="442"/>
        <v>0.17463595094642134</v>
      </c>
      <c r="I7070">
        <f t="shared" si="443"/>
        <v>0</v>
      </c>
    </row>
    <row r="7071" spans="1:9" x14ac:dyDescent="0.3">
      <c r="A7071">
        <v>2</v>
      </c>
      <c r="B7071">
        <v>31</v>
      </c>
      <c r="C7071">
        <v>3</v>
      </c>
      <c r="D7071">
        <v>53</v>
      </c>
      <c r="E7071">
        <v>0</v>
      </c>
      <c r="F7071">
        <f t="shared" si="440"/>
        <v>3.2086526641420972</v>
      </c>
      <c r="G7071">
        <f t="shared" si="441"/>
        <v>3.8841402969594624E-2</v>
      </c>
      <c r="H7071">
        <f t="shared" si="442"/>
        <v>3.9615850298059932E-2</v>
      </c>
      <c r="I7071">
        <f t="shared" si="443"/>
        <v>0</v>
      </c>
    </row>
    <row r="7072" spans="1:9" x14ac:dyDescent="0.3">
      <c r="A7072">
        <v>1</v>
      </c>
      <c r="B7072">
        <v>33</v>
      </c>
      <c r="C7072">
        <v>2</v>
      </c>
      <c r="D7072">
        <v>46</v>
      </c>
      <c r="E7072">
        <v>0</v>
      </c>
      <c r="F7072">
        <f t="shared" si="440"/>
        <v>3.3075529812413871</v>
      </c>
      <c r="G7072">
        <f t="shared" si="441"/>
        <v>3.5312984569946533E-2</v>
      </c>
      <c r="H7072">
        <f t="shared" si="442"/>
        <v>3.5951566593471547E-2</v>
      </c>
      <c r="I7072">
        <f t="shared" si="443"/>
        <v>0</v>
      </c>
    </row>
    <row r="7073" spans="1:9" x14ac:dyDescent="0.3">
      <c r="A7073">
        <v>1</v>
      </c>
      <c r="B7073">
        <v>47</v>
      </c>
      <c r="C7073">
        <v>24</v>
      </c>
      <c r="D7073">
        <v>54</v>
      </c>
      <c r="E7073">
        <v>0</v>
      </c>
      <c r="F7073">
        <f t="shared" si="440"/>
        <v>2.945060744145803</v>
      </c>
      <c r="G7073">
        <f t="shared" si="441"/>
        <v>4.9970474425517171E-2</v>
      </c>
      <c r="H7073">
        <f t="shared" si="442"/>
        <v>5.1262215318422608E-2</v>
      </c>
      <c r="I7073">
        <f t="shared" si="443"/>
        <v>0</v>
      </c>
    </row>
    <row r="7074" spans="1:9" x14ac:dyDescent="0.3">
      <c r="A7074">
        <v>2</v>
      </c>
      <c r="B7074">
        <v>26</v>
      </c>
      <c r="C7074">
        <v>1</v>
      </c>
      <c r="D7074">
        <v>83</v>
      </c>
      <c r="E7074">
        <v>0</v>
      </c>
      <c r="F7074">
        <f t="shared" si="440"/>
        <v>1.7725466271845507</v>
      </c>
      <c r="G7074">
        <f t="shared" si="441"/>
        <v>0.14522591678020214</v>
      </c>
      <c r="H7074">
        <f t="shared" si="442"/>
        <v>0.15691807511259726</v>
      </c>
      <c r="I7074">
        <f t="shared" si="443"/>
        <v>0</v>
      </c>
    </row>
    <row r="7075" spans="1:9" x14ac:dyDescent="0.3">
      <c r="A7075">
        <v>1</v>
      </c>
      <c r="B7075">
        <v>33</v>
      </c>
      <c r="C7075">
        <v>3</v>
      </c>
      <c r="D7075">
        <v>71</v>
      </c>
      <c r="E7075">
        <v>0</v>
      </c>
      <c r="F7075">
        <f t="shared" si="440"/>
        <v>2.1257542683422157</v>
      </c>
      <c r="G7075">
        <f t="shared" si="441"/>
        <v>0.10661872767970605</v>
      </c>
      <c r="H7075">
        <f t="shared" si="442"/>
        <v>0.11274183254004889</v>
      </c>
      <c r="I7075">
        <f t="shared" si="443"/>
        <v>0</v>
      </c>
    </row>
    <row r="7076" spans="1:9" x14ac:dyDescent="0.3">
      <c r="A7076">
        <v>1</v>
      </c>
      <c r="B7076">
        <v>40</v>
      </c>
      <c r="C7076">
        <v>12</v>
      </c>
      <c r="D7076">
        <v>50</v>
      </c>
      <c r="E7076">
        <v>0</v>
      </c>
      <c r="F7076">
        <f t="shared" si="440"/>
        <v>3.1290246203278529</v>
      </c>
      <c r="G7076">
        <f t="shared" si="441"/>
        <v>4.1925768606693406E-2</v>
      </c>
      <c r="H7076">
        <f t="shared" si="442"/>
        <v>4.2830018216374804E-2</v>
      </c>
      <c r="I7076">
        <f t="shared" si="443"/>
        <v>0</v>
      </c>
    </row>
    <row r="7077" spans="1:9" x14ac:dyDescent="0.3">
      <c r="A7077">
        <v>1</v>
      </c>
      <c r="B7077">
        <v>28</v>
      </c>
      <c r="C7077">
        <v>1</v>
      </c>
      <c r="D7077">
        <v>67</v>
      </c>
      <c r="E7077">
        <v>0</v>
      </c>
      <c r="F7077">
        <f t="shared" si="440"/>
        <v>2.2931983305449508</v>
      </c>
      <c r="G7077">
        <f t="shared" si="441"/>
        <v>9.1687841114002883E-2</v>
      </c>
      <c r="H7077">
        <f t="shared" si="442"/>
        <v>9.6167172142783572E-2</v>
      </c>
      <c r="I7077">
        <f t="shared" si="443"/>
        <v>0</v>
      </c>
    </row>
    <row r="7078" spans="1:9" x14ac:dyDescent="0.3">
      <c r="A7078">
        <v>1</v>
      </c>
      <c r="B7078">
        <v>34</v>
      </c>
      <c r="C7078">
        <v>7</v>
      </c>
      <c r="D7078">
        <v>96</v>
      </c>
      <c r="E7078">
        <v>1</v>
      </c>
      <c r="F7078">
        <f t="shared" si="440"/>
        <v>0.94113116372190486</v>
      </c>
      <c r="G7078">
        <f t="shared" si="441"/>
        <v>0.28067190942155879</v>
      </c>
      <c r="H7078">
        <f t="shared" si="442"/>
        <v>1.2705688739331231</v>
      </c>
      <c r="I7078">
        <f t="shared" si="443"/>
        <v>0</v>
      </c>
    </row>
    <row r="7079" spans="1:9" x14ac:dyDescent="0.3">
      <c r="A7079">
        <v>1</v>
      </c>
      <c r="B7079">
        <v>28</v>
      </c>
      <c r="C7079">
        <v>2</v>
      </c>
      <c r="D7079">
        <v>46</v>
      </c>
      <c r="E7079">
        <v>0</v>
      </c>
      <c r="F7079">
        <f t="shared" si="440"/>
        <v>3.2809085753332194</v>
      </c>
      <c r="G7079">
        <f t="shared" si="441"/>
        <v>3.6231976260467799E-2</v>
      </c>
      <c r="H7079">
        <f t="shared" si="442"/>
        <v>3.690465260421158E-2</v>
      </c>
      <c r="I7079">
        <f t="shared" si="443"/>
        <v>0</v>
      </c>
    </row>
    <row r="7080" spans="1:9" x14ac:dyDescent="0.3">
      <c r="A7080">
        <v>1</v>
      </c>
      <c r="B7080">
        <v>22</v>
      </c>
      <c r="C7080">
        <v>1</v>
      </c>
      <c r="D7080">
        <v>48</v>
      </c>
      <c r="E7080">
        <v>0</v>
      </c>
      <c r="F7080">
        <f t="shared" si="440"/>
        <v>3.1573265694564832</v>
      </c>
      <c r="G7080">
        <f t="shared" si="441"/>
        <v>4.080355962106591E-2</v>
      </c>
      <c r="H7080">
        <f t="shared" si="442"/>
        <v>4.1659386306854666E-2</v>
      </c>
      <c r="I7080">
        <f t="shared" si="443"/>
        <v>0</v>
      </c>
    </row>
    <row r="7081" spans="1:9" x14ac:dyDescent="0.3">
      <c r="A7081">
        <v>1</v>
      </c>
      <c r="B7081">
        <v>55</v>
      </c>
      <c r="C7081">
        <v>24</v>
      </c>
      <c r="D7081">
        <v>66</v>
      </c>
      <c r="E7081">
        <v>0</v>
      </c>
      <c r="F7081">
        <f t="shared" si="440"/>
        <v>2.4217329350717143</v>
      </c>
      <c r="G7081">
        <f t="shared" si="441"/>
        <v>8.1530393617103597E-2</v>
      </c>
      <c r="H7081">
        <f t="shared" si="442"/>
        <v>8.5046465366678578E-2</v>
      </c>
      <c r="I7081">
        <f t="shared" si="443"/>
        <v>0</v>
      </c>
    </row>
    <row r="7082" spans="1:9" x14ac:dyDescent="0.3">
      <c r="A7082">
        <v>1</v>
      </c>
      <c r="B7082">
        <v>27</v>
      </c>
      <c r="C7082">
        <v>5</v>
      </c>
      <c r="D7082">
        <v>61</v>
      </c>
      <c r="E7082">
        <v>0</v>
      </c>
      <c r="F7082">
        <f t="shared" si="440"/>
        <v>2.5599778480898632</v>
      </c>
      <c r="G7082">
        <f t="shared" si="441"/>
        <v>7.1759017780981996E-2</v>
      </c>
      <c r="H7082">
        <f t="shared" si="442"/>
        <v>7.4463900791401E-2</v>
      </c>
      <c r="I7082">
        <f t="shared" si="443"/>
        <v>0</v>
      </c>
    </row>
    <row r="7083" spans="1:9" x14ac:dyDescent="0.3">
      <c r="A7083">
        <v>1</v>
      </c>
      <c r="B7083">
        <v>45</v>
      </c>
      <c r="C7083">
        <v>16</v>
      </c>
      <c r="D7083">
        <v>63</v>
      </c>
      <c r="E7083">
        <v>0</v>
      </c>
      <c r="F7083">
        <f t="shared" si="440"/>
        <v>2.5316758989612338</v>
      </c>
      <c r="G7083">
        <f t="shared" si="441"/>
        <v>7.3667200936522473E-2</v>
      </c>
      <c r="H7083">
        <f t="shared" si="442"/>
        <v>7.6521714665580234E-2</v>
      </c>
      <c r="I7083">
        <f t="shared" si="443"/>
        <v>0</v>
      </c>
    </row>
    <row r="7084" spans="1:9" x14ac:dyDescent="0.3">
      <c r="A7084">
        <v>1</v>
      </c>
      <c r="B7084">
        <v>41</v>
      </c>
      <c r="C7084">
        <v>5</v>
      </c>
      <c r="D7084">
        <v>73</v>
      </c>
      <c r="E7084">
        <v>0</v>
      </c>
      <c r="F7084">
        <f t="shared" si="440"/>
        <v>2.0686233261055746</v>
      </c>
      <c r="G7084">
        <f t="shared" si="441"/>
        <v>0.11218408045436763</v>
      </c>
      <c r="H7084">
        <f t="shared" si="442"/>
        <v>0.11899085528810022</v>
      </c>
      <c r="I7084">
        <f t="shared" si="443"/>
        <v>0</v>
      </c>
    </row>
    <row r="7085" spans="1:9" x14ac:dyDescent="0.3">
      <c r="A7085">
        <v>1</v>
      </c>
      <c r="B7085">
        <v>25</v>
      </c>
      <c r="C7085">
        <v>2</v>
      </c>
      <c r="D7085">
        <v>84</v>
      </c>
      <c r="E7085">
        <v>0</v>
      </c>
      <c r="F7085">
        <f t="shared" si="440"/>
        <v>1.4727188797856519</v>
      </c>
      <c r="G7085">
        <f t="shared" si="441"/>
        <v>0.1865297093409011</v>
      </c>
      <c r="H7085">
        <f t="shared" si="442"/>
        <v>0.20644587338440007</v>
      </c>
      <c r="I7085">
        <f t="shared" si="443"/>
        <v>0</v>
      </c>
    </row>
    <row r="7086" spans="1:9" x14ac:dyDescent="0.3">
      <c r="A7086">
        <v>1</v>
      </c>
      <c r="B7086">
        <v>23</v>
      </c>
      <c r="C7086">
        <v>2</v>
      </c>
      <c r="D7086">
        <v>52</v>
      </c>
      <c r="E7086">
        <v>0</v>
      </c>
      <c r="F7086">
        <f t="shared" si="440"/>
        <v>2.9712847401614719</v>
      </c>
      <c r="G7086">
        <f t="shared" si="441"/>
        <v>4.8740122089033826E-2</v>
      </c>
      <c r="H7086">
        <f t="shared" si="442"/>
        <v>4.9967985722478216E-2</v>
      </c>
      <c r="I7086">
        <f t="shared" si="443"/>
        <v>0</v>
      </c>
    </row>
    <row r="7087" spans="1:9" x14ac:dyDescent="0.3">
      <c r="A7087">
        <v>2</v>
      </c>
      <c r="B7087">
        <v>38</v>
      </c>
      <c r="C7087">
        <v>3</v>
      </c>
      <c r="D7087">
        <v>57</v>
      </c>
      <c r="E7087">
        <v>0</v>
      </c>
      <c r="F7087">
        <f t="shared" si="440"/>
        <v>3.0573018795711455</v>
      </c>
      <c r="G7087">
        <f t="shared" si="441"/>
        <v>4.4903275280856206E-2</v>
      </c>
      <c r="H7087">
        <f t="shared" si="442"/>
        <v>4.5942661201702886E-2</v>
      </c>
      <c r="I7087">
        <f t="shared" si="443"/>
        <v>0</v>
      </c>
    </row>
    <row r="7088" spans="1:9" x14ac:dyDescent="0.3">
      <c r="A7088">
        <v>1</v>
      </c>
      <c r="B7088">
        <v>25</v>
      </c>
      <c r="C7088">
        <v>2</v>
      </c>
      <c r="D7088">
        <v>72</v>
      </c>
      <c r="E7088">
        <v>0</v>
      </c>
      <c r="F7088">
        <f t="shared" si="440"/>
        <v>2.0386777383128099</v>
      </c>
      <c r="G7088">
        <f t="shared" si="441"/>
        <v>0.11520144171077715</v>
      </c>
      <c r="H7088">
        <f t="shared" si="442"/>
        <v>0.12239527763535032</v>
      </c>
      <c r="I7088">
        <f t="shared" si="443"/>
        <v>0</v>
      </c>
    </row>
    <row r="7089" spans="1:9" x14ac:dyDescent="0.3">
      <c r="A7089">
        <v>1</v>
      </c>
      <c r="B7089">
        <v>50</v>
      </c>
      <c r="C7089">
        <v>20</v>
      </c>
      <c r="D7089">
        <v>51</v>
      </c>
      <c r="E7089">
        <v>0</v>
      </c>
      <c r="F7089">
        <f t="shared" si="440"/>
        <v>3.1134081328595262</v>
      </c>
      <c r="G7089">
        <f t="shared" si="441"/>
        <v>4.2557558327072462E-2</v>
      </c>
      <c r="H7089">
        <f t="shared" si="442"/>
        <v>4.3489672869526604E-2</v>
      </c>
      <c r="I7089">
        <f t="shared" si="443"/>
        <v>0</v>
      </c>
    </row>
    <row r="7090" spans="1:9" x14ac:dyDescent="0.3">
      <c r="A7090">
        <v>1</v>
      </c>
      <c r="B7090">
        <v>39</v>
      </c>
      <c r="C7090">
        <v>10</v>
      </c>
      <c r="D7090">
        <v>83</v>
      </c>
      <c r="E7090">
        <v>0</v>
      </c>
      <c r="F7090">
        <f t="shared" si="440"/>
        <v>1.5727443934650518</v>
      </c>
      <c r="G7090">
        <f t="shared" si="441"/>
        <v>0.17182550861880341</v>
      </c>
      <c r="H7090">
        <f t="shared" si="442"/>
        <v>0.18853140841600358</v>
      </c>
      <c r="I7090">
        <f t="shared" si="443"/>
        <v>0</v>
      </c>
    </row>
    <row r="7091" spans="1:9" x14ac:dyDescent="0.3">
      <c r="A7091">
        <v>1</v>
      </c>
      <c r="B7091">
        <v>48</v>
      </c>
      <c r="C7091">
        <v>17</v>
      </c>
      <c r="D7091">
        <v>63</v>
      </c>
      <c r="E7091">
        <v>0</v>
      </c>
      <c r="F7091">
        <f t="shared" si="440"/>
        <v>2.5449447848718756</v>
      </c>
      <c r="G7091">
        <f t="shared" si="441"/>
        <v>7.2766834141789472E-2</v>
      </c>
      <c r="H7091">
        <f t="shared" si="442"/>
        <v>7.5550217688848356E-2</v>
      </c>
      <c r="I7091">
        <f t="shared" si="443"/>
        <v>0</v>
      </c>
    </row>
    <row r="7092" spans="1:9" x14ac:dyDescent="0.3">
      <c r="A7092">
        <v>1</v>
      </c>
      <c r="B7092">
        <v>26</v>
      </c>
      <c r="C7092">
        <v>2</v>
      </c>
      <c r="D7092">
        <v>78</v>
      </c>
      <c r="E7092">
        <v>0</v>
      </c>
      <c r="F7092">
        <f t="shared" si="440"/>
        <v>1.7610271902308638</v>
      </c>
      <c r="G7092">
        <f t="shared" si="441"/>
        <v>0.1466617381508217</v>
      </c>
      <c r="H7092">
        <f t="shared" si="442"/>
        <v>0.15859925458881155</v>
      </c>
      <c r="I7092">
        <f t="shared" si="443"/>
        <v>0</v>
      </c>
    </row>
    <row r="7093" spans="1:9" x14ac:dyDescent="0.3">
      <c r="A7093">
        <v>1</v>
      </c>
      <c r="B7093">
        <v>40</v>
      </c>
      <c r="C7093">
        <v>6</v>
      </c>
      <c r="D7093">
        <v>58</v>
      </c>
      <c r="E7093">
        <v>0</v>
      </c>
      <c r="F7093">
        <f t="shared" si="440"/>
        <v>2.7680252604486313</v>
      </c>
      <c r="G7093">
        <f t="shared" si="441"/>
        <v>5.90766870563414E-2</v>
      </c>
      <c r="H7093">
        <f t="shared" si="442"/>
        <v>6.0893637995405293E-2</v>
      </c>
      <c r="I7093">
        <f t="shared" si="443"/>
        <v>0</v>
      </c>
    </row>
    <row r="7094" spans="1:9" x14ac:dyDescent="0.3">
      <c r="A7094">
        <v>1</v>
      </c>
      <c r="B7094">
        <v>48</v>
      </c>
      <c r="C7094">
        <v>16</v>
      </c>
      <c r="D7094">
        <v>65</v>
      </c>
      <c r="E7094">
        <v>0</v>
      </c>
      <c r="F7094">
        <f t="shared" si="440"/>
        <v>2.4533360660849417</v>
      </c>
      <c r="G7094">
        <f t="shared" si="441"/>
        <v>7.9194931149955849E-2</v>
      </c>
      <c r="H7094">
        <f t="shared" si="442"/>
        <v>8.250691675681357E-2</v>
      </c>
      <c r="I7094">
        <f t="shared" si="443"/>
        <v>0</v>
      </c>
    </row>
    <row r="7095" spans="1:9" x14ac:dyDescent="0.3">
      <c r="A7095">
        <v>1</v>
      </c>
      <c r="B7095">
        <v>50</v>
      </c>
      <c r="C7095">
        <v>22</v>
      </c>
      <c r="D7095">
        <v>80</v>
      </c>
      <c r="E7095">
        <v>0</v>
      </c>
      <c r="F7095">
        <f t="shared" si="440"/>
        <v>1.7402387094837106</v>
      </c>
      <c r="G7095">
        <f t="shared" si="441"/>
        <v>0.14928261652882049</v>
      </c>
      <c r="H7095">
        <f t="shared" si="442"/>
        <v>0.16167530489477083</v>
      </c>
      <c r="I7095">
        <f t="shared" si="443"/>
        <v>0</v>
      </c>
    </row>
    <row r="7096" spans="1:9" x14ac:dyDescent="0.3">
      <c r="A7096">
        <v>1</v>
      </c>
      <c r="B7096">
        <v>28</v>
      </c>
      <c r="C7096">
        <v>1</v>
      </c>
      <c r="D7096">
        <v>79</v>
      </c>
      <c r="E7096">
        <v>0</v>
      </c>
      <c r="F7096">
        <f t="shared" si="440"/>
        <v>1.7272394720177928</v>
      </c>
      <c r="G7096">
        <f t="shared" si="441"/>
        <v>0.15094102222473738</v>
      </c>
      <c r="H7096">
        <f t="shared" si="442"/>
        <v>0.16362662773929057</v>
      </c>
      <c r="I7096">
        <f t="shared" si="443"/>
        <v>0</v>
      </c>
    </row>
    <row r="7097" spans="1:9" x14ac:dyDescent="0.3">
      <c r="A7097">
        <v>1</v>
      </c>
      <c r="B7097">
        <v>27</v>
      </c>
      <c r="C7097">
        <v>2</v>
      </c>
      <c r="D7097">
        <v>85</v>
      </c>
      <c r="E7097">
        <v>0</v>
      </c>
      <c r="F7097">
        <f t="shared" si="440"/>
        <v>1.4362134039383223</v>
      </c>
      <c r="G7097">
        <f t="shared" si="441"/>
        <v>0.19213240963312897</v>
      </c>
      <c r="H7097">
        <f t="shared" si="442"/>
        <v>0.21335710719806725</v>
      </c>
      <c r="I7097">
        <f t="shared" si="443"/>
        <v>0</v>
      </c>
    </row>
    <row r="7098" spans="1:9" x14ac:dyDescent="0.3">
      <c r="A7098">
        <v>1</v>
      </c>
      <c r="B7098">
        <v>59</v>
      </c>
      <c r="C7098">
        <v>29</v>
      </c>
      <c r="D7098">
        <v>51</v>
      </c>
      <c r="E7098">
        <v>0</v>
      </c>
      <c r="F7098">
        <f t="shared" si="440"/>
        <v>3.136908244785904</v>
      </c>
      <c r="G7098">
        <f t="shared" si="441"/>
        <v>4.1610240287988702E-2</v>
      </c>
      <c r="H7098">
        <f t="shared" si="442"/>
        <v>4.2500736452647292E-2</v>
      </c>
      <c r="I7098">
        <f t="shared" si="443"/>
        <v>0</v>
      </c>
    </row>
    <row r="7099" spans="1:9" x14ac:dyDescent="0.3">
      <c r="A7099">
        <v>1</v>
      </c>
      <c r="B7099">
        <v>38</v>
      </c>
      <c r="C7099">
        <v>4</v>
      </c>
      <c r="D7099">
        <v>82</v>
      </c>
      <c r="E7099">
        <v>0</v>
      </c>
      <c r="F7099">
        <f t="shared" si="440"/>
        <v>1.6308852962995637</v>
      </c>
      <c r="G7099">
        <f t="shared" si="441"/>
        <v>0.16370912059664017</v>
      </c>
      <c r="H7099">
        <f t="shared" si="442"/>
        <v>0.17877878454512283</v>
      </c>
      <c r="I7099">
        <f t="shared" si="443"/>
        <v>0</v>
      </c>
    </row>
    <row r="7100" spans="1:9" x14ac:dyDescent="0.3">
      <c r="A7100">
        <v>1</v>
      </c>
      <c r="B7100">
        <v>42</v>
      </c>
      <c r="C7100">
        <v>7</v>
      </c>
      <c r="D7100">
        <v>47</v>
      </c>
      <c r="E7100">
        <v>0</v>
      </c>
      <c r="F7100">
        <f t="shared" si="440"/>
        <v>3.2947608854942017</v>
      </c>
      <c r="G7100">
        <f t="shared" si="441"/>
        <v>3.5751359682710419E-2</v>
      </c>
      <c r="H7100">
        <f t="shared" si="442"/>
        <v>3.6406091988349022E-2</v>
      </c>
      <c r="I7100">
        <f t="shared" si="443"/>
        <v>0</v>
      </c>
    </row>
    <row r="7101" spans="1:9" x14ac:dyDescent="0.3">
      <c r="A7101">
        <v>1</v>
      </c>
      <c r="B7101">
        <v>40</v>
      </c>
      <c r="C7101">
        <v>2</v>
      </c>
      <c r="D7101">
        <v>49</v>
      </c>
      <c r="E7101">
        <v>0</v>
      </c>
      <c r="F7101">
        <f t="shared" si="440"/>
        <v>3.2033654348810332</v>
      </c>
      <c r="G7101">
        <f t="shared" si="441"/>
        <v>3.9039271762129665E-2</v>
      </c>
      <c r="H7101">
        <f t="shared" si="442"/>
        <v>3.9821736364167061E-2</v>
      </c>
      <c r="I7101">
        <f t="shared" si="443"/>
        <v>0</v>
      </c>
    </row>
    <row r="7102" spans="1:9" x14ac:dyDescent="0.3">
      <c r="A7102">
        <v>1</v>
      </c>
      <c r="B7102">
        <v>22</v>
      </c>
      <c r="C7102">
        <v>1</v>
      </c>
      <c r="D7102">
        <v>50</v>
      </c>
      <c r="E7102">
        <v>0</v>
      </c>
      <c r="F7102">
        <f t="shared" si="440"/>
        <v>3.0630000930352899</v>
      </c>
      <c r="G7102">
        <f t="shared" si="441"/>
        <v>4.4659528916346829E-2</v>
      </c>
      <c r="H7102">
        <f t="shared" si="442"/>
        <v>4.5687487813781506E-2</v>
      </c>
      <c r="I7102">
        <f t="shared" si="443"/>
        <v>0</v>
      </c>
    </row>
    <row r="7103" spans="1:9" x14ac:dyDescent="0.3">
      <c r="A7103">
        <v>1</v>
      </c>
      <c r="B7103">
        <v>47</v>
      </c>
      <c r="C7103">
        <v>7</v>
      </c>
      <c r="D7103">
        <v>47</v>
      </c>
      <c r="E7103">
        <v>0</v>
      </c>
      <c r="F7103">
        <f t="shared" si="440"/>
        <v>3.3214052914023693</v>
      </c>
      <c r="G7103">
        <f t="shared" si="441"/>
        <v>3.484411766937396E-2</v>
      </c>
      <c r="H7103">
        <f t="shared" si="442"/>
        <v>3.5465654594788135E-2</v>
      </c>
      <c r="I7103">
        <f t="shared" si="443"/>
        <v>0</v>
      </c>
    </row>
    <row r="7104" spans="1:9" x14ac:dyDescent="0.3">
      <c r="A7104">
        <v>1</v>
      </c>
      <c r="B7104">
        <v>26</v>
      </c>
      <c r="C7104">
        <v>1</v>
      </c>
      <c r="D7104">
        <v>51</v>
      </c>
      <c r="E7104">
        <v>0</v>
      </c>
      <c r="F7104">
        <f t="shared" si="440"/>
        <v>3.0371523795512272</v>
      </c>
      <c r="G7104">
        <f t="shared" si="441"/>
        <v>4.5775394104967559E-2</v>
      </c>
      <c r="H7104">
        <f t="shared" si="442"/>
        <v>4.6856199295872855E-2</v>
      </c>
      <c r="I7104">
        <f t="shared" si="443"/>
        <v>0</v>
      </c>
    </row>
    <row r="7105" spans="1:9" x14ac:dyDescent="0.3">
      <c r="A7105">
        <v>1</v>
      </c>
      <c r="B7105">
        <v>32</v>
      </c>
      <c r="C7105">
        <v>2</v>
      </c>
      <c r="D7105">
        <v>82</v>
      </c>
      <c r="E7105">
        <v>0</v>
      </c>
      <c r="F7105">
        <f t="shared" si="440"/>
        <v>1.6043475244782792</v>
      </c>
      <c r="G7105">
        <f t="shared" si="441"/>
        <v>0.16737486513293956</v>
      </c>
      <c r="H7105">
        <f t="shared" si="442"/>
        <v>0.18317175627065269</v>
      </c>
      <c r="I7105">
        <f t="shared" si="443"/>
        <v>0</v>
      </c>
    </row>
    <row r="7106" spans="1:9" x14ac:dyDescent="0.3">
      <c r="A7106">
        <v>1</v>
      </c>
      <c r="B7106">
        <v>38</v>
      </c>
      <c r="C7106">
        <v>4</v>
      </c>
      <c r="D7106">
        <v>58</v>
      </c>
      <c r="E7106">
        <v>0</v>
      </c>
      <c r="F7106">
        <f t="shared" si="440"/>
        <v>2.7628030133538797</v>
      </c>
      <c r="G7106">
        <f t="shared" si="441"/>
        <v>5.9367643482422655E-2</v>
      </c>
      <c r="H7106">
        <f t="shared" si="442"/>
        <v>6.120291019300516E-2</v>
      </c>
      <c r="I7106">
        <f t="shared" si="443"/>
        <v>0</v>
      </c>
    </row>
    <row r="7107" spans="1:9" x14ac:dyDescent="0.3">
      <c r="A7107">
        <v>1</v>
      </c>
      <c r="B7107">
        <v>30</v>
      </c>
      <c r="C7107">
        <v>3</v>
      </c>
      <c r="D7107">
        <v>54</v>
      </c>
      <c r="E7107">
        <v>0</v>
      </c>
      <c r="F7107">
        <f t="shared" ref="F7107:F7170" si="444">$K$2+$K$3*A7107+$K$4*B7107+$K$5*C7107+$K$6*D7107</f>
        <v>2.9115426743774555</v>
      </c>
      <c r="G7107">
        <f t="shared" ref="G7107:G7170" si="445">1/(1+EXP(F7107))</f>
        <v>5.1585908195664727E-2</v>
      </c>
      <c r="H7107">
        <f t="shared" ref="H7107:H7170" si="446">-1*(E7107*LN(G7107)+(1-E7107)*LN(1-G7107))</f>
        <v>5.2964066398178182E-2</v>
      </c>
      <c r="I7107">
        <f t="shared" ref="I7107:I7170" si="447">IF(G7107&gt;=0.5,1,0)</f>
        <v>0</v>
      </c>
    </row>
    <row r="7108" spans="1:9" x14ac:dyDescent="0.3">
      <c r="A7108">
        <v>1</v>
      </c>
      <c r="B7108">
        <v>25</v>
      </c>
      <c r="C7108">
        <v>3</v>
      </c>
      <c r="D7108">
        <v>57</v>
      </c>
      <c r="E7108">
        <v>0</v>
      </c>
      <c r="F7108">
        <f t="shared" si="444"/>
        <v>2.7434085538374982</v>
      </c>
      <c r="G7108">
        <f t="shared" si="445"/>
        <v>6.0459991513201708E-2</v>
      </c>
      <c r="H7108">
        <f t="shared" si="446"/>
        <v>6.236487616380134E-2</v>
      </c>
      <c r="I7108">
        <f t="shared" si="447"/>
        <v>0</v>
      </c>
    </row>
    <row r="7109" spans="1:9" x14ac:dyDescent="0.3">
      <c r="A7109">
        <v>1</v>
      </c>
      <c r="B7109">
        <v>37</v>
      </c>
      <c r="C7109">
        <v>9</v>
      </c>
      <c r="D7109">
        <v>44</v>
      </c>
      <c r="E7109">
        <v>0</v>
      </c>
      <c r="F7109">
        <f t="shared" si="444"/>
        <v>3.4041706789493063</v>
      </c>
      <c r="G7109">
        <f t="shared" si="445"/>
        <v>3.2165374637632006E-2</v>
      </c>
      <c r="H7109">
        <f t="shared" si="446"/>
        <v>3.2694047868444681E-2</v>
      </c>
      <c r="I7109">
        <f t="shared" si="447"/>
        <v>0</v>
      </c>
    </row>
    <row r="7110" spans="1:9" x14ac:dyDescent="0.3">
      <c r="A7110">
        <v>1</v>
      </c>
      <c r="B7110">
        <v>25</v>
      </c>
      <c r="C7110">
        <v>3</v>
      </c>
      <c r="D7110">
        <v>55</v>
      </c>
      <c r="E7110">
        <v>0</v>
      </c>
      <c r="F7110">
        <f t="shared" si="444"/>
        <v>2.8377350302586914</v>
      </c>
      <c r="G7110">
        <f t="shared" si="445"/>
        <v>5.5318782819118319E-2</v>
      </c>
      <c r="H7110">
        <f t="shared" si="446"/>
        <v>5.6907744715615861E-2</v>
      </c>
      <c r="I7110">
        <f t="shared" si="447"/>
        <v>0</v>
      </c>
    </row>
    <row r="7111" spans="1:9" x14ac:dyDescent="0.3">
      <c r="A7111">
        <v>2</v>
      </c>
      <c r="B7111">
        <v>28</v>
      </c>
      <c r="C7111">
        <v>3</v>
      </c>
      <c r="D7111">
        <v>50</v>
      </c>
      <c r="E7111">
        <v>0</v>
      </c>
      <c r="F7111">
        <f t="shared" si="444"/>
        <v>3.3341557352289857</v>
      </c>
      <c r="G7111">
        <f t="shared" si="445"/>
        <v>3.4417854098306944E-2</v>
      </c>
      <c r="H7111">
        <f t="shared" si="446"/>
        <v>3.5024099529564569E-2</v>
      </c>
      <c r="I7111">
        <f t="shared" si="447"/>
        <v>0</v>
      </c>
    </row>
    <row r="7112" spans="1:9" x14ac:dyDescent="0.3">
      <c r="A7112">
        <v>1</v>
      </c>
      <c r="B7112">
        <v>31</v>
      </c>
      <c r="C7112">
        <v>7</v>
      </c>
      <c r="D7112">
        <v>80</v>
      </c>
      <c r="E7112">
        <v>0</v>
      </c>
      <c r="F7112">
        <f t="shared" si="444"/>
        <v>1.6797563315465478</v>
      </c>
      <c r="G7112">
        <f t="shared" si="445"/>
        <v>0.15712773730099344</v>
      </c>
      <c r="H7112">
        <f t="shared" si="446"/>
        <v>0.17093985950910623</v>
      </c>
      <c r="I7112">
        <f t="shared" si="447"/>
        <v>0</v>
      </c>
    </row>
    <row r="7113" spans="1:9" x14ac:dyDescent="0.3">
      <c r="A7113">
        <v>1</v>
      </c>
      <c r="B7113">
        <v>33</v>
      </c>
      <c r="C7113">
        <v>8</v>
      </c>
      <c r="D7113">
        <v>46</v>
      </c>
      <c r="E7113">
        <v>0</v>
      </c>
      <c r="F7113">
        <f t="shared" si="444"/>
        <v>3.2912464354358368</v>
      </c>
      <c r="G7113">
        <f t="shared" si="445"/>
        <v>3.5872711893105924E-2</v>
      </c>
      <c r="H7113">
        <f t="shared" si="446"/>
        <v>3.6531951483654908E-2</v>
      </c>
      <c r="I7113">
        <f t="shared" si="447"/>
        <v>0</v>
      </c>
    </row>
    <row r="7114" spans="1:9" x14ac:dyDescent="0.3">
      <c r="A7114">
        <v>1</v>
      </c>
      <c r="B7114">
        <v>30</v>
      </c>
      <c r="C7114">
        <v>7</v>
      </c>
      <c r="D7114">
        <v>49</v>
      </c>
      <c r="E7114">
        <v>0</v>
      </c>
      <c r="F7114">
        <f t="shared" si="444"/>
        <v>3.1364878348934058</v>
      </c>
      <c r="G7114">
        <f t="shared" si="445"/>
        <v>4.162700897313449E-2</v>
      </c>
      <c r="H7114">
        <f t="shared" si="446"/>
        <v>4.2518233333927825E-2</v>
      </c>
      <c r="I7114">
        <f t="shared" si="447"/>
        <v>0</v>
      </c>
    </row>
    <row r="7115" spans="1:9" x14ac:dyDescent="0.3">
      <c r="A7115">
        <v>1</v>
      </c>
      <c r="B7115">
        <v>33</v>
      </c>
      <c r="C7115">
        <v>6</v>
      </c>
      <c r="D7115">
        <v>67</v>
      </c>
      <c r="E7115">
        <v>0</v>
      </c>
      <c r="F7115">
        <f t="shared" si="444"/>
        <v>2.3062539482818272</v>
      </c>
      <c r="G7115">
        <f t="shared" si="445"/>
        <v>9.0606334473611522E-2</v>
      </c>
      <c r="H7115">
        <f t="shared" si="446"/>
        <v>9.4977203168171237E-2</v>
      </c>
      <c r="I7115">
        <f t="shared" si="447"/>
        <v>0</v>
      </c>
    </row>
    <row r="7116" spans="1:9" x14ac:dyDescent="0.3">
      <c r="A7116">
        <v>1</v>
      </c>
      <c r="B7116">
        <v>29</v>
      </c>
      <c r="C7116">
        <v>4</v>
      </c>
      <c r="D7116">
        <v>72</v>
      </c>
      <c r="E7116">
        <v>0</v>
      </c>
      <c r="F7116">
        <f t="shared" si="444"/>
        <v>2.0545577477708266</v>
      </c>
      <c r="G7116">
        <f t="shared" si="445"/>
        <v>0.11359265570563107</v>
      </c>
      <c r="H7116">
        <f t="shared" si="446"/>
        <v>0.12057867749279161</v>
      </c>
      <c r="I7116">
        <f t="shared" si="447"/>
        <v>0</v>
      </c>
    </row>
    <row r="7117" spans="1:9" x14ac:dyDescent="0.3">
      <c r="A7117">
        <v>1</v>
      </c>
      <c r="B7117">
        <v>26</v>
      </c>
      <c r="C7117">
        <v>3</v>
      </c>
      <c r="D7117">
        <v>80</v>
      </c>
      <c r="E7117">
        <v>0</v>
      </c>
      <c r="F7117">
        <f t="shared" si="444"/>
        <v>1.6639829561754116</v>
      </c>
      <c r="G7117">
        <f t="shared" si="445"/>
        <v>0.15922805674577198</v>
      </c>
      <c r="H7117">
        <f t="shared" si="446"/>
        <v>0.17343482908387797</v>
      </c>
      <c r="I7117">
        <f t="shared" si="447"/>
        <v>0</v>
      </c>
    </row>
    <row r="7118" spans="1:9" x14ac:dyDescent="0.3">
      <c r="A7118">
        <v>1</v>
      </c>
      <c r="B7118">
        <v>24</v>
      </c>
      <c r="C7118">
        <v>1</v>
      </c>
      <c r="D7118">
        <v>61</v>
      </c>
      <c r="E7118">
        <v>0</v>
      </c>
      <c r="F7118">
        <f t="shared" si="444"/>
        <v>2.5548622350819956</v>
      </c>
      <c r="G7118">
        <f t="shared" si="445"/>
        <v>7.2100514407097041E-2</v>
      </c>
      <c r="H7118">
        <f t="shared" si="446"/>
        <v>7.483186500088862E-2</v>
      </c>
      <c r="I7118">
        <f t="shared" si="447"/>
        <v>0</v>
      </c>
    </row>
    <row r="7119" spans="1:9" x14ac:dyDescent="0.3">
      <c r="A7119">
        <v>1</v>
      </c>
      <c r="B7119">
        <v>36</v>
      </c>
      <c r="C7119">
        <v>10</v>
      </c>
      <c r="D7119">
        <v>76</v>
      </c>
      <c r="E7119">
        <v>0</v>
      </c>
      <c r="F7119">
        <f t="shared" si="444"/>
        <v>1.8869004173943265</v>
      </c>
      <c r="G7119">
        <f t="shared" si="445"/>
        <v>0.13159828598427392</v>
      </c>
      <c r="H7119">
        <f t="shared" si="446"/>
        <v>0.14110086721702084</v>
      </c>
      <c r="I7119">
        <f t="shared" si="447"/>
        <v>0</v>
      </c>
    </row>
    <row r="7120" spans="1:9" x14ac:dyDescent="0.3">
      <c r="A7120">
        <v>1</v>
      </c>
      <c r="B7120">
        <v>36</v>
      </c>
      <c r="C7120">
        <v>7</v>
      </c>
      <c r="D7120">
        <v>57</v>
      </c>
      <c r="E7120">
        <v>0</v>
      </c>
      <c r="F7120">
        <f t="shared" si="444"/>
        <v>2.791155216298435</v>
      </c>
      <c r="G7120">
        <f t="shared" si="445"/>
        <v>5.7804006924347687E-2</v>
      </c>
      <c r="H7120">
        <f t="shared" si="446"/>
        <v>5.9541965457512322E-2</v>
      </c>
      <c r="I7120">
        <f t="shared" si="447"/>
        <v>0</v>
      </c>
    </row>
    <row r="7121" spans="1:9" x14ac:dyDescent="0.3">
      <c r="A7121">
        <v>1</v>
      </c>
      <c r="B7121">
        <v>31</v>
      </c>
      <c r="C7121">
        <v>9</v>
      </c>
      <c r="D7121">
        <v>60</v>
      </c>
      <c r="E7121">
        <v>0</v>
      </c>
      <c r="F7121">
        <f t="shared" si="444"/>
        <v>2.617585580489961</v>
      </c>
      <c r="G7121">
        <f t="shared" si="445"/>
        <v>6.8015181962045576E-2</v>
      </c>
      <c r="H7121">
        <f t="shared" si="446"/>
        <v>7.0438754088071001E-2</v>
      </c>
      <c r="I7121">
        <f t="shared" si="447"/>
        <v>0</v>
      </c>
    </row>
    <row r="7122" spans="1:9" x14ac:dyDescent="0.3">
      <c r="A7122">
        <v>1</v>
      </c>
      <c r="B7122">
        <v>29</v>
      </c>
      <c r="C7122">
        <v>4</v>
      </c>
      <c r="D7122">
        <v>45</v>
      </c>
      <c r="E7122">
        <v>0</v>
      </c>
      <c r="F7122">
        <f t="shared" si="444"/>
        <v>3.3279651794569318</v>
      </c>
      <c r="G7122">
        <f t="shared" si="445"/>
        <v>3.4624180498919528E-2</v>
      </c>
      <c r="H7122">
        <f t="shared" si="446"/>
        <v>3.5237803199032983E-2</v>
      </c>
      <c r="I7122">
        <f t="shared" si="447"/>
        <v>0</v>
      </c>
    </row>
    <row r="7123" spans="1:9" x14ac:dyDescent="0.3">
      <c r="A7123">
        <v>1</v>
      </c>
      <c r="B7123">
        <v>48</v>
      </c>
      <c r="C7123">
        <v>12</v>
      </c>
      <c r="D7123">
        <v>82</v>
      </c>
      <c r="E7123">
        <v>0</v>
      </c>
      <c r="F7123">
        <f t="shared" si="444"/>
        <v>1.6624320470418334</v>
      </c>
      <c r="G7123">
        <f t="shared" si="445"/>
        <v>0.15943579365235849</v>
      </c>
      <c r="H7123">
        <f t="shared" si="446"/>
        <v>0.17368193839356927</v>
      </c>
      <c r="I7123">
        <f t="shared" si="447"/>
        <v>0</v>
      </c>
    </row>
    <row r="7124" spans="1:9" x14ac:dyDescent="0.3">
      <c r="A7124">
        <v>1</v>
      </c>
      <c r="B7124">
        <v>39</v>
      </c>
      <c r="C7124">
        <v>4</v>
      </c>
      <c r="D7124">
        <v>52</v>
      </c>
      <c r="E7124">
        <v>0</v>
      </c>
      <c r="F7124">
        <f t="shared" si="444"/>
        <v>3.0511113237990926</v>
      </c>
      <c r="G7124">
        <f t="shared" si="445"/>
        <v>4.5169518705425488E-2</v>
      </c>
      <c r="H7124">
        <f t="shared" si="446"/>
        <v>4.622146075537753E-2</v>
      </c>
      <c r="I7124">
        <f t="shared" si="447"/>
        <v>0</v>
      </c>
    </row>
    <row r="7125" spans="1:9" x14ac:dyDescent="0.3">
      <c r="A7125">
        <v>1</v>
      </c>
      <c r="B7125">
        <v>26</v>
      </c>
      <c r="C7125">
        <v>3</v>
      </c>
      <c r="D7125">
        <v>72</v>
      </c>
      <c r="E7125">
        <v>0</v>
      </c>
      <c r="F7125">
        <f t="shared" si="444"/>
        <v>2.0412888618601839</v>
      </c>
      <c r="G7125">
        <f t="shared" si="445"/>
        <v>0.11493555700649091</v>
      </c>
      <c r="H7125">
        <f t="shared" si="446"/>
        <v>0.12209481968341421</v>
      </c>
      <c r="I7125">
        <f t="shared" si="447"/>
        <v>0</v>
      </c>
    </row>
    <row r="7126" spans="1:9" x14ac:dyDescent="0.3">
      <c r="A7126">
        <v>1</v>
      </c>
      <c r="B7126">
        <v>32</v>
      </c>
      <c r="C7126">
        <v>4</v>
      </c>
      <c r="D7126">
        <v>46</v>
      </c>
      <c r="E7126">
        <v>0</v>
      </c>
      <c r="F7126">
        <f t="shared" si="444"/>
        <v>3.2967885847912362</v>
      </c>
      <c r="G7126">
        <f t="shared" si="445"/>
        <v>3.5681524163435466E-2</v>
      </c>
      <c r="H7126">
        <f t="shared" si="446"/>
        <v>3.6333669806387671E-2</v>
      </c>
      <c r="I7126">
        <f t="shared" si="447"/>
        <v>0</v>
      </c>
    </row>
    <row r="7127" spans="1:9" x14ac:dyDescent="0.3">
      <c r="A7127">
        <v>1</v>
      </c>
      <c r="B7127">
        <v>37</v>
      </c>
      <c r="C7127">
        <v>2</v>
      </c>
      <c r="D7127">
        <v>79</v>
      </c>
      <c r="E7127">
        <v>0</v>
      </c>
      <c r="F7127">
        <f t="shared" si="444"/>
        <v>1.772481645018237</v>
      </c>
      <c r="G7127">
        <f t="shared" si="445"/>
        <v>0.14523398355012154</v>
      </c>
      <c r="H7127">
        <f t="shared" si="446"/>
        <v>0.15692751246937056</v>
      </c>
      <c r="I7127">
        <f t="shared" si="447"/>
        <v>0</v>
      </c>
    </row>
    <row r="7128" spans="1:9" x14ac:dyDescent="0.3">
      <c r="A7128">
        <v>4</v>
      </c>
      <c r="B7128">
        <v>28</v>
      </c>
      <c r="C7128">
        <v>5</v>
      </c>
      <c r="D7128">
        <v>45</v>
      </c>
      <c r="E7128">
        <v>0</v>
      </c>
      <c r="F7128">
        <f t="shared" si="444"/>
        <v>4.0537721517582757</v>
      </c>
      <c r="G7128">
        <f t="shared" si="445"/>
        <v>1.7060660488474415E-2</v>
      </c>
      <c r="H7128">
        <f t="shared" si="446"/>
        <v>1.7207870289921857E-2</v>
      </c>
      <c r="I7128">
        <f t="shared" si="447"/>
        <v>0</v>
      </c>
    </row>
    <row r="7129" spans="1:9" x14ac:dyDescent="0.3">
      <c r="A7129">
        <v>1</v>
      </c>
      <c r="B7129">
        <v>30</v>
      </c>
      <c r="C7129">
        <v>5</v>
      </c>
      <c r="D7129">
        <v>57</v>
      </c>
      <c r="E7129">
        <v>0</v>
      </c>
      <c r="F7129">
        <f t="shared" si="444"/>
        <v>2.7646174444771496</v>
      </c>
      <c r="G7129">
        <f t="shared" si="445"/>
        <v>5.926640094676569E-2</v>
      </c>
      <c r="H7129">
        <f t="shared" si="446"/>
        <v>6.1095283566239798E-2</v>
      </c>
      <c r="I7129">
        <f t="shared" si="447"/>
        <v>0</v>
      </c>
    </row>
    <row r="7130" spans="1:9" x14ac:dyDescent="0.3">
      <c r="A7130">
        <v>1</v>
      </c>
      <c r="B7130">
        <v>41</v>
      </c>
      <c r="C7130">
        <v>5</v>
      </c>
      <c r="D7130">
        <v>54</v>
      </c>
      <c r="E7130">
        <v>0</v>
      </c>
      <c r="F7130">
        <f t="shared" si="444"/>
        <v>2.9647248521069085</v>
      </c>
      <c r="G7130">
        <f t="shared" si="445"/>
        <v>4.9045170080429301E-2</v>
      </c>
      <c r="H7130">
        <f t="shared" si="446"/>
        <v>5.0288715020548241E-2</v>
      </c>
      <c r="I7130">
        <f t="shared" si="447"/>
        <v>0</v>
      </c>
    </row>
    <row r="7131" spans="1:9" x14ac:dyDescent="0.3">
      <c r="A7131">
        <v>1</v>
      </c>
      <c r="B7131">
        <v>35</v>
      </c>
      <c r="C7131">
        <v>13</v>
      </c>
      <c r="D7131">
        <v>61</v>
      </c>
      <c r="E7131">
        <v>0</v>
      </c>
      <c r="F7131">
        <f t="shared" si="444"/>
        <v>2.5808668364688652</v>
      </c>
      <c r="G7131">
        <f t="shared" si="445"/>
        <v>7.0379995559745209E-2</v>
      </c>
      <c r="H7131">
        <f t="shared" si="446"/>
        <v>7.2979373709559037E-2</v>
      </c>
      <c r="I7131">
        <f t="shared" si="447"/>
        <v>0</v>
      </c>
    </row>
    <row r="7132" spans="1:9" x14ac:dyDescent="0.3">
      <c r="A7132">
        <v>1</v>
      </c>
      <c r="B7132">
        <v>30</v>
      </c>
      <c r="C7132">
        <v>1</v>
      </c>
      <c r="D7132">
        <v>46</v>
      </c>
      <c r="E7132">
        <v>0</v>
      </c>
      <c r="F7132">
        <f t="shared" si="444"/>
        <v>3.2942840953307444</v>
      </c>
      <c r="G7132">
        <f t="shared" si="445"/>
        <v>3.5767799804051953E-2</v>
      </c>
      <c r="H7132">
        <f t="shared" si="446"/>
        <v>3.6423141803930942E-2</v>
      </c>
      <c r="I7132">
        <f t="shared" si="447"/>
        <v>0</v>
      </c>
    </row>
    <row r="7133" spans="1:9" x14ac:dyDescent="0.3">
      <c r="A7133">
        <v>1</v>
      </c>
      <c r="B7133">
        <v>47</v>
      </c>
      <c r="C7133">
        <v>18</v>
      </c>
      <c r="D7133">
        <v>65</v>
      </c>
      <c r="E7133">
        <v>0</v>
      </c>
      <c r="F7133">
        <f t="shared" si="444"/>
        <v>2.4425716696347908</v>
      </c>
      <c r="G7133">
        <f t="shared" si="445"/>
        <v>7.998346847781182E-2</v>
      </c>
      <c r="H7133">
        <f t="shared" si="446"/>
        <v>8.3363640054635688E-2</v>
      </c>
      <c r="I7133">
        <f t="shared" si="447"/>
        <v>0</v>
      </c>
    </row>
    <row r="7134" spans="1:9" x14ac:dyDescent="0.3">
      <c r="A7134">
        <v>1</v>
      </c>
      <c r="B7134">
        <v>45</v>
      </c>
      <c r="C7134">
        <v>5</v>
      </c>
      <c r="D7134">
        <v>50</v>
      </c>
      <c r="E7134">
        <v>0</v>
      </c>
      <c r="F7134">
        <f t="shared" si="444"/>
        <v>3.1746933296758288</v>
      </c>
      <c r="G7134">
        <f t="shared" si="445"/>
        <v>4.0129242891760682E-2</v>
      </c>
      <c r="H7134">
        <f t="shared" si="446"/>
        <v>4.0956631595670118E-2</v>
      </c>
      <c r="I7134">
        <f t="shared" si="447"/>
        <v>0</v>
      </c>
    </row>
    <row r="7135" spans="1:9" x14ac:dyDescent="0.3">
      <c r="A7135">
        <v>1</v>
      </c>
      <c r="B7135">
        <v>34</v>
      </c>
      <c r="C7135">
        <v>8</v>
      </c>
      <c r="D7135">
        <v>51</v>
      </c>
      <c r="E7135">
        <v>0</v>
      </c>
      <c r="F7135">
        <f t="shared" si="444"/>
        <v>3.0607591255644881</v>
      </c>
      <c r="G7135">
        <f t="shared" si="445"/>
        <v>4.4755237538952893E-2</v>
      </c>
      <c r="H7135">
        <f t="shared" si="446"/>
        <v>4.5787675568827214E-2</v>
      </c>
      <c r="I7135">
        <f t="shared" si="447"/>
        <v>0</v>
      </c>
    </row>
    <row r="7136" spans="1:9" x14ac:dyDescent="0.3">
      <c r="A7136">
        <v>1</v>
      </c>
      <c r="B7136">
        <v>34</v>
      </c>
      <c r="C7136">
        <v>10</v>
      </c>
      <c r="D7136">
        <v>70</v>
      </c>
      <c r="E7136">
        <v>0</v>
      </c>
      <c r="F7136">
        <f t="shared" si="444"/>
        <v>2.1592220842946386</v>
      </c>
      <c r="G7136">
        <f t="shared" si="445"/>
        <v>0.10347259334196331</v>
      </c>
      <c r="H7136">
        <f t="shared" si="446"/>
        <v>0.10922641567579562</v>
      </c>
      <c r="I7136">
        <f t="shared" si="447"/>
        <v>0</v>
      </c>
    </row>
    <row r="7137" spans="1:9" x14ac:dyDescent="0.3">
      <c r="A7137">
        <v>1</v>
      </c>
      <c r="B7137">
        <v>47</v>
      </c>
      <c r="C7137">
        <v>3</v>
      </c>
      <c r="D7137">
        <v>49</v>
      </c>
      <c r="E7137">
        <v>0</v>
      </c>
      <c r="F7137">
        <f t="shared" si="444"/>
        <v>3.2379498455182087</v>
      </c>
      <c r="G7137">
        <f t="shared" si="445"/>
        <v>3.7762315028110817E-2</v>
      </c>
      <c r="H7137">
        <f t="shared" si="446"/>
        <v>3.8493785058776535E-2</v>
      </c>
      <c r="I7137">
        <f t="shared" si="447"/>
        <v>0</v>
      </c>
    </row>
    <row r="7138" spans="1:9" x14ac:dyDescent="0.3">
      <c r="A7138">
        <v>1</v>
      </c>
      <c r="B7138">
        <v>28</v>
      </c>
      <c r="C7138">
        <v>1</v>
      </c>
      <c r="D7138">
        <v>60</v>
      </c>
      <c r="E7138">
        <v>0</v>
      </c>
      <c r="F7138">
        <f t="shared" si="444"/>
        <v>2.6233409980191267</v>
      </c>
      <c r="G7138">
        <f t="shared" si="445"/>
        <v>6.7651256941245005E-2</v>
      </c>
      <c r="H7138">
        <f t="shared" si="446"/>
        <v>7.0048346456070915E-2</v>
      </c>
      <c r="I7138">
        <f t="shared" si="447"/>
        <v>0</v>
      </c>
    </row>
    <row r="7139" spans="1:9" x14ac:dyDescent="0.3">
      <c r="A7139">
        <v>1</v>
      </c>
      <c r="B7139">
        <v>56</v>
      </c>
      <c r="C7139">
        <v>4</v>
      </c>
      <c r="D7139">
        <v>45</v>
      </c>
      <c r="E7139">
        <v>1</v>
      </c>
      <c r="F7139">
        <f t="shared" si="444"/>
        <v>3.4718449713610386</v>
      </c>
      <c r="G7139">
        <f t="shared" si="445"/>
        <v>3.0124030989248832E-2</v>
      </c>
      <c r="H7139">
        <f t="shared" si="446"/>
        <v>3.5024320540206544</v>
      </c>
      <c r="I7139">
        <f t="shared" si="447"/>
        <v>0</v>
      </c>
    </row>
    <row r="7140" spans="1:9" x14ac:dyDescent="0.3">
      <c r="A7140">
        <v>1</v>
      </c>
      <c r="B7140">
        <v>25</v>
      </c>
      <c r="C7140">
        <v>1</v>
      </c>
      <c r="D7140">
        <v>61</v>
      </c>
      <c r="E7140">
        <v>0</v>
      </c>
      <c r="F7140">
        <f t="shared" si="444"/>
        <v>2.5601911162636295</v>
      </c>
      <c r="G7140">
        <f t="shared" si="445"/>
        <v>7.1744813357540016E-2</v>
      </c>
      <c r="H7140">
        <f t="shared" si="446"/>
        <v>7.4448598391449364E-2</v>
      </c>
      <c r="I7140">
        <f t="shared" si="447"/>
        <v>0</v>
      </c>
    </row>
    <row r="7141" spans="1:9" x14ac:dyDescent="0.3">
      <c r="A7141">
        <v>2</v>
      </c>
      <c r="B7141">
        <v>35</v>
      </c>
      <c r="C7141">
        <v>9</v>
      </c>
      <c r="D7141">
        <v>47</v>
      </c>
      <c r="E7141">
        <v>0</v>
      </c>
      <c r="F7141">
        <f t="shared" si="444"/>
        <v>3.4966410723266605</v>
      </c>
      <c r="G7141">
        <f t="shared" si="445"/>
        <v>2.9407953649149911E-2</v>
      </c>
      <c r="H7141">
        <f t="shared" si="446"/>
        <v>2.9849036614089944E-2</v>
      </c>
      <c r="I7141">
        <f t="shared" si="447"/>
        <v>0</v>
      </c>
    </row>
    <row r="7142" spans="1:9" x14ac:dyDescent="0.3">
      <c r="A7142">
        <v>3</v>
      </c>
      <c r="B7142">
        <v>33</v>
      </c>
      <c r="C7142">
        <v>2</v>
      </c>
      <c r="D7142">
        <v>83</v>
      </c>
      <c r="E7142">
        <v>0</v>
      </c>
      <c r="F7142">
        <f t="shared" si="444"/>
        <v>2.0517489081941402</v>
      </c>
      <c r="G7142">
        <f t="shared" si="445"/>
        <v>0.11387578308488097</v>
      </c>
      <c r="H7142">
        <f t="shared" si="446"/>
        <v>0.12089813852564865</v>
      </c>
      <c r="I7142">
        <f t="shared" si="447"/>
        <v>0</v>
      </c>
    </row>
    <row r="7143" spans="1:9" x14ac:dyDescent="0.3">
      <c r="A7143">
        <v>1</v>
      </c>
      <c r="B7143">
        <v>47</v>
      </c>
      <c r="C7143">
        <v>15</v>
      </c>
      <c r="D7143">
        <v>53</v>
      </c>
      <c r="E7143">
        <v>0</v>
      </c>
      <c r="F7143">
        <f t="shared" si="444"/>
        <v>3.0166838010647239</v>
      </c>
      <c r="G7143">
        <f t="shared" si="445"/>
        <v>4.6677820415028111E-2</v>
      </c>
      <c r="H7143">
        <f t="shared" si="446"/>
        <v>4.7802363640834379E-2</v>
      </c>
      <c r="I7143">
        <f t="shared" si="447"/>
        <v>0</v>
      </c>
    </row>
    <row r="7144" spans="1:9" x14ac:dyDescent="0.3">
      <c r="A7144">
        <v>1</v>
      </c>
      <c r="B7144">
        <v>33</v>
      </c>
      <c r="C7144">
        <v>7</v>
      </c>
      <c r="D7144">
        <v>57</v>
      </c>
      <c r="E7144">
        <v>0</v>
      </c>
      <c r="F7144">
        <f t="shared" si="444"/>
        <v>2.7751685727535342</v>
      </c>
      <c r="G7144">
        <f t="shared" si="445"/>
        <v>5.8680862775497548E-2</v>
      </c>
      <c r="H7144">
        <f t="shared" si="446"/>
        <v>6.04730500029887E-2</v>
      </c>
      <c r="I7144">
        <f t="shared" si="447"/>
        <v>0</v>
      </c>
    </row>
    <row r="7145" spans="1:9" x14ac:dyDescent="0.3">
      <c r="A7145">
        <v>2</v>
      </c>
      <c r="B7145">
        <v>37</v>
      </c>
      <c r="C7145">
        <v>5</v>
      </c>
      <c r="D7145">
        <v>52</v>
      </c>
      <c r="E7145">
        <v>0</v>
      </c>
      <c r="F7145">
        <f t="shared" si="444"/>
        <v>3.2823536741739789</v>
      </c>
      <c r="G7145">
        <f t="shared" si="445"/>
        <v>3.618154834099415E-2</v>
      </c>
      <c r="H7145">
        <f t="shared" si="446"/>
        <v>3.6852330262123444E-2</v>
      </c>
      <c r="I7145">
        <f t="shared" si="447"/>
        <v>0</v>
      </c>
    </row>
    <row r="7146" spans="1:9" x14ac:dyDescent="0.3">
      <c r="A7146">
        <v>1</v>
      </c>
      <c r="B7146">
        <v>23</v>
      </c>
      <c r="C7146">
        <v>1</v>
      </c>
      <c r="D7146">
        <v>50</v>
      </c>
      <c r="E7146">
        <v>0</v>
      </c>
      <c r="F7146">
        <f t="shared" si="444"/>
        <v>3.0683289742169229</v>
      </c>
      <c r="G7146">
        <f t="shared" si="445"/>
        <v>4.4432722777216167E-2</v>
      </c>
      <c r="H7146">
        <f t="shared" si="446"/>
        <v>4.5450107290941864E-2</v>
      </c>
      <c r="I7146">
        <f t="shared" si="447"/>
        <v>0</v>
      </c>
    </row>
    <row r="7147" spans="1:9" x14ac:dyDescent="0.3">
      <c r="A7147">
        <v>1</v>
      </c>
      <c r="B7147">
        <v>32</v>
      </c>
      <c r="C7147">
        <v>7</v>
      </c>
      <c r="D7147">
        <v>82</v>
      </c>
      <c r="E7147">
        <v>0</v>
      </c>
      <c r="F7147">
        <f t="shared" si="444"/>
        <v>1.5907587363069879</v>
      </c>
      <c r="G7147">
        <f t="shared" si="445"/>
        <v>0.16927717482895796</v>
      </c>
      <c r="H7147">
        <f t="shared" si="446"/>
        <v>0.18545908348192428</v>
      </c>
      <c r="I7147">
        <f t="shared" si="447"/>
        <v>0</v>
      </c>
    </row>
    <row r="7148" spans="1:9" x14ac:dyDescent="0.3">
      <c r="A7148">
        <v>1</v>
      </c>
      <c r="B7148">
        <v>60</v>
      </c>
      <c r="C7148">
        <v>10</v>
      </c>
      <c r="D7148">
        <v>51</v>
      </c>
      <c r="E7148">
        <v>0</v>
      </c>
      <c r="F7148">
        <f t="shared" si="444"/>
        <v>3.1938745210184449</v>
      </c>
      <c r="G7148">
        <f t="shared" si="445"/>
        <v>3.939688722176269E-2</v>
      </c>
      <c r="H7148">
        <f t="shared" si="446"/>
        <v>4.0193949304615326E-2</v>
      </c>
      <c r="I7148">
        <f t="shared" si="447"/>
        <v>0</v>
      </c>
    </row>
    <row r="7149" spans="1:9" x14ac:dyDescent="0.3">
      <c r="A7149">
        <v>1</v>
      </c>
      <c r="B7149">
        <v>35</v>
      </c>
      <c r="C7149">
        <v>4</v>
      </c>
      <c r="D7149">
        <v>62</v>
      </c>
      <c r="E7149">
        <v>0</v>
      </c>
      <c r="F7149">
        <f t="shared" si="444"/>
        <v>2.5581634169665928</v>
      </c>
      <c r="G7149">
        <f t="shared" si="445"/>
        <v>7.1879970371924881E-2</v>
      </c>
      <c r="H7149">
        <f t="shared" si="446"/>
        <v>7.4594212288294173E-2</v>
      </c>
      <c r="I7149">
        <f t="shared" si="447"/>
        <v>0</v>
      </c>
    </row>
    <row r="7150" spans="1:9" x14ac:dyDescent="0.3">
      <c r="A7150">
        <v>1</v>
      </c>
      <c r="B7150">
        <v>30</v>
      </c>
      <c r="C7150">
        <v>5</v>
      </c>
      <c r="D7150">
        <v>86</v>
      </c>
      <c r="E7150">
        <v>0</v>
      </c>
      <c r="F7150">
        <f t="shared" si="444"/>
        <v>1.3968835363698515</v>
      </c>
      <c r="G7150">
        <f t="shared" si="445"/>
        <v>0.19831111291769571</v>
      </c>
      <c r="H7150">
        <f t="shared" si="446"/>
        <v>0.22103466772033151</v>
      </c>
      <c r="I7150">
        <f t="shared" si="447"/>
        <v>0</v>
      </c>
    </row>
    <row r="7151" spans="1:9" x14ac:dyDescent="0.3">
      <c r="A7151">
        <v>1</v>
      </c>
      <c r="B7151">
        <v>46</v>
      </c>
      <c r="C7151">
        <v>3</v>
      </c>
      <c r="D7151">
        <v>57</v>
      </c>
      <c r="E7151">
        <v>0</v>
      </c>
      <c r="F7151">
        <f t="shared" si="444"/>
        <v>2.8553150586518035</v>
      </c>
      <c r="G7151">
        <f t="shared" si="445"/>
        <v>5.4407224474020729E-2</v>
      </c>
      <c r="H7151">
        <f t="shared" si="446"/>
        <v>5.5943272454688518E-2</v>
      </c>
      <c r="I7151">
        <f t="shared" si="447"/>
        <v>0</v>
      </c>
    </row>
    <row r="7152" spans="1:9" x14ac:dyDescent="0.3">
      <c r="A7152">
        <v>1</v>
      </c>
      <c r="B7152">
        <v>41</v>
      </c>
      <c r="C7152">
        <v>12</v>
      </c>
      <c r="D7152">
        <v>61</v>
      </c>
      <c r="E7152">
        <v>0</v>
      </c>
      <c r="F7152">
        <f t="shared" si="444"/>
        <v>2.6155578811929248</v>
      </c>
      <c r="G7152">
        <f t="shared" si="445"/>
        <v>6.8143828672113063E-2</v>
      </c>
      <c r="H7152">
        <f t="shared" si="446"/>
        <v>7.0576798815068426E-2</v>
      </c>
      <c r="I7152">
        <f t="shared" si="447"/>
        <v>0</v>
      </c>
    </row>
    <row r="7153" spans="1:9" x14ac:dyDescent="0.3">
      <c r="A7153">
        <v>1</v>
      </c>
      <c r="B7153">
        <v>24</v>
      </c>
      <c r="C7153">
        <v>2</v>
      </c>
      <c r="D7153">
        <v>50</v>
      </c>
      <c r="E7153">
        <v>0</v>
      </c>
      <c r="F7153">
        <f t="shared" si="444"/>
        <v>3.0709400977642987</v>
      </c>
      <c r="G7153">
        <f t="shared" si="445"/>
        <v>4.4321990287079512E-2</v>
      </c>
      <c r="H7153">
        <f t="shared" si="446"/>
        <v>4.5334232587660686E-2</v>
      </c>
      <c r="I7153">
        <f t="shared" si="447"/>
        <v>0</v>
      </c>
    </row>
    <row r="7154" spans="1:9" x14ac:dyDescent="0.3">
      <c r="A7154">
        <v>1</v>
      </c>
      <c r="B7154">
        <v>35</v>
      </c>
      <c r="C7154">
        <v>3</v>
      </c>
      <c r="D7154">
        <v>80</v>
      </c>
      <c r="E7154">
        <v>0</v>
      </c>
      <c r="F7154">
        <f t="shared" si="444"/>
        <v>1.7119428868101139</v>
      </c>
      <c r="G7154">
        <f t="shared" si="445"/>
        <v>0.15291188420354962</v>
      </c>
      <c r="H7154">
        <f t="shared" si="446"/>
        <v>0.16595055692358801</v>
      </c>
      <c r="I7154">
        <f t="shared" si="447"/>
        <v>0</v>
      </c>
    </row>
    <row r="7155" spans="1:9" x14ac:dyDescent="0.3">
      <c r="A7155">
        <v>1</v>
      </c>
      <c r="B7155">
        <v>32</v>
      </c>
      <c r="C7155">
        <v>4</v>
      </c>
      <c r="D7155">
        <v>86</v>
      </c>
      <c r="E7155">
        <v>0</v>
      </c>
      <c r="F7155">
        <f t="shared" si="444"/>
        <v>1.4102590563673765</v>
      </c>
      <c r="G7155">
        <f t="shared" si="445"/>
        <v>0.19619319959137901</v>
      </c>
      <c r="H7155">
        <f t="shared" si="446"/>
        <v>0.21839633667858857</v>
      </c>
      <c r="I7155">
        <f t="shared" si="447"/>
        <v>0</v>
      </c>
    </row>
    <row r="7156" spans="1:9" x14ac:dyDescent="0.3">
      <c r="A7156">
        <v>1</v>
      </c>
      <c r="B7156">
        <v>53</v>
      </c>
      <c r="C7156">
        <v>19</v>
      </c>
      <c r="D7156">
        <v>60</v>
      </c>
      <c r="E7156">
        <v>0</v>
      </c>
      <c r="F7156">
        <f t="shared" si="444"/>
        <v>2.7076433901433168</v>
      </c>
      <c r="G7156">
        <f t="shared" si="445"/>
        <v>6.2523840822478541E-2</v>
      </c>
      <c r="H7156">
        <f t="shared" si="446"/>
        <v>6.4563951671568226E-2</v>
      </c>
      <c r="I7156">
        <f t="shared" si="447"/>
        <v>0</v>
      </c>
    </row>
    <row r="7157" spans="1:9" x14ac:dyDescent="0.3">
      <c r="A7157">
        <v>1</v>
      </c>
      <c r="B7157">
        <v>37</v>
      </c>
      <c r="C7157">
        <v>4</v>
      </c>
      <c r="D7157">
        <v>52</v>
      </c>
      <c r="E7157">
        <v>0</v>
      </c>
      <c r="F7157">
        <f t="shared" si="444"/>
        <v>3.0404535614358257</v>
      </c>
      <c r="G7157">
        <f t="shared" si="445"/>
        <v>4.5631414480860916E-2</v>
      </c>
      <c r="H7157">
        <f t="shared" si="446"/>
        <v>4.6705324164359831E-2</v>
      </c>
      <c r="I7157">
        <f t="shared" si="447"/>
        <v>0</v>
      </c>
    </row>
    <row r="7158" spans="1:9" x14ac:dyDescent="0.3">
      <c r="A7158">
        <v>2</v>
      </c>
      <c r="B7158">
        <v>28</v>
      </c>
      <c r="C7158">
        <v>4</v>
      </c>
      <c r="D7158">
        <v>58</v>
      </c>
      <c r="E7158">
        <v>0</v>
      </c>
      <c r="F7158">
        <f t="shared" si="444"/>
        <v>2.9541320719099557</v>
      </c>
      <c r="G7158">
        <f t="shared" si="445"/>
        <v>4.9541581256871775E-2</v>
      </c>
      <c r="H7158">
        <f t="shared" si="446"/>
        <v>5.0810864730055222E-2</v>
      </c>
      <c r="I7158">
        <f t="shared" si="447"/>
        <v>0</v>
      </c>
    </row>
    <row r="7159" spans="1:9" x14ac:dyDescent="0.3">
      <c r="A7159">
        <v>1</v>
      </c>
      <c r="B7159">
        <v>30</v>
      </c>
      <c r="C7159">
        <v>9</v>
      </c>
      <c r="D7159">
        <v>77</v>
      </c>
      <c r="E7159">
        <v>0</v>
      </c>
      <c r="F7159">
        <f t="shared" si="444"/>
        <v>1.8104816497281866</v>
      </c>
      <c r="G7159">
        <f t="shared" si="445"/>
        <v>0.1405799240838162</v>
      </c>
      <c r="H7159">
        <f t="shared" si="446"/>
        <v>0.15149744752756192</v>
      </c>
      <c r="I7159">
        <f t="shared" si="447"/>
        <v>0</v>
      </c>
    </row>
    <row r="7160" spans="1:9" x14ac:dyDescent="0.3">
      <c r="A7160">
        <v>1</v>
      </c>
      <c r="B7160">
        <v>29</v>
      </c>
      <c r="C7160">
        <v>4</v>
      </c>
      <c r="D7160">
        <v>70</v>
      </c>
      <c r="E7160">
        <v>0</v>
      </c>
      <c r="F7160">
        <f t="shared" si="444"/>
        <v>2.1488842241920194</v>
      </c>
      <c r="G7160">
        <f t="shared" si="445"/>
        <v>0.10443553418969481</v>
      </c>
      <c r="H7160">
        <f t="shared" si="446"/>
        <v>0.11030107145120398</v>
      </c>
      <c r="I7160">
        <f t="shared" si="447"/>
        <v>0</v>
      </c>
    </row>
    <row r="7161" spans="1:9" x14ac:dyDescent="0.3">
      <c r="A7161">
        <v>2</v>
      </c>
      <c r="B7161">
        <v>27</v>
      </c>
      <c r="C7161">
        <v>2</v>
      </c>
      <c r="D7161">
        <v>89</v>
      </c>
      <c r="E7161">
        <v>0</v>
      </c>
      <c r="F7161">
        <f t="shared" si="444"/>
        <v>1.4921783214683471</v>
      </c>
      <c r="G7161">
        <f t="shared" si="445"/>
        <v>0.18359499838080537</v>
      </c>
      <c r="H7161">
        <f t="shared" si="446"/>
        <v>0.20284472163307934</v>
      </c>
      <c r="I7161">
        <f t="shared" si="447"/>
        <v>0</v>
      </c>
    </row>
    <row r="7162" spans="1:9" x14ac:dyDescent="0.3">
      <c r="A7162">
        <v>1</v>
      </c>
      <c r="B7162">
        <v>24</v>
      </c>
      <c r="C7162">
        <v>2</v>
      </c>
      <c r="D7162">
        <v>50</v>
      </c>
      <c r="E7162">
        <v>0</v>
      </c>
      <c r="F7162">
        <f t="shared" si="444"/>
        <v>3.0709400977642987</v>
      </c>
      <c r="G7162">
        <f t="shared" si="445"/>
        <v>4.4321990287079512E-2</v>
      </c>
      <c r="H7162">
        <f t="shared" si="446"/>
        <v>4.5334232587660686E-2</v>
      </c>
      <c r="I7162">
        <f t="shared" si="447"/>
        <v>0</v>
      </c>
    </row>
    <row r="7163" spans="1:9" x14ac:dyDescent="0.3">
      <c r="A7163">
        <v>1</v>
      </c>
      <c r="B7163">
        <v>59</v>
      </c>
      <c r="C7163">
        <v>6</v>
      </c>
      <c r="D7163">
        <v>79</v>
      </c>
      <c r="E7163">
        <v>0</v>
      </c>
      <c r="F7163">
        <f t="shared" si="444"/>
        <v>1.8788460004771421</v>
      </c>
      <c r="G7163">
        <f t="shared" si="445"/>
        <v>0.13252148054439133</v>
      </c>
      <c r="H7163">
        <f t="shared" si="446"/>
        <v>0.14216452890214898</v>
      </c>
      <c r="I7163">
        <f t="shared" si="447"/>
        <v>0</v>
      </c>
    </row>
    <row r="7164" spans="1:9" x14ac:dyDescent="0.3">
      <c r="A7164">
        <v>2</v>
      </c>
      <c r="B7164">
        <v>33</v>
      </c>
      <c r="C7164">
        <v>6</v>
      </c>
      <c r="D7164">
        <v>51</v>
      </c>
      <c r="E7164">
        <v>0</v>
      </c>
      <c r="F7164">
        <f t="shared" si="444"/>
        <v>3.3054836300237826</v>
      </c>
      <c r="G7164">
        <f t="shared" si="445"/>
        <v>3.5383546869932364E-2</v>
      </c>
      <c r="H7164">
        <f t="shared" si="446"/>
        <v>3.6024714546779205E-2</v>
      </c>
      <c r="I7164">
        <f t="shared" si="447"/>
        <v>0</v>
      </c>
    </row>
    <row r="7165" spans="1:9" x14ac:dyDescent="0.3">
      <c r="A7165">
        <v>2</v>
      </c>
      <c r="B7165">
        <v>28</v>
      </c>
      <c r="C7165">
        <v>2</v>
      </c>
      <c r="D7165">
        <v>83</v>
      </c>
      <c r="E7165">
        <v>0</v>
      </c>
      <c r="F7165">
        <f t="shared" si="444"/>
        <v>1.7804866319135604</v>
      </c>
      <c r="G7165">
        <f t="shared" si="445"/>
        <v>0.14424305530898887</v>
      </c>
      <c r="H7165">
        <f t="shared" si="446"/>
        <v>0.15576888627785218</v>
      </c>
      <c r="I7165">
        <f t="shared" si="447"/>
        <v>0</v>
      </c>
    </row>
    <row r="7166" spans="1:9" x14ac:dyDescent="0.3">
      <c r="A7166">
        <v>1</v>
      </c>
      <c r="B7166">
        <v>44</v>
      </c>
      <c r="C7166">
        <v>4</v>
      </c>
      <c r="D7166">
        <v>56</v>
      </c>
      <c r="E7166">
        <v>0</v>
      </c>
      <c r="F7166">
        <f t="shared" si="444"/>
        <v>2.889102776864874</v>
      </c>
      <c r="G7166">
        <f t="shared" si="445"/>
        <v>5.2694888172067737E-2</v>
      </c>
      <c r="H7166">
        <f t="shared" si="446"/>
        <v>5.41340499071086E-2</v>
      </c>
      <c r="I7166">
        <f t="shared" si="447"/>
        <v>0</v>
      </c>
    </row>
    <row r="7167" spans="1:9" x14ac:dyDescent="0.3">
      <c r="A7167">
        <v>1</v>
      </c>
      <c r="B7167">
        <v>37</v>
      </c>
      <c r="C7167">
        <v>8</v>
      </c>
      <c r="D7167">
        <v>62</v>
      </c>
      <c r="E7167">
        <v>0</v>
      </c>
      <c r="F7167">
        <f t="shared" si="444"/>
        <v>2.5579501487928273</v>
      </c>
      <c r="G7167">
        <f t="shared" si="445"/>
        <v>7.1894199481961074E-2</v>
      </c>
      <c r="H7167">
        <f t="shared" si="446"/>
        <v>7.4609543515567742E-2</v>
      </c>
      <c r="I7167">
        <f t="shared" si="447"/>
        <v>0</v>
      </c>
    </row>
    <row r="7168" spans="1:9" x14ac:dyDescent="0.3">
      <c r="A7168">
        <v>1</v>
      </c>
      <c r="B7168">
        <v>35</v>
      </c>
      <c r="C7168">
        <v>8</v>
      </c>
      <c r="D7168">
        <v>88</v>
      </c>
      <c r="E7168">
        <v>1</v>
      </c>
      <c r="F7168">
        <f t="shared" si="444"/>
        <v>1.3210481929540503</v>
      </c>
      <c r="G7168">
        <f t="shared" si="445"/>
        <v>0.21064395434678976</v>
      </c>
      <c r="H7168">
        <f t="shared" si="446"/>
        <v>1.5575859909604677</v>
      </c>
      <c r="I7168">
        <f t="shared" si="447"/>
        <v>0</v>
      </c>
    </row>
    <row r="7169" spans="1:9" x14ac:dyDescent="0.3">
      <c r="A7169">
        <v>1</v>
      </c>
      <c r="B7169">
        <v>39</v>
      </c>
      <c r="C7169">
        <v>9</v>
      </c>
      <c r="D7169">
        <v>52</v>
      </c>
      <c r="E7169">
        <v>0</v>
      </c>
      <c r="F7169">
        <f t="shared" si="444"/>
        <v>3.0375225356278013</v>
      </c>
      <c r="G7169">
        <f t="shared" si="445"/>
        <v>4.5759228402992513E-2</v>
      </c>
      <c r="H7169">
        <f t="shared" si="446"/>
        <v>4.683925824767142E-2</v>
      </c>
      <c r="I7169">
        <f t="shared" si="447"/>
        <v>0</v>
      </c>
    </row>
    <row r="7170" spans="1:9" x14ac:dyDescent="0.3">
      <c r="A7170">
        <v>1</v>
      </c>
      <c r="B7170">
        <v>30</v>
      </c>
      <c r="C7170">
        <v>5</v>
      </c>
      <c r="D7170">
        <v>81</v>
      </c>
      <c r="E7170">
        <v>0</v>
      </c>
      <c r="F7170">
        <f t="shared" si="444"/>
        <v>1.6326997274228336</v>
      </c>
      <c r="G7170">
        <f t="shared" si="445"/>
        <v>0.16346086120421827</v>
      </c>
      <c r="H7170">
        <f t="shared" si="446"/>
        <v>0.17848197089215925</v>
      </c>
      <c r="I7170">
        <f t="shared" si="447"/>
        <v>0</v>
      </c>
    </row>
    <row r="7171" spans="1:9" x14ac:dyDescent="0.3">
      <c r="A7171">
        <v>1</v>
      </c>
      <c r="B7171">
        <v>28</v>
      </c>
      <c r="C7171">
        <v>1</v>
      </c>
      <c r="D7171">
        <v>49</v>
      </c>
      <c r="E7171">
        <v>0</v>
      </c>
      <c r="F7171">
        <f t="shared" ref="F7171:F7234" si="448">$K$2+$K$3*A7171+$K$4*B7171+$K$5*C7171+$K$6*D7171</f>
        <v>3.1421366183356882</v>
      </c>
      <c r="G7171">
        <f t="shared" ref="G7171:G7234" si="449">1/(1+EXP(F7171))</f>
        <v>4.1402237856773959E-2</v>
      </c>
      <c r="H7171">
        <f t="shared" ref="H7171:H7234" si="450">-1*(E7171*LN(G7171)+(1-E7171)*LN(1-G7171))</f>
        <v>4.2283726764624233E-2</v>
      </c>
      <c r="I7171">
        <f t="shared" ref="I7171:I7234" si="451">IF(G7171&gt;=0.5,1,0)</f>
        <v>0</v>
      </c>
    </row>
    <row r="7172" spans="1:9" x14ac:dyDescent="0.3">
      <c r="A7172">
        <v>1</v>
      </c>
      <c r="B7172">
        <v>33</v>
      </c>
      <c r="C7172">
        <v>1</v>
      </c>
      <c r="D7172">
        <v>80</v>
      </c>
      <c r="E7172">
        <v>0</v>
      </c>
      <c r="F7172">
        <f t="shared" si="448"/>
        <v>1.706720639715364</v>
      </c>
      <c r="G7172">
        <f t="shared" si="449"/>
        <v>0.15358954781285408</v>
      </c>
      <c r="H7172">
        <f t="shared" si="450"/>
        <v>0.16675086896197561</v>
      </c>
      <c r="I7172">
        <f t="shared" si="451"/>
        <v>0</v>
      </c>
    </row>
    <row r="7173" spans="1:9" x14ac:dyDescent="0.3">
      <c r="A7173">
        <v>3</v>
      </c>
      <c r="B7173">
        <v>34</v>
      </c>
      <c r="C7173">
        <v>6</v>
      </c>
      <c r="D7173">
        <v>84</v>
      </c>
      <c r="E7173">
        <v>0</v>
      </c>
      <c r="F7173">
        <f t="shared" si="448"/>
        <v>1.9990435206281445</v>
      </c>
      <c r="G7173">
        <f t="shared" si="449"/>
        <v>0.11930338280335709</v>
      </c>
      <c r="H7173">
        <f t="shared" si="450"/>
        <v>0.12704207421745178</v>
      </c>
      <c r="I7173">
        <f t="shared" si="451"/>
        <v>0</v>
      </c>
    </row>
    <row r="7174" spans="1:9" x14ac:dyDescent="0.3">
      <c r="A7174">
        <v>1</v>
      </c>
      <c r="B7174">
        <v>37</v>
      </c>
      <c r="C7174">
        <v>9</v>
      </c>
      <c r="D7174">
        <v>47</v>
      </c>
      <c r="E7174">
        <v>0</v>
      </c>
      <c r="F7174">
        <f t="shared" si="448"/>
        <v>3.262680964317517</v>
      </c>
      <c r="G7174">
        <f t="shared" si="449"/>
        <v>3.6873878697341773E-2</v>
      </c>
      <c r="H7174">
        <f t="shared" si="450"/>
        <v>3.7570908674655804E-2</v>
      </c>
      <c r="I7174">
        <f t="shared" si="451"/>
        <v>0</v>
      </c>
    </row>
    <row r="7175" spans="1:9" x14ac:dyDescent="0.3">
      <c r="A7175">
        <v>1</v>
      </c>
      <c r="B7175">
        <v>46</v>
      </c>
      <c r="C7175">
        <v>18</v>
      </c>
      <c r="D7175">
        <v>84</v>
      </c>
      <c r="E7175">
        <v>1</v>
      </c>
      <c r="F7175">
        <f t="shared" si="448"/>
        <v>1.5411412624518244</v>
      </c>
      <c r="G7175">
        <f t="shared" si="449"/>
        <v>0.1763694300451556</v>
      </c>
      <c r="H7175">
        <f t="shared" si="450"/>
        <v>1.7351744494912078</v>
      </c>
      <c r="I7175">
        <f t="shared" si="451"/>
        <v>0</v>
      </c>
    </row>
    <row r="7176" spans="1:9" x14ac:dyDescent="0.3">
      <c r="A7176">
        <v>1</v>
      </c>
      <c r="B7176">
        <v>27</v>
      </c>
      <c r="C7176">
        <v>4</v>
      </c>
      <c r="D7176">
        <v>60</v>
      </c>
      <c r="E7176">
        <v>0</v>
      </c>
      <c r="F7176">
        <f t="shared" si="448"/>
        <v>2.6098588439347177</v>
      </c>
      <c r="G7176">
        <f t="shared" si="449"/>
        <v>6.8506610831941636E-2</v>
      </c>
      <c r="H7176">
        <f t="shared" si="450"/>
        <v>7.0966185940386783E-2</v>
      </c>
      <c r="I7176">
        <f t="shared" si="451"/>
        <v>0</v>
      </c>
    </row>
    <row r="7177" spans="1:9" x14ac:dyDescent="0.3">
      <c r="A7177">
        <v>1</v>
      </c>
      <c r="B7177">
        <v>32</v>
      </c>
      <c r="C7177">
        <v>9</v>
      </c>
      <c r="D7177">
        <v>82</v>
      </c>
      <c r="E7177">
        <v>0</v>
      </c>
      <c r="F7177">
        <f t="shared" si="448"/>
        <v>1.5853232210384709</v>
      </c>
      <c r="G7177">
        <f t="shared" si="449"/>
        <v>0.1700429047297162</v>
      </c>
      <c r="H7177">
        <f t="shared" si="450"/>
        <v>0.18638127197303511</v>
      </c>
      <c r="I7177">
        <f t="shared" si="451"/>
        <v>0</v>
      </c>
    </row>
    <row r="7178" spans="1:9" x14ac:dyDescent="0.3">
      <c r="A7178">
        <v>1</v>
      </c>
      <c r="B7178">
        <v>29</v>
      </c>
      <c r="C7178">
        <v>1</v>
      </c>
      <c r="D7178">
        <v>66</v>
      </c>
      <c r="E7178">
        <v>1</v>
      </c>
      <c r="F7178">
        <f t="shared" si="448"/>
        <v>2.3456904499371807</v>
      </c>
      <c r="G7178">
        <f t="shared" si="449"/>
        <v>8.7408928558110235E-2</v>
      </c>
      <c r="H7178">
        <f t="shared" si="450"/>
        <v>2.4371578441229116</v>
      </c>
      <c r="I7178">
        <f t="shared" si="451"/>
        <v>0</v>
      </c>
    </row>
    <row r="7179" spans="1:9" x14ac:dyDescent="0.3">
      <c r="A7179">
        <v>1</v>
      </c>
      <c r="B7179">
        <v>40</v>
      </c>
      <c r="C7179">
        <v>7</v>
      </c>
      <c r="D7179">
        <v>85</v>
      </c>
      <c r="E7179">
        <v>0</v>
      </c>
      <c r="F7179">
        <f t="shared" si="448"/>
        <v>1.4919000711282679</v>
      </c>
      <c r="G7179">
        <f t="shared" si="449"/>
        <v>0.1836367084048571</v>
      </c>
      <c r="H7179">
        <f t="shared" si="450"/>
        <v>0.20289581280655955</v>
      </c>
      <c r="I7179">
        <f t="shared" si="451"/>
        <v>0</v>
      </c>
    </row>
    <row r="7180" spans="1:9" x14ac:dyDescent="0.3">
      <c r="A7180">
        <v>1</v>
      </c>
      <c r="B7180">
        <v>27</v>
      </c>
      <c r="C7180">
        <v>1</v>
      </c>
      <c r="D7180">
        <v>51</v>
      </c>
      <c r="E7180">
        <v>0</v>
      </c>
      <c r="F7180">
        <f t="shared" si="448"/>
        <v>3.0424812607328611</v>
      </c>
      <c r="G7180">
        <f t="shared" si="449"/>
        <v>4.5543191134380538E-2</v>
      </c>
      <c r="H7180">
        <f t="shared" si="450"/>
        <v>4.6612886849975034E-2</v>
      </c>
      <c r="I7180">
        <f t="shared" si="451"/>
        <v>0</v>
      </c>
    </row>
    <row r="7181" spans="1:9" x14ac:dyDescent="0.3">
      <c r="A7181">
        <v>1</v>
      </c>
      <c r="B7181">
        <v>59</v>
      </c>
      <c r="C7181">
        <v>6</v>
      </c>
      <c r="D7181">
        <v>75</v>
      </c>
      <c r="E7181">
        <v>0</v>
      </c>
      <c r="F7181">
        <f t="shared" si="448"/>
        <v>2.0674989533195283</v>
      </c>
      <c r="G7181">
        <f t="shared" si="449"/>
        <v>0.11229611548975474</v>
      </c>
      <c r="H7181">
        <f t="shared" si="450"/>
        <v>0.11911705499060965</v>
      </c>
      <c r="I7181">
        <f t="shared" si="451"/>
        <v>0</v>
      </c>
    </row>
    <row r="7182" spans="1:9" x14ac:dyDescent="0.3">
      <c r="A7182">
        <v>1</v>
      </c>
      <c r="B7182">
        <v>30</v>
      </c>
      <c r="C7182">
        <v>4</v>
      </c>
      <c r="D7182">
        <v>62</v>
      </c>
      <c r="E7182">
        <v>0</v>
      </c>
      <c r="F7182">
        <f t="shared" si="448"/>
        <v>2.5315190110584251</v>
      </c>
      <c r="G7182">
        <f t="shared" si="449"/>
        <v>7.3677907737167064E-2</v>
      </c>
      <c r="H7182">
        <f t="shared" si="450"/>
        <v>7.6533272998106028E-2</v>
      </c>
      <c r="I7182">
        <f t="shared" si="451"/>
        <v>0</v>
      </c>
    </row>
    <row r="7183" spans="1:9" x14ac:dyDescent="0.3">
      <c r="A7183">
        <v>1</v>
      </c>
      <c r="B7183">
        <v>29</v>
      </c>
      <c r="C7183">
        <v>5</v>
      </c>
      <c r="D7183">
        <v>54</v>
      </c>
      <c r="E7183">
        <v>0</v>
      </c>
      <c r="F7183">
        <f t="shared" si="448"/>
        <v>2.9007782779273055</v>
      </c>
      <c r="G7183">
        <f t="shared" si="449"/>
        <v>5.211510342985963E-2</v>
      </c>
      <c r="H7183">
        <f t="shared" si="450"/>
        <v>5.3522201218875527E-2</v>
      </c>
      <c r="I7183">
        <f t="shared" si="451"/>
        <v>0</v>
      </c>
    </row>
    <row r="7184" spans="1:9" x14ac:dyDescent="0.3">
      <c r="A7184">
        <v>2</v>
      </c>
      <c r="B7184">
        <v>26</v>
      </c>
      <c r="C7184">
        <v>2</v>
      </c>
      <c r="D7184">
        <v>79</v>
      </c>
      <c r="E7184">
        <v>0</v>
      </c>
      <c r="F7184">
        <f t="shared" si="448"/>
        <v>1.9584818223926783</v>
      </c>
      <c r="G7184">
        <f t="shared" si="449"/>
        <v>0.12363144314700424</v>
      </c>
      <c r="H7184">
        <f t="shared" si="450"/>
        <v>0.13196854952539702</v>
      </c>
      <c r="I7184">
        <f t="shared" si="451"/>
        <v>0</v>
      </c>
    </row>
    <row r="7185" spans="1:9" x14ac:dyDescent="0.3">
      <c r="A7185">
        <v>2</v>
      </c>
      <c r="B7185">
        <v>39</v>
      </c>
      <c r="C7185">
        <v>12</v>
      </c>
      <c r="D7185">
        <v>48</v>
      </c>
      <c r="E7185">
        <v>0</v>
      </c>
      <c r="F7185">
        <f t="shared" si="448"/>
        <v>3.4626400859398236</v>
      </c>
      <c r="G7185">
        <f t="shared" si="449"/>
        <v>3.0394132526714399E-2</v>
      </c>
      <c r="H7185">
        <f t="shared" si="450"/>
        <v>3.086561224842746E-2</v>
      </c>
      <c r="I7185">
        <f t="shared" si="451"/>
        <v>0</v>
      </c>
    </row>
    <row r="7186" spans="1:9" x14ac:dyDescent="0.3">
      <c r="A7186">
        <v>1</v>
      </c>
      <c r="B7186">
        <v>38</v>
      </c>
      <c r="C7186">
        <v>7</v>
      </c>
      <c r="D7186">
        <v>65</v>
      </c>
      <c r="E7186">
        <v>0</v>
      </c>
      <c r="F7186">
        <f t="shared" si="448"/>
        <v>2.42450707297693</v>
      </c>
      <c r="G7186">
        <f t="shared" si="449"/>
        <v>8.1322898338091476E-2</v>
      </c>
      <c r="H7186">
        <f t="shared" si="450"/>
        <v>8.4820576732977437E-2</v>
      </c>
      <c r="I7186">
        <f t="shared" si="451"/>
        <v>0</v>
      </c>
    </row>
    <row r="7187" spans="1:9" x14ac:dyDescent="0.3">
      <c r="A7187">
        <v>2</v>
      </c>
      <c r="B7187">
        <v>31</v>
      </c>
      <c r="C7187">
        <v>4</v>
      </c>
      <c r="D7187">
        <v>70</v>
      </c>
      <c r="E7187">
        <v>0</v>
      </c>
      <c r="F7187">
        <f t="shared" si="448"/>
        <v>2.4041598569276985</v>
      </c>
      <c r="G7187">
        <f t="shared" si="449"/>
        <v>8.2856036135158531E-2</v>
      </c>
      <c r="H7187">
        <f t="shared" si="450"/>
        <v>8.6490824647958181E-2</v>
      </c>
      <c r="I7187">
        <f t="shared" si="451"/>
        <v>0</v>
      </c>
    </row>
    <row r="7188" spans="1:9" x14ac:dyDescent="0.3">
      <c r="A7188">
        <v>1</v>
      </c>
      <c r="B7188">
        <v>47</v>
      </c>
      <c r="C7188">
        <v>13</v>
      </c>
      <c r="D7188">
        <v>44</v>
      </c>
      <c r="E7188">
        <v>0</v>
      </c>
      <c r="F7188">
        <f t="shared" si="448"/>
        <v>3.4465884602286083</v>
      </c>
      <c r="G7188">
        <f t="shared" si="449"/>
        <v>3.087076178905147E-2</v>
      </c>
      <c r="H7188">
        <f t="shared" si="450"/>
        <v>3.1357303218010765E-2</v>
      </c>
      <c r="I7188">
        <f t="shared" si="451"/>
        <v>0</v>
      </c>
    </row>
    <row r="7189" spans="1:9" x14ac:dyDescent="0.3">
      <c r="A7189">
        <v>1</v>
      </c>
      <c r="B7189">
        <v>28</v>
      </c>
      <c r="C7189">
        <v>2</v>
      </c>
      <c r="D7189">
        <v>69</v>
      </c>
      <c r="E7189">
        <v>0</v>
      </c>
      <c r="F7189">
        <f t="shared" si="448"/>
        <v>2.1961540964894999</v>
      </c>
      <c r="G7189">
        <f t="shared" si="449"/>
        <v>0.10009638453812139</v>
      </c>
      <c r="H7189">
        <f t="shared" si="450"/>
        <v>0.10546761532403684</v>
      </c>
      <c r="I7189">
        <f t="shared" si="451"/>
        <v>0</v>
      </c>
    </row>
    <row r="7190" spans="1:9" x14ac:dyDescent="0.3">
      <c r="A7190">
        <v>1</v>
      </c>
      <c r="B7190">
        <v>39</v>
      </c>
      <c r="C7190">
        <v>10</v>
      </c>
      <c r="D7190">
        <v>58</v>
      </c>
      <c r="E7190">
        <v>0</v>
      </c>
      <c r="F7190">
        <f t="shared" si="448"/>
        <v>2.7518253487299642</v>
      </c>
      <c r="G7190">
        <f t="shared" si="449"/>
        <v>5.9983644074583516E-2</v>
      </c>
      <c r="H7190">
        <f t="shared" si="450"/>
        <v>6.1858003948808554E-2</v>
      </c>
      <c r="I7190">
        <f t="shared" si="451"/>
        <v>0</v>
      </c>
    </row>
    <row r="7191" spans="1:9" x14ac:dyDescent="0.3">
      <c r="A7191">
        <v>1</v>
      </c>
      <c r="B7191">
        <v>35</v>
      </c>
      <c r="C7191">
        <v>10</v>
      </c>
      <c r="D7191">
        <v>56</v>
      </c>
      <c r="E7191">
        <v>0</v>
      </c>
      <c r="F7191">
        <f t="shared" si="448"/>
        <v>2.8248363004246224</v>
      </c>
      <c r="G7191">
        <f t="shared" si="449"/>
        <v>5.5996731772160482E-2</v>
      </c>
      <c r="H7191">
        <f t="shared" si="450"/>
        <v>5.7625650736867221E-2</v>
      </c>
      <c r="I7191">
        <f t="shared" si="451"/>
        <v>0</v>
      </c>
    </row>
    <row r="7192" spans="1:9" x14ac:dyDescent="0.3">
      <c r="A7192">
        <v>1</v>
      </c>
      <c r="B7192">
        <v>31</v>
      </c>
      <c r="C7192">
        <v>6</v>
      </c>
      <c r="D7192">
        <v>58</v>
      </c>
      <c r="E7192">
        <v>0</v>
      </c>
      <c r="F7192">
        <f t="shared" si="448"/>
        <v>2.720065329813929</v>
      </c>
      <c r="G7192">
        <f t="shared" si="449"/>
        <v>6.179967830130649E-2</v>
      </c>
      <c r="H7192">
        <f t="shared" si="450"/>
        <v>6.3791790198589091E-2</v>
      </c>
      <c r="I7192">
        <f t="shared" si="451"/>
        <v>0</v>
      </c>
    </row>
    <row r="7193" spans="1:9" x14ac:dyDescent="0.3">
      <c r="A7193">
        <v>4</v>
      </c>
      <c r="B7193">
        <v>25</v>
      </c>
      <c r="C7193">
        <v>2</v>
      </c>
      <c r="D7193">
        <v>80</v>
      </c>
      <c r="E7193">
        <v>0</v>
      </c>
      <c r="F7193">
        <f t="shared" si="448"/>
        <v>2.3952254437452725</v>
      </c>
      <c r="G7193">
        <f t="shared" si="449"/>
        <v>8.3537505614064214E-2</v>
      </c>
      <c r="H7193">
        <f t="shared" si="450"/>
        <v>8.7234135195557769E-2</v>
      </c>
      <c r="I7193">
        <f t="shared" si="451"/>
        <v>0</v>
      </c>
    </row>
    <row r="7194" spans="1:9" x14ac:dyDescent="0.3">
      <c r="A7194">
        <v>1</v>
      </c>
      <c r="B7194">
        <v>33</v>
      </c>
      <c r="C7194">
        <v>3</v>
      </c>
      <c r="D7194">
        <v>53</v>
      </c>
      <c r="E7194">
        <v>0</v>
      </c>
      <c r="F7194">
        <f t="shared" si="448"/>
        <v>2.9746925561329527</v>
      </c>
      <c r="G7194">
        <f t="shared" si="449"/>
        <v>4.8582363084595417E-2</v>
      </c>
      <c r="H7194">
        <f t="shared" si="450"/>
        <v>4.9802157300614214E-2</v>
      </c>
      <c r="I7194">
        <f t="shared" si="451"/>
        <v>0</v>
      </c>
    </row>
    <row r="7195" spans="1:9" x14ac:dyDescent="0.3">
      <c r="A7195">
        <v>2</v>
      </c>
      <c r="B7195">
        <v>34</v>
      </c>
      <c r="C7195">
        <v>8</v>
      </c>
      <c r="D7195">
        <v>86</v>
      </c>
      <c r="E7195">
        <v>0</v>
      </c>
      <c r="F7195">
        <f t="shared" si="448"/>
        <v>1.6546636585660224</v>
      </c>
      <c r="G7195">
        <f t="shared" si="449"/>
        <v>0.16047963855140451</v>
      </c>
      <c r="H7195">
        <f t="shared" si="450"/>
        <v>0.17492454850185704</v>
      </c>
      <c r="I7195">
        <f t="shared" si="451"/>
        <v>0</v>
      </c>
    </row>
    <row r="7196" spans="1:9" x14ac:dyDescent="0.3">
      <c r="A7196">
        <v>1</v>
      </c>
      <c r="B7196">
        <v>41</v>
      </c>
      <c r="C7196">
        <v>7</v>
      </c>
      <c r="D7196">
        <v>47</v>
      </c>
      <c r="E7196">
        <v>0</v>
      </c>
      <c r="F7196">
        <f t="shared" si="448"/>
        <v>3.2894320043125678</v>
      </c>
      <c r="G7196">
        <f t="shared" si="449"/>
        <v>3.5935518428551694E-2</v>
      </c>
      <c r="H7196">
        <f t="shared" si="450"/>
        <v>3.6597097011662694E-2</v>
      </c>
      <c r="I7196">
        <f t="shared" si="451"/>
        <v>0</v>
      </c>
    </row>
    <row r="7197" spans="1:9" x14ac:dyDescent="0.3">
      <c r="A7197">
        <v>1</v>
      </c>
      <c r="B7197">
        <v>25</v>
      </c>
      <c r="C7197">
        <v>1</v>
      </c>
      <c r="D7197">
        <v>70</v>
      </c>
      <c r="E7197">
        <v>0</v>
      </c>
      <c r="F7197">
        <f t="shared" si="448"/>
        <v>2.1357219723682608</v>
      </c>
      <c r="G7197">
        <f t="shared" si="449"/>
        <v>0.10567300826150591</v>
      </c>
      <c r="H7197">
        <f t="shared" si="450"/>
        <v>0.11168380811242327</v>
      </c>
      <c r="I7197">
        <f t="shared" si="451"/>
        <v>0</v>
      </c>
    </row>
    <row r="7198" spans="1:9" x14ac:dyDescent="0.3">
      <c r="A7198">
        <v>1</v>
      </c>
      <c r="B7198">
        <v>20</v>
      </c>
      <c r="C7198">
        <v>2</v>
      </c>
      <c r="D7198">
        <v>49</v>
      </c>
      <c r="E7198">
        <v>0</v>
      </c>
      <c r="F7198">
        <f t="shared" si="448"/>
        <v>3.0967878112483609</v>
      </c>
      <c r="G7198">
        <f t="shared" si="449"/>
        <v>4.3239949209006416E-2</v>
      </c>
      <c r="H7198">
        <f t="shared" si="450"/>
        <v>4.4202649593282323E-2</v>
      </c>
      <c r="I7198">
        <f t="shared" si="451"/>
        <v>0</v>
      </c>
    </row>
    <row r="7199" spans="1:9" x14ac:dyDescent="0.3">
      <c r="A7199">
        <v>1</v>
      </c>
      <c r="B7199">
        <v>37</v>
      </c>
      <c r="C7199">
        <v>4</v>
      </c>
      <c r="D7199">
        <v>47</v>
      </c>
      <c r="E7199">
        <v>0</v>
      </c>
      <c r="F7199">
        <f t="shared" si="448"/>
        <v>3.2762697524888083</v>
      </c>
      <c r="G7199">
        <f t="shared" si="449"/>
        <v>3.6394309278683173E-2</v>
      </c>
      <c r="H7199">
        <f t="shared" si="450"/>
        <v>3.7073102570485607E-2</v>
      </c>
      <c r="I7199">
        <f t="shared" si="451"/>
        <v>0</v>
      </c>
    </row>
    <row r="7200" spans="1:9" x14ac:dyDescent="0.3">
      <c r="A7200">
        <v>1</v>
      </c>
      <c r="B7200">
        <v>33</v>
      </c>
      <c r="C7200">
        <v>9</v>
      </c>
      <c r="D7200">
        <v>46</v>
      </c>
      <c r="E7200">
        <v>0</v>
      </c>
      <c r="F7200">
        <f t="shared" si="448"/>
        <v>3.2885286778015788</v>
      </c>
      <c r="G7200">
        <f t="shared" si="449"/>
        <v>3.5966826536254472E-2</v>
      </c>
      <c r="H7200">
        <f t="shared" si="450"/>
        <v>3.6629572656891339E-2</v>
      </c>
      <c r="I7200">
        <f t="shared" si="451"/>
        <v>0</v>
      </c>
    </row>
    <row r="7201" spans="1:9" x14ac:dyDescent="0.3">
      <c r="A7201">
        <v>1</v>
      </c>
      <c r="B7201">
        <v>38</v>
      </c>
      <c r="C7201">
        <v>10</v>
      </c>
      <c r="D7201">
        <v>49</v>
      </c>
      <c r="E7201">
        <v>0</v>
      </c>
      <c r="F7201">
        <f t="shared" si="448"/>
        <v>3.170965611443699</v>
      </c>
      <c r="G7201">
        <f t="shared" si="449"/>
        <v>4.0273076851688606E-2</v>
      </c>
      <c r="H7201">
        <f t="shared" si="450"/>
        <v>4.1106490039110051E-2</v>
      </c>
      <c r="I7201">
        <f t="shared" si="451"/>
        <v>0</v>
      </c>
    </row>
    <row r="7202" spans="1:9" x14ac:dyDescent="0.3">
      <c r="A7202">
        <v>1</v>
      </c>
      <c r="B7202">
        <v>31</v>
      </c>
      <c r="C7202">
        <v>6</v>
      </c>
      <c r="D7202">
        <v>74</v>
      </c>
      <c r="E7202">
        <v>0</v>
      </c>
      <c r="F7202">
        <f t="shared" si="448"/>
        <v>1.9654535184443849</v>
      </c>
      <c r="G7202">
        <f t="shared" si="449"/>
        <v>0.1228780626877176</v>
      </c>
      <c r="H7202">
        <f t="shared" si="450"/>
        <v>0.1311092571503879</v>
      </c>
      <c r="I7202">
        <f t="shared" si="451"/>
        <v>0</v>
      </c>
    </row>
    <row r="7203" spans="1:9" x14ac:dyDescent="0.3">
      <c r="A7203">
        <v>1</v>
      </c>
      <c r="B7203">
        <v>33</v>
      </c>
      <c r="C7203">
        <v>7</v>
      </c>
      <c r="D7203">
        <v>50</v>
      </c>
      <c r="E7203">
        <v>0</v>
      </c>
      <c r="F7203">
        <f t="shared" si="448"/>
        <v>3.1053112402277097</v>
      </c>
      <c r="G7203">
        <f t="shared" si="449"/>
        <v>4.2888702357435138E-2</v>
      </c>
      <c r="H7203">
        <f t="shared" si="450"/>
        <v>4.3835595814247126E-2</v>
      </c>
      <c r="I7203">
        <f t="shared" si="451"/>
        <v>0</v>
      </c>
    </row>
    <row r="7204" spans="1:9" x14ac:dyDescent="0.3">
      <c r="A7204">
        <v>1</v>
      </c>
      <c r="B7204">
        <v>38</v>
      </c>
      <c r="C7204">
        <v>8</v>
      </c>
      <c r="D7204">
        <v>45</v>
      </c>
      <c r="E7204">
        <v>0</v>
      </c>
      <c r="F7204">
        <f t="shared" si="448"/>
        <v>3.3650540795546009</v>
      </c>
      <c r="G7204">
        <f t="shared" si="449"/>
        <v>3.340564313054243E-2</v>
      </c>
      <c r="H7204">
        <f t="shared" si="450"/>
        <v>3.3976357712075252E-2</v>
      </c>
      <c r="I7204">
        <f t="shared" si="451"/>
        <v>0</v>
      </c>
    </row>
    <row r="7205" spans="1:9" x14ac:dyDescent="0.3">
      <c r="A7205">
        <v>2</v>
      </c>
      <c r="B7205">
        <v>31</v>
      </c>
      <c r="C7205">
        <v>2</v>
      </c>
      <c r="D7205">
        <v>60</v>
      </c>
      <c r="E7205">
        <v>0</v>
      </c>
      <c r="F7205">
        <f t="shared" si="448"/>
        <v>2.8812277543021807</v>
      </c>
      <c r="G7205">
        <f t="shared" si="449"/>
        <v>5.3089382208130018E-2</v>
      </c>
      <c r="H7205">
        <f t="shared" si="450"/>
        <v>5.4550574842042981E-2</v>
      </c>
      <c r="I7205">
        <f t="shared" si="451"/>
        <v>0</v>
      </c>
    </row>
    <row r="7206" spans="1:9" x14ac:dyDescent="0.3">
      <c r="A7206">
        <v>1</v>
      </c>
      <c r="B7206">
        <v>34</v>
      </c>
      <c r="C7206">
        <v>6</v>
      </c>
      <c r="D7206">
        <v>72</v>
      </c>
      <c r="E7206">
        <v>0</v>
      </c>
      <c r="F7206">
        <f t="shared" si="448"/>
        <v>2.0757666384104789</v>
      </c>
      <c r="G7206">
        <f t="shared" si="449"/>
        <v>0.11147458356041093</v>
      </c>
      <c r="H7206">
        <f t="shared" si="450"/>
        <v>0.11819202578690821</v>
      </c>
      <c r="I7206">
        <f t="shared" si="451"/>
        <v>0</v>
      </c>
    </row>
    <row r="7207" spans="1:9" x14ac:dyDescent="0.3">
      <c r="A7207">
        <v>1</v>
      </c>
      <c r="B7207">
        <v>38</v>
      </c>
      <c r="C7207">
        <v>9</v>
      </c>
      <c r="D7207">
        <v>64</v>
      </c>
      <c r="E7207">
        <v>0</v>
      </c>
      <c r="F7207">
        <f t="shared" si="448"/>
        <v>2.4662347959190094</v>
      </c>
      <c r="G7207">
        <f t="shared" si="449"/>
        <v>7.8259406719310573E-2</v>
      </c>
      <c r="H7207">
        <f t="shared" si="450"/>
        <v>8.1491447202637665E-2</v>
      </c>
      <c r="I7207">
        <f t="shared" si="451"/>
        <v>0</v>
      </c>
    </row>
    <row r="7208" spans="1:9" x14ac:dyDescent="0.3">
      <c r="A7208">
        <v>1</v>
      </c>
      <c r="B7208">
        <v>37</v>
      </c>
      <c r="C7208">
        <v>7</v>
      </c>
      <c r="D7208">
        <v>65</v>
      </c>
      <c r="E7208">
        <v>0</v>
      </c>
      <c r="F7208">
        <f t="shared" si="448"/>
        <v>2.419178191795297</v>
      </c>
      <c r="G7208">
        <f t="shared" si="449"/>
        <v>8.172190557743364E-2</v>
      </c>
      <c r="H7208">
        <f t="shared" si="450"/>
        <v>8.525499913638479E-2</v>
      </c>
      <c r="I7208">
        <f t="shared" si="451"/>
        <v>0</v>
      </c>
    </row>
    <row r="7209" spans="1:9" x14ac:dyDescent="0.3">
      <c r="A7209">
        <v>1</v>
      </c>
      <c r="B7209">
        <v>26</v>
      </c>
      <c r="C7209">
        <v>3</v>
      </c>
      <c r="D7209">
        <v>85</v>
      </c>
      <c r="E7209">
        <v>0</v>
      </c>
      <c r="F7209">
        <f t="shared" si="448"/>
        <v>1.4281667651224295</v>
      </c>
      <c r="G7209">
        <f t="shared" si="449"/>
        <v>0.19338448417771659</v>
      </c>
      <c r="H7209">
        <f t="shared" si="450"/>
        <v>0.21490816064768761</v>
      </c>
      <c r="I7209">
        <f t="shared" si="451"/>
        <v>0</v>
      </c>
    </row>
    <row r="7210" spans="1:9" x14ac:dyDescent="0.3">
      <c r="A7210">
        <v>1</v>
      </c>
      <c r="B7210">
        <v>51</v>
      </c>
      <c r="C7210">
        <v>19</v>
      </c>
      <c r="D7210">
        <v>72</v>
      </c>
      <c r="E7210">
        <v>0</v>
      </c>
      <c r="F7210">
        <f t="shared" si="448"/>
        <v>2.1310267692528919</v>
      </c>
      <c r="G7210">
        <f t="shared" si="449"/>
        <v>0.10611755641684339</v>
      </c>
      <c r="H7210">
        <f t="shared" si="450"/>
        <v>0.11218100732825836</v>
      </c>
      <c r="I7210">
        <f t="shared" si="451"/>
        <v>0</v>
      </c>
    </row>
    <row r="7211" spans="1:9" x14ac:dyDescent="0.3">
      <c r="A7211">
        <v>1</v>
      </c>
      <c r="B7211">
        <v>27</v>
      </c>
      <c r="C7211">
        <v>2</v>
      </c>
      <c r="D7211">
        <v>81</v>
      </c>
      <c r="E7211">
        <v>0</v>
      </c>
      <c r="F7211">
        <f t="shared" si="448"/>
        <v>1.624866356780708</v>
      </c>
      <c r="G7211">
        <f t="shared" si="449"/>
        <v>0.16453483308708128</v>
      </c>
      <c r="H7211">
        <f t="shared" si="450"/>
        <v>0.17976662312289443</v>
      </c>
      <c r="I7211">
        <f t="shared" si="451"/>
        <v>0</v>
      </c>
    </row>
    <row r="7212" spans="1:9" x14ac:dyDescent="0.3">
      <c r="A7212">
        <v>1</v>
      </c>
      <c r="B7212">
        <v>26</v>
      </c>
      <c r="C7212">
        <v>3</v>
      </c>
      <c r="D7212">
        <v>60</v>
      </c>
      <c r="E7212">
        <v>0</v>
      </c>
      <c r="F7212">
        <f t="shared" si="448"/>
        <v>2.6072477203873419</v>
      </c>
      <c r="G7212">
        <f t="shared" si="449"/>
        <v>6.8673423497345926E-2</v>
      </c>
      <c r="H7212">
        <f t="shared" si="450"/>
        <v>7.1145282867544873E-2</v>
      </c>
      <c r="I7212">
        <f t="shared" si="451"/>
        <v>0</v>
      </c>
    </row>
    <row r="7213" spans="1:9" x14ac:dyDescent="0.3">
      <c r="A7213">
        <v>1</v>
      </c>
      <c r="B7213">
        <v>48</v>
      </c>
      <c r="C7213">
        <v>5</v>
      </c>
      <c r="D7213">
        <v>51</v>
      </c>
      <c r="E7213">
        <v>0</v>
      </c>
      <c r="F7213">
        <f t="shared" si="448"/>
        <v>3.1435167350101332</v>
      </c>
      <c r="G7213">
        <f t="shared" si="449"/>
        <v>4.1347498312813043E-2</v>
      </c>
      <c r="H7213">
        <f t="shared" si="450"/>
        <v>4.2226624627247064E-2</v>
      </c>
      <c r="I7213">
        <f t="shared" si="451"/>
        <v>0</v>
      </c>
    </row>
    <row r="7214" spans="1:9" x14ac:dyDescent="0.3">
      <c r="A7214">
        <v>1</v>
      </c>
      <c r="B7214">
        <v>32</v>
      </c>
      <c r="C7214">
        <v>6</v>
      </c>
      <c r="D7214">
        <v>85</v>
      </c>
      <c r="E7214">
        <v>0</v>
      </c>
      <c r="F7214">
        <f t="shared" si="448"/>
        <v>1.4519867793094567</v>
      </c>
      <c r="G7214">
        <f t="shared" si="449"/>
        <v>0.18969598705670176</v>
      </c>
      <c r="H7214">
        <f t="shared" si="450"/>
        <v>0.21034577711096361</v>
      </c>
      <c r="I7214">
        <f t="shared" si="451"/>
        <v>0</v>
      </c>
    </row>
    <row r="7215" spans="1:9" x14ac:dyDescent="0.3">
      <c r="A7215">
        <v>1</v>
      </c>
      <c r="B7215">
        <v>34</v>
      </c>
      <c r="C7215">
        <v>10</v>
      </c>
      <c r="D7215">
        <v>49</v>
      </c>
      <c r="E7215">
        <v>0</v>
      </c>
      <c r="F7215">
        <f t="shared" si="448"/>
        <v>3.1496500867171653</v>
      </c>
      <c r="G7215">
        <f t="shared" si="449"/>
        <v>4.1105067972533764E-2</v>
      </c>
      <c r="H7215">
        <f t="shared" si="450"/>
        <v>4.197377003047572E-2</v>
      </c>
      <c r="I7215">
        <f t="shared" si="451"/>
        <v>0</v>
      </c>
    </row>
    <row r="7216" spans="1:9" x14ac:dyDescent="0.3">
      <c r="A7216">
        <v>1</v>
      </c>
      <c r="B7216">
        <v>42</v>
      </c>
      <c r="C7216">
        <v>15</v>
      </c>
      <c r="D7216">
        <v>83</v>
      </c>
      <c r="E7216">
        <v>1</v>
      </c>
      <c r="F7216">
        <f t="shared" si="448"/>
        <v>1.5751422488386613</v>
      </c>
      <c r="G7216">
        <f t="shared" si="449"/>
        <v>0.1714845586566586</v>
      </c>
      <c r="H7216">
        <f t="shared" si="450"/>
        <v>1.7632620534171288</v>
      </c>
      <c r="I7216">
        <f t="shared" si="451"/>
        <v>0</v>
      </c>
    </row>
    <row r="7217" spans="1:9" x14ac:dyDescent="0.3">
      <c r="A7217">
        <v>1</v>
      </c>
      <c r="B7217">
        <v>54</v>
      </c>
      <c r="C7217">
        <v>25</v>
      </c>
      <c r="D7217">
        <v>79</v>
      </c>
      <c r="E7217">
        <v>0</v>
      </c>
      <c r="F7217">
        <f t="shared" si="448"/>
        <v>1.8005641995180675</v>
      </c>
      <c r="G7217">
        <f t="shared" si="449"/>
        <v>0.14178239914229976</v>
      </c>
      <c r="H7217">
        <f t="shared" si="450"/>
        <v>0.1528975975955186</v>
      </c>
      <c r="I7217">
        <f t="shared" si="451"/>
        <v>0</v>
      </c>
    </row>
    <row r="7218" spans="1:9" x14ac:dyDescent="0.3">
      <c r="A7218">
        <v>1</v>
      </c>
      <c r="B7218">
        <v>31</v>
      </c>
      <c r="C7218">
        <v>6</v>
      </c>
      <c r="D7218">
        <v>66</v>
      </c>
      <c r="E7218">
        <v>0</v>
      </c>
      <c r="F7218">
        <f t="shared" si="448"/>
        <v>2.3427594241291572</v>
      </c>
      <c r="G7218">
        <f t="shared" si="449"/>
        <v>8.7643015323213599E-2</v>
      </c>
      <c r="H7218">
        <f t="shared" si="450"/>
        <v>9.1723934930112661E-2</v>
      </c>
      <c r="I7218">
        <f t="shared" si="451"/>
        <v>0</v>
      </c>
    </row>
    <row r="7219" spans="1:9" x14ac:dyDescent="0.3">
      <c r="A7219">
        <v>1</v>
      </c>
      <c r="B7219">
        <v>31</v>
      </c>
      <c r="C7219">
        <v>2</v>
      </c>
      <c r="D7219">
        <v>68</v>
      </c>
      <c r="E7219">
        <v>0</v>
      </c>
      <c r="F7219">
        <f t="shared" si="448"/>
        <v>2.2593039782449971</v>
      </c>
      <c r="G7219">
        <f t="shared" si="449"/>
        <v>9.4549938731971456E-2</v>
      </c>
      <c r="H7219">
        <f t="shared" si="450"/>
        <v>9.9323153628954872E-2</v>
      </c>
      <c r="I7219">
        <f t="shared" si="451"/>
        <v>0</v>
      </c>
    </row>
    <row r="7220" spans="1:9" x14ac:dyDescent="0.3">
      <c r="A7220">
        <v>1</v>
      </c>
      <c r="B7220">
        <v>38</v>
      </c>
      <c r="C7220">
        <v>6</v>
      </c>
      <c r="D7220">
        <v>80</v>
      </c>
      <c r="E7220">
        <v>0</v>
      </c>
      <c r="F7220">
        <f t="shared" si="448"/>
        <v>1.7197762574522404</v>
      </c>
      <c r="G7220">
        <f t="shared" si="449"/>
        <v>0.15189998535420327</v>
      </c>
      <c r="H7220">
        <f t="shared" si="450"/>
        <v>0.16475670834553255</v>
      </c>
      <c r="I7220">
        <f t="shared" si="451"/>
        <v>0</v>
      </c>
    </row>
    <row r="7221" spans="1:9" x14ac:dyDescent="0.3">
      <c r="A7221">
        <v>1</v>
      </c>
      <c r="B7221">
        <v>46</v>
      </c>
      <c r="C7221">
        <v>12</v>
      </c>
      <c r="D7221">
        <v>50</v>
      </c>
      <c r="E7221">
        <v>0</v>
      </c>
      <c r="F7221">
        <f t="shared" si="448"/>
        <v>3.1609979074176544</v>
      </c>
      <c r="G7221">
        <f t="shared" si="449"/>
        <v>4.0660110483196912E-2</v>
      </c>
      <c r="H7221">
        <f t="shared" si="450"/>
        <v>4.1509846122599711E-2</v>
      </c>
      <c r="I7221">
        <f t="shared" si="451"/>
        <v>0</v>
      </c>
    </row>
    <row r="7222" spans="1:9" x14ac:dyDescent="0.3">
      <c r="A7222">
        <v>1</v>
      </c>
      <c r="B7222">
        <v>27</v>
      </c>
      <c r="C7222">
        <v>2</v>
      </c>
      <c r="D7222">
        <v>65</v>
      </c>
      <c r="E7222">
        <v>0</v>
      </c>
      <c r="F7222">
        <f t="shared" si="448"/>
        <v>2.3794781681502521</v>
      </c>
      <c r="G7222">
        <f t="shared" si="449"/>
        <v>8.4751034568372435E-2</v>
      </c>
      <c r="H7222">
        <f t="shared" si="450"/>
        <v>8.8559157349403728E-2</v>
      </c>
      <c r="I7222">
        <f t="shared" si="451"/>
        <v>0</v>
      </c>
    </row>
    <row r="7223" spans="1:9" x14ac:dyDescent="0.3">
      <c r="A7223">
        <v>2</v>
      </c>
      <c r="B7223">
        <v>27</v>
      </c>
      <c r="C7223">
        <v>1</v>
      </c>
      <c r="D7223">
        <v>48</v>
      </c>
      <c r="E7223">
        <v>0</v>
      </c>
      <c r="F7223">
        <f t="shared" si="448"/>
        <v>3.4285888457370621</v>
      </c>
      <c r="G7223">
        <f t="shared" si="449"/>
        <v>3.1413841074943036E-2</v>
      </c>
      <c r="H7223">
        <f t="shared" si="450"/>
        <v>3.1917838888949758E-2</v>
      </c>
      <c r="I7223">
        <f t="shared" si="451"/>
        <v>0</v>
      </c>
    </row>
    <row r="7224" spans="1:9" x14ac:dyDescent="0.3">
      <c r="A7224">
        <v>1</v>
      </c>
      <c r="B7224">
        <v>36</v>
      </c>
      <c r="C7224">
        <v>8</v>
      </c>
      <c r="D7224">
        <v>61</v>
      </c>
      <c r="E7224">
        <v>0</v>
      </c>
      <c r="F7224">
        <f t="shared" si="448"/>
        <v>2.5997845058217903</v>
      </c>
      <c r="G7224">
        <f t="shared" si="449"/>
        <v>6.9152290469900762E-2</v>
      </c>
      <c r="H7224">
        <f t="shared" si="450"/>
        <v>7.1659592389163959E-2</v>
      </c>
      <c r="I7224">
        <f t="shared" si="451"/>
        <v>0</v>
      </c>
    </row>
    <row r="7225" spans="1:9" x14ac:dyDescent="0.3">
      <c r="A7225">
        <v>1</v>
      </c>
      <c r="B7225">
        <v>26</v>
      </c>
      <c r="C7225">
        <v>3</v>
      </c>
      <c r="D7225">
        <v>54</v>
      </c>
      <c r="E7225">
        <v>0</v>
      </c>
      <c r="F7225">
        <f t="shared" si="448"/>
        <v>2.8902271496509209</v>
      </c>
      <c r="G7225">
        <f t="shared" si="449"/>
        <v>5.2638789797267903E-2</v>
      </c>
      <c r="H7225">
        <f t="shared" si="450"/>
        <v>5.4074832751914673E-2</v>
      </c>
      <c r="I7225">
        <f t="shared" si="451"/>
        <v>0</v>
      </c>
    </row>
    <row r="7226" spans="1:9" x14ac:dyDescent="0.3">
      <c r="A7226">
        <v>1</v>
      </c>
      <c r="B7226">
        <v>29</v>
      </c>
      <c r="C7226">
        <v>2</v>
      </c>
      <c r="D7226">
        <v>71</v>
      </c>
      <c r="E7226">
        <v>0</v>
      </c>
      <c r="F7226">
        <f t="shared" si="448"/>
        <v>2.10715650124994</v>
      </c>
      <c r="G7226">
        <f t="shared" si="449"/>
        <v>0.10840319056067287</v>
      </c>
      <c r="H7226">
        <f t="shared" si="450"/>
        <v>0.11474125594326029</v>
      </c>
      <c r="I7226">
        <f t="shared" si="451"/>
        <v>0</v>
      </c>
    </row>
    <row r="7227" spans="1:9" x14ac:dyDescent="0.3">
      <c r="A7227">
        <v>1</v>
      </c>
      <c r="B7227">
        <v>30</v>
      </c>
      <c r="C7227">
        <v>7</v>
      </c>
      <c r="D7227">
        <v>49</v>
      </c>
      <c r="E7227">
        <v>0</v>
      </c>
      <c r="F7227">
        <f t="shared" si="448"/>
        <v>3.1364878348934058</v>
      </c>
      <c r="G7227">
        <f t="shared" si="449"/>
        <v>4.162700897313449E-2</v>
      </c>
      <c r="H7227">
        <f t="shared" si="450"/>
        <v>4.2518233333927825E-2</v>
      </c>
      <c r="I7227">
        <f t="shared" si="451"/>
        <v>0</v>
      </c>
    </row>
    <row r="7228" spans="1:9" x14ac:dyDescent="0.3">
      <c r="A7228">
        <v>1</v>
      </c>
      <c r="B7228">
        <v>36</v>
      </c>
      <c r="C7228">
        <v>4</v>
      </c>
      <c r="D7228">
        <v>52</v>
      </c>
      <c r="E7228">
        <v>0</v>
      </c>
      <c r="F7228">
        <f t="shared" si="448"/>
        <v>3.0351246802541918</v>
      </c>
      <c r="G7228">
        <f t="shared" si="449"/>
        <v>4.5864045645700922E-2</v>
      </c>
      <c r="H7228">
        <f t="shared" si="450"/>
        <v>4.6949107882063225E-2</v>
      </c>
      <c r="I7228">
        <f t="shared" si="451"/>
        <v>0</v>
      </c>
    </row>
    <row r="7229" spans="1:9" x14ac:dyDescent="0.3">
      <c r="A7229">
        <v>1</v>
      </c>
      <c r="B7229">
        <v>28</v>
      </c>
      <c r="C7229">
        <v>3</v>
      </c>
      <c r="D7229">
        <v>58</v>
      </c>
      <c r="E7229">
        <v>0</v>
      </c>
      <c r="F7229">
        <f t="shared" si="448"/>
        <v>2.7122319591718025</v>
      </c>
      <c r="G7229">
        <f t="shared" si="449"/>
        <v>6.2255422927959984E-2</v>
      </c>
      <c r="H7229">
        <f t="shared" si="450"/>
        <v>6.4277672951241552E-2</v>
      </c>
      <c r="I7229">
        <f t="shared" si="451"/>
        <v>0</v>
      </c>
    </row>
    <row r="7230" spans="1:9" x14ac:dyDescent="0.3">
      <c r="A7230">
        <v>1</v>
      </c>
      <c r="B7230">
        <v>34</v>
      </c>
      <c r="C7230">
        <v>8</v>
      </c>
      <c r="D7230">
        <v>67</v>
      </c>
      <c r="E7230">
        <v>0</v>
      </c>
      <c r="F7230">
        <f t="shared" si="448"/>
        <v>2.306147314194944</v>
      </c>
      <c r="G7230">
        <f t="shared" si="449"/>
        <v>9.0615121167558543E-2</v>
      </c>
      <c r="H7230">
        <f t="shared" si="450"/>
        <v>9.4986865360387335E-2</v>
      </c>
      <c r="I7230">
        <f t="shared" si="451"/>
        <v>0</v>
      </c>
    </row>
    <row r="7231" spans="1:9" x14ac:dyDescent="0.3">
      <c r="A7231">
        <v>1</v>
      </c>
      <c r="B7231">
        <v>42</v>
      </c>
      <c r="C7231">
        <v>2</v>
      </c>
      <c r="D7231">
        <v>60</v>
      </c>
      <c r="E7231">
        <v>0</v>
      </c>
      <c r="F7231">
        <f t="shared" si="448"/>
        <v>2.6952275769277385</v>
      </c>
      <c r="G7231">
        <f t="shared" si="449"/>
        <v>6.3255553863086691E-2</v>
      </c>
      <c r="H7231">
        <f t="shared" si="450"/>
        <v>6.5344770189632848E-2</v>
      </c>
      <c r="I7231">
        <f t="shared" si="451"/>
        <v>0</v>
      </c>
    </row>
    <row r="7232" spans="1:9" x14ac:dyDescent="0.3">
      <c r="A7232">
        <v>2</v>
      </c>
      <c r="B7232">
        <v>32</v>
      </c>
      <c r="C7232">
        <v>6</v>
      </c>
      <c r="D7232">
        <v>57</v>
      </c>
      <c r="E7232">
        <v>0</v>
      </c>
      <c r="F7232">
        <f t="shared" si="448"/>
        <v>3.0171753195785698</v>
      </c>
      <c r="G7232">
        <f t="shared" si="449"/>
        <v>4.6655953204754907E-2</v>
      </c>
      <c r="H7232">
        <f t="shared" si="450"/>
        <v>4.7779426002382927E-2</v>
      </c>
      <c r="I7232">
        <f t="shared" si="451"/>
        <v>0</v>
      </c>
    </row>
    <row r="7233" spans="1:9" x14ac:dyDescent="0.3">
      <c r="A7233">
        <v>1</v>
      </c>
      <c r="B7233">
        <v>32</v>
      </c>
      <c r="C7233">
        <v>7</v>
      </c>
      <c r="D7233">
        <v>88</v>
      </c>
      <c r="E7233">
        <v>0</v>
      </c>
      <c r="F7233">
        <f t="shared" si="448"/>
        <v>1.3077793070434085</v>
      </c>
      <c r="G7233">
        <f t="shared" si="449"/>
        <v>0.21285868366911373</v>
      </c>
      <c r="H7233">
        <f t="shared" si="450"/>
        <v>0.23934748336677925</v>
      </c>
      <c r="I7233">
        <f t="shared" si="451"/>
        <v>0</v>
      </c>
    </row>
    <row r="7234" spans="1:9" x14ac:dyDescent="0.3">
      <c r="A7234">
        <v>1</v>
      </c>
      <c r="B7234">
        <v>35</v>
      </c>
      <c r="C7234">
        <v>7</v>
      </c>
      <c r="D7234">
        <v>60</v>
      </c>
      <c r="E7234">
        <v>0</v>
      </c>
      <c r="F7234">
        <f t="shared" si="448"/>
        <v>2.6443366204850118</v>
      </c>
      <c r="G7234">
        <f t="shared" si="449"/>
        <v>6.6338927983586926E-2</v>
      </c>
      <c r="H7234">
        <f t="shared" si="450"/>
        <v>6.864178453617413E-2</v>
      </c>
      <c r="I7234">
        <f t="shared" si="451"/>
        <v>0</v>
      </c>
    </row>
    <row r="7235" spans="1:9" x14ac:dyDescent="0.3">
      <c r="A7235">
        <v>1</v>
      </c>
      <c r="B7235">
        <v>36</v>
      </c>
      <c r="C7235">
        <v>5</v>
      </c>
      <c r="D7235">
        <v>66</v>
      </c>
      <c r="E7235">
        <v>0</v>
      </c>
      <c r="F7235">
        <f t="shared" ref="F7235:F7298" si="452">$K$2+$K$3*A7235+$K$4*B7235+$K$5*C7235+$K$6*D7235</f>
        <v>2.3721215876715829</v>
      </c>
      <c r="G7235">
        <f t="shared" ref="G7235:G7298" si="453">1/(1+EXP(F7235))</f>
        <v>8.5323417928089396E-2</v>
      </c>
      <c r="H7235">
        <f t="shared" ref="H7235:H7298" si="454">-1*(E7235*LN(G7235)+(1-E7235)*LN(1-G7235))</f>
        <v>8.9184738405600025E-2</v>
      </c>
      <c r="I7235">
        <f t="shared" ref="I7235:I7298" si="455">IF(G7235&gt;=0.5,1,0)</f>
        <v>0</v>
      </c>
    </row>
    <row r="7236" spans="1:9" x14ac:dyDescent="0.3">
      <c r="A7236">
        <v>1</v>
      </c>
      <c r="B7236">
        <v>34</v>
      </c>
      <c r="C7236">
        <v>8</v>
      </c>
      <c r="D7236">
        <v>72</v>
      </c>
      <c r="E7236">
        <v>0</v>
      </c>
      <c r="F7236">
        <f t="shared" si="452"/>
        <v>2.0703311231419619</v>
      </c>
      <c r="G7236">
        <f t="shared" si="453"/>
        <v>0.11201409851967037</v>
      </c>
      <c r="H7236">
        <f t="shared" si="454"/>
        <v>0.11879941282734381</v>
      </c>
      <c r="I7236">
        <f t="shared" si="455"/>
        <v>0</v>
      </c>
    </row>
    <row r="7237" spans="1:9" x14ac:dyDescent="0.3">
      <c r="A7237">
        <v>1</v>
      </c>
      <c r="B7237">
        <v>33</v>
      </c>
      <c r="C7237">
        <v>6</v>
      </c>
      <c r="D7237">
        <v>87</v>
      </c>
      <c r="E7237">
        <v>0</v>
      </c>
      <c r="F7237">
        <f t="shared" si="452"/>
        <v>1.3629891840698978</v>
      </c>
      <c r="G7237">
        <f t="shared" si="453"/>
        <v>0.20375491103870408</v>
      </c>
      <c r="H7237">
        <f t="shared" si="454"/>
        <v>0.22784823982430275</v>
      </c>
      <c r="I7237">
        <f t="shared" si="455"/>
        <v>0</v>
      </c>
    </row>
    <row r="7238" spans="1:9" x14ac:dyDescent="0.3">
      <c r="A7238">
        <v>1</v>
      </c>
      <c r="B7238">
        <v>34</v>
      </c>
      <c r="C7238">
        <v>9</v>
      </c>
      <c r="D7238">
        <v>74</v>
      </c>
      <c r="E7238">
        <v>0</v>
      </c>
      <c r="F7238">
        <f t="shared" si="452"/>
        <v>1.9732868890865105</v>
      </c>
      <c r="G7238">
        <f t="shared" si="453"/>
        <v>0.12203628052882845</v>
      </c>
      <c r="H7238">
        <f t="shared" si="454"/>
        <v>0.13015000798760948</v>
      </c>
      <c r="I7238">
        <f t="shared" si="455"/>
        <v>0</v>
      </c>
    </row>
    <row r="7239" spans="1:9" x14ac:dyDescent="0.3">
      <c r="A7239">
        <v>1</v>
      </c>
      <c r="B7239">
        <v>28</v>
      </c>
      <c r="C7239">
        <v>2</v>
      </c>
      <c r="D7239">
        <v>70</v>
      </c>
      <c r="E7239">
        <v>0</v>
      </c>
      <c r="F7239">
        <f t="shared" si="452"/>
        <v>2.1489908582789035</v>
      </c>
      <c r="G7239">
        <f t="shared" si="453"/>
        <v>0.10442556125715413</v>
      </c>
      <c r="H7239">
        <f t="shared" si="454"/>
        <v>0.11028993559511215</v>
      </c>
      <c r="I7239">
        <f t="shared" si="455"/>
        <v>0</v>
      </c>
    </row>
    <row r="7240" spans="1:9" x14ac:dyDescent="0.3">
      <c r="A7240">
        <v>1</v>
      </c>
      <c r="B7240">
        <v>30</v>
      </c>
      <c r="C7240">
        <v>1</v>
      </c>
      <c r="D7240">
        <v>64</v>
      </c>
      <c r="E7240">
        <v>0</v>
      </c>
      <c r="F7240">
        <f t="shared" si="452"/>
        <v>2.4453458075400074</v>
      </c>
      <c r="G7240">
        <f t="shared" si="453"/>
        <v>7.9779568163856882E-2</v>
      </c>
      <c r="H7240">
        <f t="shared" si="454"/>
        <v>8.3142037816609546E-2</v>
      </c>
      <c r="I7240">
        <f t="shared" si="455"/>
        <v>0</v>
      </c>
    </row>
    <row r="7241" spans="1:9" x14ac:dyDescent="0.3">
      <c r="A7241">
        <v>1</v>
      </c>
      <c r="B7241">
        <v>26</v>
      </c>
      <c r="C7241">
        <v>3</v>
      </c>
      <c r="D7241">
        <v>57</v>
      </c>
      <c r="E7241">
        <v>0</v>
      </c>
      <c r="F7241">
        <f t="shared" si="452"/>
        <v>2.7487374350191311</v>
      </c>
      <c r="G7241">
        <f t="shared" si="453"/>
        <v>6.0157994719399491E-2</v>
      </c>
      <c r="H7241">
        <f t="shared" si="454"/>
        <v>6.2043497333750634E-2</v>
      </c>
      <c r="I7241">
        <f t="shared" si="455"/>
        <v>0</v>
      </c>
    </row>
    <row r="7242" spans="1:9" x14ac:dyDescent="0.3">
      <c r="A7242">
        <v>1</v>
      </c>
      <c r="B7242">
        <v>37</v>
      </c>
      <c r="C7242">
        <v>8</v>
      </c>
      <c r="D7242">
        <v>79</v>
      </c>
      <c r="E7242">
        <v>0</v>
      </c>
      <c r="F7242">
        <f t="shared" si="452"/>
        <v>1.7561750992126868</v>
      </c>
      <c r="G7242">
        <f t="shared" si="453"/>
        <v>0.14727002907718781</v>
      </c>
      <c r="H7242">
        <f t="shared" si="454"/>
        <v>0.15931234559004773</v>
      </c>
      <c r="I7242">
        <f t="shared" si="455"/>
        <v>0</v>
      </c>
    </row>
    <row r="7243" spans="1:9" x14ac:dyDescent="0.3">
      <c r="A7243">
        <v>1</v>
      </c>
      <c r="B7243">
        <v>31</v>
      </c>
      <c r="C7243">
        <v>3</v>
      </c>
      <c r="D7243">
        <v>78</v>
      </c>
      <c r="E7243">
        <v>0</v>
      </c>
      <c r="F7243">
        <f t="shared" si="452"/>
        <v>1.7849538385047734</v>
      </c>
      <c r="G7243">
        <f t="shared" si="453"/>
        <v>0.14369251260540744</v>
      </c>
      <c r="H7243">
        <f t="shared" si="454"/>
        <v>0.15512575309636659</v>
      </c>
      <c r="I7243">
        <f t="shared" si="455"/>
        <v>0</v>
      </c>
    </row>
    <row r="7244" spans="1:9" x14ac:dyDescent="0.3">
      <c r="A7244">
        <v>2</v>
      </c>
      <c r="B7244">
        <v>39</v>
      </c>
      <c r="C7244">
        <v>10</v>
      </c>
      <c r="D7244">
        <v>84</v>
      </c>
      <c r="E7244">
        <v>0</v>
      </c>
      <c r="F7244">
        <f t="shared" si="452"/>
        <v>1.7701990256268667</v>
      </c>
      <c r="G7244">
        <f t="shared" si="453"/>
        <v>0.14551757990391972</v>
      </c>
      <c r="H7244">
        <f t="shared" si="454"/>
        <v>0.15725934996044194</v>
      </c>
      <c r="I7244">
        <f t="shared" si="455"/>
        <v>0</v>
      </c>
    </row>
    <row r="7245" spans="1:9" x14ac:dyDescent="0.3">
      <c r="A7245">
        <v>2</v>
      </c>
      <c r="B7245">
        <v>36</v>
      </c>
      <c r="C7245">
        <v>4</v>
      </c>
      <c r="D7245">
        <v>62</v>
      </c>
      <c r="E7245">
        <v>0</v>
      </c>
      <c r="F7245">
        <f t="shared" si="452"/>
        <v>2.808110168520638</v>
      </c>
      <c r="G7245">
        <f t="shared" si="453"/>
        <v>5.6887487861950414E-2</v>
      </c>
      <c r="H7245">
        <f t="shared" si="454"/>
        <v>5.8569690488123549E-2</v>
      </c>
      <c r="I7245">
        <f t="shared" si="455"/>
        <v>0</v>
      </c>
    </row>
    <row r="7246" spans="1:9" x14ac:dyDescent="0.3">
      <c r="A7246">
        <v>1</v>
      </c>
      <c r="B7246">
        <v>37</v>
      </c>
      <c r="C7246">
        <v>4</v>
      </c>
      <c r="D7246">
        <v>68</v>
      </c>
      <c r="E7246">
        <v>0</v>
      </c>
      <c r="F7246">
        <f t="shared" si="452"/>
        <v>2.2858417500662815</v>
      </c>
      <c r="G7246">
        <f t="shared" si="453"/>
        <v>9.2302348899272718E-2</v>
      </c>
      <c r="H7246">
        <f t="shared" si="454"/>
        <v>9.6843939201358809E-2</v>
      </c>
      <c r="I7246">
        <f t="shared" si="455"/>
        <v>0</v>
      </c>
    </row>
    <row r="7247" spans="1:9" x14ac:dyDescent="0.3">
      <c r="A7247">
        <v>1</v>
      </c>
      <c r="B7247">
        <v>26</v>
      </c>
      <c r="C7247">
        <v>2</v>
      </c>
      <c r="D7247">
        <v>58</v>
      </c>
      <c r="E7247">
        <v>0</v>
      </c>
      <c r="F7247">
        <f t="shared" si="452"/>
        <v>2.7042919544427937</v>
      </c>
      <c r="G7247">
        <f t="shared" si="453"/>
        <v>6.2720572177613343E-2</v>
      </c>
      <c r="H7247">
        <f t="shared" si="454"/>
        <v>6.4773825808998389E-2</v>
      </c>
      <c r="I7247">
        <f t="shared" si="455"/>
        <v>0</v>
      </c>
    </row>
    <row r="7248" spans="1:9" x14ac:dyDescent="0.3">
      <c r="A7248">
        <v>1</v>
      </c>
      <c r="B7248">
        <v>40</v>
      </c>
      <c r="C7248">
        <v>11</v>
      </c>
      <c r="D7248">
        <v>74</v>
      </c>
      <c r="E7248">
        <v>0</v>
      </c>
      <c r="F7248">
        <f t="shared" si="452"/>
        <v>1.9998246609077959</v>
      </c>
      <c r="G7248">
        <f t="shared" si="453"/>
        <v>0.11922133273127981</v>
      </c>
      <c r="H7248">
        <f t="shared" si="454"/>
        <v>0.12694891358913046</v>
      </c>
      <c r="I7248">
        <f t="shared" si="455"/>
        <v>0</v>
      </c>
    </row>
    <row r="7249" spans="1:9" x14ac:dyDescent="0.3">
      <c r="A7249">
        <v>2</v>
      </c>
      <c r="B7249">
        <v>33</v>
      </c>
      <c r="C7249">
        <v>6</v>
      </c>
      <c r="D7249">
        <v>82</v>
      </c>
      <c r="E7249">
        <v>0</v>
      </c>
      <c r="F7249">
        <f t="shared" si="452"/>
        <v>1.8434232454952912</v>
      </c>
      <c r="G7249">
        <f t="shared" si="453"/>
        <v>0.13664693416514267</v>
      </c>
      <c r="H7249">
        <f t="shared" si="454"/>
        <v>0.14693155703849031</v>
      </c>
      <c r="I7249">
        <f t="shared" si="455"/>
        <v>0</v>
      </c>
    </row>
    <row r="7250" spans="1:9" x14ac:dyDescent="0.3">
      <c r="A7250">
        <v>1</v>
      </c>
      <c r="B7250">
        <v>25</v>
      </c>
      <c r="C7250">
        <v>2</v>
      </c>
      <c r="D7250">
        <v>50</v>
      </c>
      <c r="E7250">
        <v>0</v>
      </c>
      <c r="F7250">
        <f t="shared" si="452"/>
        <v>3.0762689789459325</v>
      </c>
      <c r="G7250">
        <f t="shared" si="453"/>
        <v>4.4096819233535228E-2</v>
      </c>
      <c r="H7250">
        <f t="shared" si="454"/>
        <v>4.5098646408316442E-2</v>
      </c>
      <c r="I7250">
        <f t="shared" si="455"/>
        <v>0</v>
      </c>
    </row>
    <row r="7251" spans="1:9" x14ac:dyDescent="0.3">
      <c r="A7251">
        <v>2</v>
      </c>
      <c r="B7251">
        <v>35</v>
      </c>
      <c r="C7251">
        <v>5</v>
      </c>
      <c r="D7251">
        <v>67</v>
      </c>
      <c r="E7251">
        <v>0</v>
      </c>
      <c r="F7251">
        <f t="shared" si="452"/>
        <v>2.5642473386517635</v>
      </c>
      <c r="G7251">
        <f t="shared" si="453"/>
        <v>7.1475147911978565E-2</v>
      </c>
      <c r="H7251">
        <f t="shared" si="454"/>
        <v>7.4158132701564253E-2</v>
      </c>
      <c r="I7251">
        <f t="shared" si="455"/>
        <v>0</v>
      </c>
    </row>
    <row r="7252" spans="1:9" x14ac:dyDescent="0.3">
      <c r="A7252">
        <v>1</v>
      </c>
      <c r="B7252">
        <v>37</v>
      </c>
      <c r="C7252">
        <v>8</v>
      </c>
      <c r="D7252">
        <v>61</v>
      </c>
      <c r="E7252">
        <v>0</v>
      </c>
      <c r="F7252">
        <f t="shared" si="452"/>
        <v>2.6051133870034242</v>
      </c>
      <c r="G7252">
        <f t="shared" si="453"/>
        <v>6.8810055608956033E-2</v>
      </c>
      <c r="H7252">
        <f t="shared" si="454"/>
        <v>7.1292000612405065E-2</v>
      </c>
      <c r="I7252">
        <f t="shared" si="455"/>
        <v>0</v>
      </c>
    </row>
    <row r="7253" spans="1:9" x14ac:dyDescent="0.3">
      <c r="A7253">
        <v>1</v>
      </c>
      <c r="B7253">
        <v>27</v>
      </c>
      <c r="C7253">
        <v>1</v>
      </c>
      <c r="D7253">
        <v>61</v>
      </c>
      <c r="E7253">
        <v>0</v>
      </c>
      <c r="F7253">
        <f t="shared" si="452"/>
        <v>2.5708488786268964</v>
      </c>
      <c r="G7253">
        <f t="shared" si="453"/>
        <v>7.1038264627957828E-2</v>
      </c>
      <c r="H7253">
        <f t="shared" si="454"/>
        <v>7.36877300671374E-2</v>
      </c>
      <c r="I7253">
        <f t="shared" si="455"/>
        <v>0</v>
      </c>
    </row>
    <row r="7254" spans="1:9" x14ac:dyDescent="0.3">
      <c r="A7254">
        <v>1</v>
      </c>
      <c r="B7254">
        <v>41</v>
      </c>
      <c r="C7254">
        <v>7</v>
      </c>
      <c r="D7254">
        <v>80</v>
      </c>
      <c r="E7254">
        <v>1</v>
      </c>
      <c r="F7254">
        <f t="shared" si="452"/>
        <v>1.7330451433628831</v>
      </c>
      <c r="G7254">
        <f t="shared" si="453"/>
        <v>0.15019848683299114</v>
      </c>
      <c r="H7254">
        <f t="shared" si="454"/>
        <v>1.8957976140504449</v>
      </c>
      <c r="I7254">
        <f t="shared" si="455"/>
        <v>0</v>
      </c>
    </row>
    <row r="7255" spans="1:9" x14ac:dyDescent="0.3">
      <c r="A7255">
        <v>1</v>
      </c>
      <c r="B7255">
        <v>28</v>
      </c>
      <c r="C7255">
        <v>4</v>
      </c>
      <c r="D7255">
        <v>58</v>
      </c>
      <c r="E7255">
        <v>0</v>
      </c>
      <c r="F7255">
        <f t="shared" si="452"/>
        <v>2.7095142015375444</v>
      </c>
      <c r="G7255">
        <f t="shared" si="453"/>
        <v>6.2414273647548618E-2</v>
      </c>
      <c r="H7255">
        <f t="shared" si="454"/>
        <v>6.4447083875470199E-2</v>
      </c>
      <c r="I7255">
        <f t="shared" si="455"/>
        <v>0</v>
      </c>
    </row>
    <row r="7256" spans="1:9" x14ac:dyDescent="0.3">
      <c r="A7256">
        <v>1</v>
      </c>
      <c r="B7256">
        <v>38</v>
      </c>
      <c r="C7256">
        <v>9</v>
      </c>
      <c r="D7256">
        <v>58</v>
      </c>
      <c r="E7256">
        <v>0</v>
      </c>
      <c r="F7256">
        <f t="shared" si="452"/>
        <v>2.7492142251825884</v>
      </c>
      <c r="G7256">
        <f t="shared" si="453"/>
        <v>6.0131043127985499E-2</v>
      </c>
      <c r="H7256">
        <f t="shared" si="454"/>
        <v>6.2014821019191008E-2</v>
      </c>
      <c r="I7256">
        <f t="shared" si="455"/>
        <v>0</v>
      </c>
    </row>
    <row r="7257" spans="1:9" x14ac:dyDescent="0.3">
      <c r="A7257">
        <v>1</v>
      </c>
      <c r="B7257">
        <v>27</v>
      </c>
      <c r="C7257">
        <v>8</v>
      </c>
      <c r="D7257">
        <v>48</v>
      </c>
      <c r="E7257">
        <v>1</v>
      </c>
      <c r="F7257">
        <f t="shared" si="452"/>
        <v>3.1649466719248425</v>
      </c>
      <c r="G7257">
        <f t="shared" si="453"/>
        <v>4.0506360630715506E-2</v>
      </c>
      <c r="H7257">
        <f t="shared" si="454"/>
        <v>3.2062962645908542</v>
      </c>
      <c r="I7257">
        <f t="shared" si="455"/>
        <v>0</v>
      </c>
    </row>
    <row r="7258" spans="1:9" x14ac:dyDescent="0.3">
      <c r="A7258">
        <v>1</v>
      </c>
      <c r="B7258">
        <v>39</v>
      </c>
      <c r="C7258">
        <v>5</v>
      </c>
      <c r="D7258">
        <v>61</v>
      </c>
      <c r="E7258">
        <v>0</v>
      </c>
      <c r="F7258">
        <f t="shared" si="452"/>
        <v>2.6239244222694662</v>
      </c>
      <c r="G7258">
        <f t="shared" si="453"/>
        <v>6.7614466991849975E-2</v>
      </c>
      <c r="H7258">
        <f t="shared" si="454"/>
        <v>7.0008887805182149E-2</v>
      </c>
      <c r="I7258">
        <f t="shared" si="455"/>
        <v>0</v>
      </c>
    </row>
    <row r="7259" spans="1:9" x14ac:dyDescent="0.3">
      <c r="A7259">
        <v>1</v>
      </c>
      <c r="B7259">
        <v>34</v>
      </c>
      <c r="C7259">
        <v>10</v>
      </c>
      <c r="D7259">
        <v>45</v>
      </c>
      <c r="E7259">
        <v>0</v>
      </c>
      <c r="F7259">
        <f t="shared" si="452"/>
        <v>3.338303039559551</v>
      </c>
      <c r="G7259">
        <f t="shared" si="453"/>
        <v>3.4280291451104436E-2</v>
      </c>
      <c r="H7259">
        <f t="shared" si="454"/>
        <v>3.4881643654924292E-2</v>
      </c>
      <c r="I7259">
        <f t="shared" si="455"/>
        <v>0</v>
      </c>
    </row>
    <row r="7260" spans="1:9" x14ac:dyDescent="0.3">
      <c r="A7260">
        <v>1</v>
      </c>
      <c r="B7260">
        <v>29</v>
      </c>
      <c r="C7260">
        <v>3</v>
      </c>
      <c r="D7260">
        <v>59</v>
      </c>
      <c r="E7260">
        <v>0</v>
      </c>
      <c r="F7260">
        <f t="shared" si="452"/>
        <v>2.6703976021428391</v>
      </c>
      <c r="G7260">
        <f t="shared" si="453"/>
        <v>6.474288913419543E-2</v>
      </c>
      <c r="H7260">
        <f t="shared" si="454"/>
        <v>6.6933802611649912E-2</v>
      </c>
      <c r="I7260">
        <f t="shared" si="455"/>
        <v>0</v>
      </c>
    </row>
    <row r="7261" spans="1:9" x14ac:dyDescent="0.3">
      <c r="A7261">
        <v>1</v>
      </c>
      <c r="B7261">
        <v>29</v>
      </c>
      <c r="C7261">
        <v>3</v>
      </c>
      <c r="D7261">
        <v>83</v>
      </c>
      <c r="E7261">
        <v>0</v>
      </c>
      <c r="F7261">
        <f t="shared" si="452"/>
        <v>1.5384798850885231</v>
      </c>
      <c r="G7261">
        <f t="shared" si="453"/>
        <v>0.17675636342009796</v>
      </c>
      <c r="H7261">
        <f t="shared" si="454"/>
        <v>0.19450308738821001</v>
      </c>
      <c r="I7261">
        <f t="shared" si="455"/>
        <v>0</v>
      </c>
    </row>
    <row r="7262" spans="1:9" x14ac:dyDescent="0.3">
      <c r="A7262">
        <v>1</v>
      </c>
      <c r="B7262">
        <v>31</v>
      </c>
      <c r="C7262">
        <v>5</v>
      </c>
      <c r="D7262">
        <v>50</v>
      </c>
      <c r="E7262">
        <v>0</v>
      </c>
      <c r="F7262">
        <f t="shared" si="452"/>
        <v>3.1000889931329589</v>
      </c>
      <c r="G7262">
        <f t="shared" si="453"/>
        <v>4.3103584210863695E-2</v>
      </c>
      <c r="H7262">
        <f t="shared" si="454"/>
        <v>4.4060131852240489E-2</v>
      </c>
      <c r="I7262">
        <f t="shared" si="455"/>
        <v>0</v>
      </c>
    </row>
    <row r="7263" spans="1:9" x14ac:dyDescent="0.3">
      <c r="A7263">
        <v>1</v>
      </c>
      <c r="B7263">
        <v>36</v>
      </c>
      <c r="C7263">
        <v>7</v>
      </c>
      <c r="D7263">
        <v>51</v>
      </c>
      <c r="E7263">
        <v>0</v>
      </c>
      <c r="F7263">
        <f t="shared" si="452"/>
        <v>3.074134645562014</v>
      </c>
      <c r="G7263">
        <f t="shared" si="453"/>
        <v>4.4186873866211868E-2</v>
      </c>
      <c r="H7263">
        <f t="shared" si="454"/>
        <v>4.5192859793867633E-2</v>
      </c>
      <c r="I7263">
        <f t="shared" si="455"/>
        <v>0</v>
      </c>
    </row>
    <row r="7264" spans="1:9" x14ac:dyDescent="0.3">
      <c r="A7264">
        <v>2</v>
      </c>
      <c r="B7264">
        <v>39</v>
      </c>
      <c r="C7264">
        <v>5</v>
      </c>
      <c r="D7264">
        <v>90</v>
      </c>
      <c r="E7264">
        <v>0</v>
      </c>
      <c r="F7264">
        <f t="shared" si="452"/>
        <v>1.5008083845345785</v>
      </c>
      <c r="G7264">
        <f t="shared" si="453"/>
        <v>0.18230498707214657</v>
      </c>
      <c r="H7264">
        <f t="shared" si="454"/>
        <v>0.20126585673478087</v>
      </c>
      <c r="I7264">
        <f t="shared" si="455"/>
        <v>0</v>
      </c>
    </row>
    <row r="7265" spans="1:9" x14ac:dyDescent="0.3">
      <c r="A7265">
        <v>1</v>
      </c>
      <c r="B7265">
        <v>29</v>
      </c>
      <c r="C7265">
        <v>7</v>
      </c>
      <c r="D7265">
        <v>84</v>
      </c>
      <c r="E7265">
        <v>0</v>
      </c>
      <c r="F7265">
        <f t="shared" si="452"/>
        <v>1.4804456163408943</v>
      </c>
      <c r="G7265">
        <f t="shared" si="453"/>
        <v>0.1853601210125268</v>
      </c>
      <c r="H7265">
        <f t="shared" si="454"/>
        <v>0.20500912966598211</v>
      </c>
      <c r="I7265">
        <f t="shared" si="455"/>
        <v>0</v>
      </c>
    </row>
    <row r="7266" spans="1:9" x14ac:dyDescent="0.3">
      <c r="A7266">
        <v>1</v>
      </c>
      <c r="B7266">
        <v>36</v>
      </c>
      <c r="C7266">
        <v>7</v>
      </c>
      <c r="D7266">
        <v>54</v>
      </c>
      <c r="E7266">
        <v>0</v>
      </c>
      <c r="F7266">
        <f t="shared" si="452"/>
        <v>2.9326449309302247</v>
      </c>
      <c r="G7266">
        <f t="shared" si="453"/>
        <v>5.0563199845596027E-2</v>
      </c>
      <c r="H7266">
        <f t="shared" si="454"/>
        <v>5.1886312130552295E-2</v>
      </c>
      <c r="I7266">
        <f t="shared" si="455"/>
        <v>0</v>
      </c>
    </row>
    <row r="7267" spans="1:9" x14ac:dyDescent="0.3">
      <c r="A7267">
        <v>1</v>
      </c>
      <c r="B7267">
        <v>30</v>
      </c>
      <c r="C7267">
        <v>2</v>
      </c>
      <c r="D7267">
        <v>59</v>
      </c>
      <c r="E7267">
        <v>0</v>
      </c>
      <c r="F7267">
        <f t="shared" si="452"/>
        <v>2.6784442409587319</v>
      </c>
      <c r="G7267">
        <f t="shared" si="453"/>
        <v>6.4257358238380705E-2</v>
      </c>
      <c r="H7267">
        <f t="shared" si="454"/>
        <v>6.6414795694592049E-2</v>
      </c>
      <c r="I7267">
        <f t="shared" si="455"/>
        <v>0</v>
      </c>
    </row>
    <row r="7268" spans="1:9" x14ac:dyDescent="0.3">
      <c r="A7268">
        <v>1</v>
      </c>
      <c r="B7268">
        <v>28</v>
      </c>
      <c r="C7268">
        <v>2</v>
      </c>
      <c r="D7268">
        <v>62</v>
      </c>
      <c r="E7268">
        <v>0</v>
      </c>
      <c r="F7268">
        <f t="shared" si="452"/>
        <v>2.5262967639636753</v>
      </c>
      <c r="G7268">
        <f t="shared" si="453"/>
        <v>7.4035117818821938E-2</v>
      </c>
      <c r="H7268">
        <f t="shared" si="454"/>
        <v>7.6918969265489523E-2</v>
      </c>
      <c r="I7268">
        <f t="shared" si="455"/>
        <v>0</v>
      </c>
    </row>
    <row r="7269" spans="1:9" x14ac:dyDescent="0.3">
      <c r="A7269">
        <v>1</v>
      </c>
      <c r="B7269">
        <v>26</v>
      </c>
      <c r="C7269">
        <v>3</v>
      </c>
      <c r="D7269">
        <v>62</v>
      </c>
      <c r="E7269">
        <v>0</v>
      </c>
      <c r="F7269">
        <f t="shared" si="452"/>
        <v>2.5129212439661486</v>
      </c>
      <c r="G7269">
        <f t="shared" si="453"/>
        <v>7.4957302535840181E-2</v>
      </c>
      <c r="H7269">
        <f t="shared" si="454"/>
        <v>7.7915383114311842E-2</v>
      </c>
      <c r="I7269">
        <f t="shared" si="455"/>
        <v>0</v>
      </c>
    </row>
    <row r="7270" spans="1:9" x14ac:dyDescent="0.3">
      <c r="A7270">
        <v>1</v>
      </c>
      <c r="B7270">
        <v>29</v>
      </c>
      <c r="C7270">
        <v>4</v>
      </c>
      <c r="D7270">
        <v>64</v>
      </c>
      <c r="E7270">
        <v>1</v>
      </c>
      <c r="F7270">
        <f t="shared" si="452"/>
        <v>2.4318636534555984</v>
      </c>
      <c r="G7270">
        <f t="shared" si="453"/>
        <v>8.0774982073106932E-2</v>
      </c>
      <c r="H7270">
        <f t="shared" si="454"/>
        <v>2.5160879892077563</v>
      </c>
      <c r="I7270">
        <f t="shared" si="455"/>
        <v>0</v>
      </c>
    </row>
    <row r="7271" spans="1:9" x14ac:dyDescent="0.3">
      <c r="A7271">
        <v>1</v>
      </c>
      <c r="B7271">
        <v>46</v>
      </c>
      <c r="C7271">
        <v>15</v>
      </c>
      <c r="D7271">
        <v>58</v>
      </c>
      <c r="E7271">
        <v>0</v>
      </c>
      <c r="F7271">
        <f t="shared" si="452"/>
        <v>2.7755387288301083</v>
      </c>
      <c r="G7271">
        <f t="shared" si="453"/>
        <v>5.8660419648916662E-2</v>
      </c>
      <c r="H7271">
        <f t="shared" si="454"/>
        <v>6.0451332708833523E-2</v>
      </c>
      <c r="I7271">
        <f t="shared" si="455"/>
        <v>0</v>
      </c>
    </row>
    <row r="7272" spans="1:9" x14ac:dyDescent="0.3">
      <c r="A7272">
        <v>1</v>
      </c>
      <c r="B7272">
        <v>39</v>
      </c>
      <c r="C7272">
        <v>7</v>
      </c>
      <c r="D7272">
        <v>62</v>
      </c>
      <c r="E7272">
        <v>0</v>
      </c>
      <c r="F7272">
        <f t="shared" si="452"/>
        <v>2.5713256687903532</v>
      </c>
      <c r="G7272">
        <f t="shared" si="453"/>
        <v>7.1006806807240821E-2</v>
      </c>
      <c r="H7272">
        <f t="shared" si="454"/>
        <v>7.3653867221234764E-2</v>
      </c>
      <c r="I7272">
        <f t="shared" si="455"/>
        <v>0</v>
      </c>
    </row>
    <row r="7273" spans="1:9" x14ac:dyDescent="0.3">
      <c r="A7273">
        <v>1</v>
      </c>
      <c r="B7273">
        <v>35</v>
      </c>
      <c r="C7273">
        <v>7</v>
      </c>
      <c r="D7273">
        <v>50</v>
      </c>
      <c r="E7273">
        <v>0</v>
      </c>
      <c r="F7273">
        <f t="shared" si="452"/>
        <v>3.1159690025909765</v>
      </c>
      <c r="G7273">
        <f t="shared" si="453"/>
        <v>4.2453334222830069E-2</v>
      </c>
      <c r="H7273">
        <f t="shared" si="454"/>
        <v>4.3380822010856114E-2</v>
      </c>
      <c r="I7273">
        <f t="shared" si="455"/>
        <v>0</v>
      </c>
    </row>
    <row r="7274" spans="1:9" x14ac:dyDescent="0.3">
      <c r="A7274">
        <v>1</v>
      </c>
      <c r="B7274">
        <v>25</v>
      </c>
      <c r="C7274">
        <v>2</v>
      </c>
      <c r="D7274">
        <v>47</v>
      </c>
      <c r="E7274">
        <v>0</v>
      </c>
      <c r="F7274">
        <f t="shared" si="452"/>
        <v>3.2177586935777223</v>
      </c>
      <c r="G7274">
        <f t="shared" si="453"/>
        <v>3.8502873796714229E-2</v>
      </c>
      <c r="H7274">
        <f t="shared" si="454"/>
        <v>3.926370282590684E-2</v>
      </c>
      <c r="I7274">
        <f t="shared" si="455"/>
        <v>0</v>
      </c>
    </row>
    <row r="7275" spans="1:9" x14ac:dyDescent="0.3">
      <c r="A7275">
        <v>1</v>
      </c>
      <c r="B7275">
        <v>27</v>
      </c>
      <c r="C7275">
        <v>1</v>
      </c>
      <c r="D7275">
        <v>60</v>
      </c>
      <c r="E7275">
        <v>0</v>
      </c>
      <c r="F7275">
        <f t="shared" si="452"/>
        <v>2.6180121168374928</v>
      </c>
      <c r="G7275">
        <f t="shared" si="453"/>
        <v>6.7988149181008761E-2</v>
      </c>
      <c r="H7275">
        <f t="shared" si="454"/>
        <v>7.0409748906366199E-2</v>
      </c>
      <c r="I7275">
        <f t="shared" si="455"/>
        <v>0</v>
      </c>
    </row>
    <row r="7276" spans="1:9" x14ac:dyDescent="0.3">
      <c r="A7276">
        <v>1</v>
      </c>
      <c r="B7276">
        <v>34</v>
      </c>
      <c r="C7276">
        <v>4</v>
      </c>
      <c r="D7276">
        <v>57</v>
      </c>
      <c r="E7276">
        <v>0</v>
      </c>
      <c r="F7276">
        <f t="shared" si="452"/>
        <v>2.7886507268379424</v>
      </c>
      <c r="G7276">
        <f t="shared" si="453"/>
        <v>5.7940559348821356E-2</v>
      </c>
      <c r="H7276">
        <f t="shared" si="454"/>
        <v>5.9686905917567257E-2</v>
      </c>
      <c r="I7276">
        <f t="shared" si="455"/>
        <v>0</v>
      </c>
    </row>
    <row r="7277" spans="1:9" x14ac:dyDescent="0.3">
      <c r="A7277">
        <v>1</v>
      </c>
      <c r="B7277">
        <v>38</v>
      </c>
      <c r="C7277">
        <v>4</v>
      </c>
      <c r="D7277">
        <v>79</v>
      </c>
      <c r="E7277">
        <v>0</v>
      </c>
      <c r="F7277">
        <f t="shared" si="452"/>
        <v>1.772375010931353</v>
      </c>
      <c r="G7277">
        <f t="shared" si="453"/>
        <v>0.14524722172093618</v>
      </c>
      <c r="H7277">
        <f t="shared" si="454"/>
        <v>0.15694300006840223</v>
      </c>
      <c r="I7277">
        <f t="shared" si="455"/>
        <v>0</v>
      </c>
    </row>
    <row r="7278" spans="1:9" x14ac:dyDescent="0.3">
      <c r="A7278">
        <v>2</v>
      </c>
      <c r="B7278">
        <v>36</v>
      </c>
      <c r="C7278">
        <v>7</v>
      </c>
      <c r="D7278">
        <v>85</v>
      </c>
      <c r="E7278">
        <v>0</v>
      </c>
      <c r="F7278">
        <f t="shared" si="452"/>
        <v>1.7152024167741446</v>
      </c>
      <c r="G7278">
        <f t="shared" si="453"/>
        <v>0.1524901553031463</v>
      </c>
      <c r="H7278">
        <f t="shared" si="454"/>
        <v>0.1654528236335196</v>
      </c>
      <c r="I7278">
        <f t="shared" si="455"/>
        <v>0</v>
      </c>
    </row>
    <row r="7279" spans="1:9" x14ac:dyDescent="0.3">
      <c r="A7279">
        <v>2</v>
      </c>
      <c r="B7279">
        <v>37</v>
      </c>
      <c r="C7279">
        <v>9</v>
      </c>
      <c r="D7279">
        <v>57</v>
      </c>
      <c r="E7279">
        <v>0</v>
      </c>
      <c r="F7279">
        <f t="shared" si="452"/>
        <v>3.0356664525839632</v>
      </c>
      <c r="G7279">
        <f t="shared" si="453"/>
        <v>4.5840343231003562E-2</v>
      </c>
      <c r="H7279">
        <f t="shared" si="454"/>
        <v>4.6924266432383892E-2</v>
      </c>
      <c r="I7279">
        <f t="shared" si="455"/>
        <v>0</v>
      </c>
    </row>
    <row r="7280" spans="1:9" x14ac:dyDescent="0.3">
      <c r="A7280">
        <v>1</v>
      </c>
      <c r="B7280">
        <v>31</v>
      </c>
      <c r="C7280">
        <v>5</v>
      </c>
      <c r="D7280">
        <v>48</v>
      </c>
      <c r="E7280">
        <v>0</v>
      </c>
      <c r="F7280">
        <f t="shared" si="452"/>
        <v>3.1944154695541522</v>
      </c>
      <c r="G7280">
        <f t="shared" si="453"/>
        <v>3.9376420247598354E-2</v>
      </c>
      <c r="H7280">
        <f t="shared" si="454"/>
        <v>4.0172643152410897E-2</v>
      </c>
      <c r="I7280">
        <f t="shared" si="455"/>
        <v>0</v>
      </c>
    </row>
    <row r="7281" spans="1:9" x14ac:dyDescent="0.3">
      <c r="A7281">
        <v>1</v>
      </c>
      <c r="B7281">
        <v>41</v>
      </c>
      <c r="C7281">
        <v>5</v>
      </c>
      <c r="D7281">
        <v>53</v>
      </c>
      <c r="E7281">
        <v>0</v>
      </c>
      <c r="F7281">
        <f t="shared" si="452"/>
        <v>3.0118880903175049</v>
      </c>
      <c r="G7281">
        <f t="shared" si="453"/>
        <v>4.689168929623589E-2</v>
      </c>
      <c r="H7281">
        <f t="shared" si="454"/>
        <v>4.8026729420960534E-2</v>
      </c>
      <c r="I7281">
        <f t="shared" si="455"/>
        <v>0</v>
      </c>
    </row>
    <row r="7282" spans="1:9" x14ac:dyDescent="0.3">
      <c r="A7282">
        <v>1</v>
      </c>
      <c r="B7282">
        <v>31</v>
      </c>
      <c r="C7282">
        <v>5</v>
      </c>
      <c r="D7282">
        <v>81</v>
      </c>
      <c r="E7282">
        <v>0</v>
      </c>
      <c r="F7282">
        <f t="shared" si="452"/>
        <v>1.6380286086044675</v>
      </c>
      <c r="G7282">
        <f t="shared" si="453"/>
        <v>0.16273348866257628</v>
      </c>
      <c r="H7282">
        <f t="shared" si="454"/>
        <v>0.17761284658567739</v>
      </c>
      <c r="I7282">
        <f t="shared" si="455"/>
        <v>0</v>
      </c>
    </row>
    <row r="7283" spans="1:9" x14ac:dyDescent="0.3">
      <c r="A7283">
        <v>2</v>
      </c>
      <c r="B7283">
        <v>47</v>
      </c>
      <c r="C7283">
        <v>18</v>
      </c>
      <c r="D7283">
        <v>71</v>
      </c>
      <c r="E7283">
        <v>0</v>
      </c>
      <c r="F7283">
        <f t="shared" si="452"/>
        <v>2.404210110743624</v>
      </c>
      <c r="G7283">
        <f t="shared" si="453"/>
        <v>8.2852217381837595E-2</v>
      </c>
      <c r="H7283">
        <f t="shared" si="454"/>
        <v>8.6486660911924002E-2</v>
      </c>
      <c r="I7283">
        <f t="shared" si="455"/>
        <v>0</v>
      </c>
    </row>
    <row r="7284" spans="1:9" x14ac:dyDescent="0.3">
      <c r="A7284">
        <v>1</v>
      </c>
      <c r="B7284">
        <v>49</v>
      </c>
      <c r="C7284">
        <v>19</v>
      </c>
      <c r="D7284">
        <v>56</v>
      </c>
      <c r="E7284">
        <v>0</v>
      </c>
      <c r="F7284">
        <f t="shared" si="452"/>
        <v>2.8749808182591687</v>
      </c>
      <c r="G7284">
        <f t="shared" si="453"/>
        <v>5.3404299472256091E-2</v>
      </c>
      <c r="H7284">
        <f t="shared" si="454"/>
        <v>5.4883203536209887E-2</v>
      </c>
      <c r="I7284">
        <f t="shared" si="455"/>
        <v>0</v>
      </c>
    </row>
    <row r="7285" spans="1:9" x14ac:dyDescent="0.3">
      <c r="A7285">
        <v>1</v>
      </c>
      <c r="B7285">
        <v>45</v>
      </c>
      <c r="C7285">
        <v>13</v>
      </c>
      <c r="D7285">
        <v>53</v>
      </c>
      <c r="E7285">
        <v>0</v>
      </c>
      <c r="F7285">
        <f t="shared" si="452"/>
        <v>3.0114615539699732</v>
      </c>
      <c r="G7285">
        <f t="shared" si="453"/>
        <v>4.6910756109676786E-2</v>
      </c>
      <c r="H7285">
        <f t="shared" si="454"/>
        <v>4.8046734496925057E-2</v>
      </c>
      <c r="I7285">
        <f t="shared" si="455"/>
        <v>0</v>
      </c>
    </row>
    <row r="7286" spans="1:9" x14ac:dyDescent="0.3">
      <c r="A7286">
        <v>1</v>
      </c>
      <c r="B7286">
        <v>36</v>
      </c>
      <c r="C7286">
        <v>9</v>
      </c>
      <c r="D7286">
        <v>58</v>
      </c>
      <c r="E7286">
        <v>0</v>
      </c>
      <c r="F7286">
        <f t="shared" si="452"/>
        <v>2.7385564628193215</v>
      </c>
      <c r="G7286">
        <f t="shared" si="453"/>
        <v>6.0736201037046383E-2</v>
      </c>
      <c r="H7286">
        <f t="shared" si="454"/>
        <v>6.2658903166236984E-2</v>
      </c>
      <c r="I7286">
        <f t="shared" si="455"/>
        <v>0</v>
      </c>
    </row>
    <row r="7287" spans="1:9" x14ac:dyDescent="0.3">
      <c r="A7287">
        <v>5</v>
      </c>
      <c r="B7287">
        <v>30</v>
      </c>
      <c r="C7287">
        <v>3</v>
      </c>
      <c r="D7287">
        <v>74</v>
      </c>
      <c r="E7287">
        <v>0</v>
      </c>
      <c r="F7287">
        <f t="shared" si="452"/>
        <v>2.9467493916551715</v>
      </c>
      <c r="G7287">
        <f t="shared" si="453"/>
        <v>4.9890369436872646E-2</v>
      </c>
      <c r="H7287">
        <f t="shared" si="454"/>
        <v>5.1177900452921067E-2</v>
      </c>
      <c r="I7287">
        <f t="shared" si="455"/>
        <v>0</v>
      </c>
    </row>
    <row r="7288" spans="1:9" x14ac:dyDescent="0.3">
      <c r="A7288">
        <v>1</v>
      </c>
      <c r="B7288">
        <v>23</v>
      </c>
      <c r="C7288">
        <v>2</v>
      </c>
      <c r="D7288">
        <v>49</v>
      </c>
      <c r="E7288">
        <v>0</v>
      </c>
      <c r="F7288">
        <f t="shared" si="452"/>
        <v>3.1127744547932616</v>
      </c>
      <c r="G7288">
        <f t="shared" si="453"/>
        <v>4.2583385920800777E-2</v>
      </c>
      <c r="H7288">
        <f t="shared" si="454"/>
        <v>4.3516648843191466E-2</v>
      </c>
      <c r="I7288">
        <f t="shared" si="455"/>
        <v>0</v>
      </c>
    </row>
    <row r="7289" spans="1:9" x14ac:dyDescent="0.3">
      <c r="A7289">
        <v>1</v>
      </c>
      <c r="B7289">
        <v>32</v>
      </c>
      <c r="C7289">
        <v>6</v>
      </c>
      <c r="D7289">
        <v>80</v>
      </c>
      <c r="E7289">
        <v>0</v>
      </c>
      <c r="F7289">
        <f t="shared" si="452"/>
        <v>1.6878029703624389</v>
      </c>
      <c r="G7289">
        <f t="shared" si="453"/>
        <v>0.15606498945210889</v>
      </c>
      <c r="H7289">
        <f t="shared" si="454"/>
        <v>0.16967978907147277</v>
      </c>
      <c r="I7289">
        <f t="shared" si="455"/>
        <v>0</v>
      </c>
    </row>
    <row r="7290" spans="1:9" x14ac:dyDescent="0.3">
      <c r="A7290">
        <v>2</v>
      </c>
      <c r="B7290">
        <v>28</v>
      </c>
      <c r="C7290">
        <v>6</v>
      </c>
      <c r="D7290">
        <v>50</v>
      </c>
      <c r="E7290">
        <v>0</v>
      </c>
      <c r="F7290">
        <f t="shared" si="452"/>
        <v>3.3260024623262114</v>
      </c>
      <c r="G7290">
        <f t="shared" si="453"/>
        <v>3.4689844956245525E-2</v>
      </c>
      <c r="H7290">
        <f t="shared" si="454"/>
        <v>3.5305825091994342E-2</v>
      </c>
      <c r="I7290">
        <f t="shared" si="455"/>
        <v>0</v>
      </c>
    </row>
    <row r="7291" spans="1:9" x14ac:dyDescent="0.3">
      <c r="A7291">
        <v>1</v>
      </c>
      <c r="B7291">
        <v>45</v>
      </c>
      <c r="C7291">
        <v>18</v>
      </c>
      <c r="D7291">
        <v>67</v>
      </c>
      <c r="E7291">
        <v>0</v>
      </c>
      <c r="F7291">
        <f t="shared" si="452"/>
        <v>2.3375874308503306</v>
      </c>
      <c r="G7291">
        <f t="shared" si="453"/>
        <v>8.8057459751989878E-2</v>
      </c>
      <c r="H7291">
        <f t="shared" si="454"/>
        <v>9.2178295006672198E-2</v>
      </c>
      <c r="I7291">
        <f t="shared" si="455"/>
        <v>0</v>
      </c>
    </row>
    <row r="7292" spans="1:9" x14ac:dyDescent="0.3">
      <c r="A7292">
        <v>1</v>
      </c>
      <c r="B7292">
        <v>38</v>
      </c>
      <c r="C7292">
        <v>5</v>
      </c>
      <c r="D7292">
        <v>84</v>
      </c>
      <c r="E7292">
        <v>1</v>
      </c>
      <c r="F7292">
        <f t="shared" si="452"/>
        <v>1.5338410622441128</v>
      </c>
      <c r="G7292">
        <f t="shared" si="453"/>
        <v>0.17743238747205317</v>
      </c>
      <c r="H7292">
        <f t="shared" si="454"/>
        <v>1.7291656582838661</v>
      </c>
      <c r="I7292">
        <f t="shared" si="455"/>
        <v>0</v>
      </c>
    </row>
    <row r="7293" spans="1:9" x14ac:dyDescent="0.3">
      <c r="A7293">
        <v>3</v>
      </c>
      <c r="B7293">
        <v>34</v>
      </c>
      <c r="C7293">
        <v>6</v>
      </c>
      <c r="D7293">
        <v>54</v>
      </c>
      <c r="E7293">
        <v>0</v>
      </c>
      <c r="F7293">
        <f t="shared" si="452"/>
        <v>3.4139406669460395</v>
      </c>
      <c r="G7293">
        <f t="shared" si="453"/>
        <v>3.1862613703130836E-2</v>
      </c>
      <c r="H7293">
        <f t="shared" si="454"/>
        <v>3.2381273783751253E-2</v>
      </c>
      <c r="I7293">
        <f t="shared" si="455"/>
        <v>0</v>
      </c>
    </row>
    <row r="7294" spans="1:9" x14ac:dyDescent="0.3">
      <c r="A7294">
        <v>1</v>
      </c>
      <c r="B7294">
        <v>34</v>
      </c>
      <c r="C7294">
        <v>6</v>
      </c>
      <c r="D7294">
        <v>54</v>
      </c>
      <c r="E7294">
        <v>1</v>
      </c>
      <c r="F7294">
        <f t="shared" si="452"/>
        <v>2.9247049262012159</v>
      </c>
      <c r="G7294">
        <f t="shared" si="453"/>
        <v>5.0945735259717372E-2</v>
      </c>
      <c r="H7294">
        <f t="shared" si="454"/>
        <v>2.9769942272384551</v>
      </c>
      <c r="I7294">
        <f t="shared" si="455"/>
        <v>0</v>
      </c>
    </row>
    <row r="7295" spans="1:9" x14ac:dyDescent="0.3">
      <c r="A7295">
        <v>2</v>
      </c>
      <c r="B7295">
        <v>29</v>
      </c>
      <c r="C7295">
        <v>1</v>
      </c>
      <c r="D7295">
        <v>68</v>
      </c>
      <c r="E7295">
        <v>0</v>
      </c>
      <c r="F7295">
        <f t="shared" si="452"/>
        <v>2.4959818438883987</v>
      </c>
      <c r="G7295">
        <f t="shared" si="453"/>
        <v>7.6140348208903821E-2</v>
      </c>
      <c r="H7295">
        <f t="shared" si="454"/>
        <v>7.9195110878189257E-2</v>
      </c>
      <c r="I7295">
        <f t="shared" si="455"/>
        <v>0</v>
      </c>
    </row>
    <row r="7296" spans="1:9" x14ac:dyDescent="0.3">
      <c r="A7296">
        <v>2</v>
      </c>
      <c r="B7296">
        <v>27</v>
      </c>
      <c r="C7296">
        <v>2</v>
      </c>
      <c r="D7296">
        <v>50</v>
      </c>
      <c r="E7296">
        <v>0</v>
      </c>
      <c r="F7296">
        <f t="shared" si="452"/>
        <v>3.3315446116816108</v>
      </c>
      <c r="G7296">
        <f t="shared" si="453"/>
        <v>3.4504735832304671E-2</v>
      </c>
      <c r="H7296">
        <f t="shared" si="454"/>
        <v>3.5114082182360694E-2</v>
      </c>
      <c r="I7296">
        <f t="shared" si="455"/>
        <v>0</v>
      </c>
    </row>
    <row r="7297" spans="1:9" x14ac:dyDescent="0.3">
      <c r="A7297">
        <v>1</v>
      </c>
      <c r="B7297">
        <v>43</v>
      </c>
      <c r="C7297">
        <v>11</v>
      </c>
      <c r="D7297">
        <v>77</v>
      </c>
      <c r="E7297">
        <v>0</v>
      </c>
      <c r="F7297">
        <f t="shared" si="452"/>
        <v>1.8743215898209074</v>
      </c>
      <c r="G7297">
        <f t="shared" si="453"/>
        <v>0.133042470022708</v>
      </c>
      <c r="H7297">
        <f t="shared" si="454"/>
        <v>0.14276528843335951</v>
      </c>
      <c r="I7297">
        <f t="shared" si="455"/>
        <v>0</v>
      </c>
    </row>
    <row r="7298" spans="1:9" x14ac:dyDescent="0.3">
      <c r="A7298">
        <v>1</v>
      </c>
      <c r="B7298">
        <v>32</v>
      </c>
      <c r="C7298">
        <v>5</v>
      </c>
      <c r="D7298">
        <v>82</v>
      </c>
      <c r="E7298">
        <v>0</v>
      </c>
      <c r="F7298">
        <f t="shared" si="452"/>
        <v>1.5961942515755041</v>
      </c>
      <c r="G7298">
        <f t="shared" si="453"/>
        <v>0.16851419300847867</v>
      </c>
      <c r="H7298">
        <f t="shared" si="454"/>
        <v>0.18454104965716606</v>
      </c>
      <c r="I7298">
        <f t="shared" si="455"/>
        <v>0</v>
      </c>
    </row>
    <row r="7299" spans="1:9" x14ac:dyDescent="0.3">
      <c r="A7299">
        <v>1</v>
      </c>
      <c r="B7299">
        <v>37</v>
      </c>
      <c r="C7299">
        <v>8</v>
      </c>
      <c r="D7299">
        <v>86</v>
      </c>
      <c r="E7299">
        <v>1</v>
      </c>
      <c r="F7299">
        <f t="shared" ref="F7299:F7362" si="456">$K$2+$K$3*A7299+$K$4*B7299+$K$5*C7299+$K$6*D7299</f>
        <v>1.4260324317385118</v>
      </c>
      <c r="G7299">
        <f t="shared" ref="G7299:G7362" si="457">1/(1+EXP(F7299))</f>
        <v>0.19371763017101851</v>
      </c>
      <c r="H7299">
        <f t="shared" ref="H7299:H7362" si="458">-1*(E7299*LN(G7299)+(1-E7299)*LN(1-G7299))</f>
        <v>1.6413536947915077</v>
      </c>
      <c r="I7299">
        <f t="shared" ref="I7299:I7362" si="459">IF(G7299&gt;=0.5,1,0)</f>
        <v>0</v>
      </c>
    </row>
    <row r="7300" spans="1:9" x14ac:dyDescent="0.3">
      <c r="A7300">
        <v>1</v>
      </c>
      <c r="B7300">
        <v>34</v>
      </c>
      <c r="C7300">
        <v>4</v>
      </c>
      <c r="D7300">
        <v>85</v>
      </c>
      <c r="E7300">
        <v>0</v>
      </c>
      <c r="F7300">
        <f t="shared" si="456"/>
        <v>1.4680800569412407</v>
      </c>
      <c r="G7300">
        <f t="shared" si="457"/>
        <v>0.18723461126948548</v>
      </c>
      <c r="H7300">
        <f t="shared" si="458"/>
        <v>0.20731278582724558</v>
      </c>
      <c r="I7300">
        <f t="shared" si="459"/>
        <v>0</v>
      </c>
    </row>
    <row r="7301" spans="1:9" x14ac:dyDescent="0.3">
      <c r="A7301">
        <v>1</v>
      </c>
      <c r="B7301">
        <v>28</v>
      </c>
      <c r="C7301">
        <v>5</v>
      </c>
      <c r="D7301">
        <v>61</v>
      </c>
      <c r="E7301">
        <v>0</v>
      </c>
      <c r="F7301">
        <f t="shared" si="456"/>
        <v>2.5653067292714971</v>
      </c>
      <c r="G7301">
        <f t="shared" si="457"/>
        <v>7.1404871826345973E-2</v>
      </c>
      <c r="H7301">
        <f t="shared" si="458"/>
        <v>7.4082449830868702E-2</v>
      </c>
      <c r="I7301">
        <f t="shared" si="459"/>
        <v>0</v>
      </c>
    </row>
    <row r="7302" spans="1:9" x14ac:dyDescent="0.3">
      <c r="A7302">
        <v>1</v>
      </c>
      <c r="B7302">
        <v>29</v>
      </c>
      <c r="C7302">
        <v>3</v>
      </c>
      <c r="D7302">
        <v>60</v>
      </c>
      <c r="E7302">
        <v>0</v>
      </c>
      <c r="F7302">
        <f t="shared" si="456"/>
        <v>2.6232343639322426</v>
      </c>
      <c r="G7302">
        <f t="shared" si="457"/>
        <v>6.7657983149915585E-2</v>
      </c>
      <c r="H7302">
        <f t="shared" si="458"/>
        <v>7.0055560744697473E-2</v>
      </c>
      <c r="I7302">
        <f t="shared" si="459"/>
        <v>0</v>
      </c>
    </row>
    <row r="7303" spans="1:9" x14ac:dyDescent="0.3">
      <c r="A7303">
        <v>1</v>
      </c>
      <c r="B7303">
        <v>37</v>
      </c>
      <c r="C7303">
        <v>8</v>
      </c>
      <c r="D7303">
        <v>58</v>
      </c>
      <c r="E7303">
        <v>0</v>
      </c>
      <c r="F7303">
        <f t="shared" si="456"/>
        <v>2.7466031016352135</v>
      </c>
      <c r="G7303">
        <f t="shared" si="457"/>
        <v>6.0278781161542727E-2</v>
      </c>
      <c r="H7303">
        <f t="shared" si="458"/>
        <v>6.2172023409127614E-2</v>
      </c>
      <c r="I7303">
        <f t="shared" si="459"/>
        <v>0</v>
      </c>
    </row>
    <row r="7304" spans="1:9" x14ac:dyDescent="0.3">
      <c r="A7304">
        <v>1</v>
      </c>
      <c r="B7304">
        <v>24</v>
      </c>
      <c r="C7304">
        <v>2</v>
      </c>
      <c r="D7304">
        <v>88</v>
      </c>
      <c r="E7304">
        <v>0</v>
      </c>
      <c r="F7304">
        <f t="shared" si="456"/>
        <v>1.2787370457616314</v>
      </c>
      <c r="G7304">
        <f t="shared" si="457"/>
        <v>0.21776528301726625</v>
      </c>
      <c r="H7304">
        <f t="shared" si="458"/>
        <v>0.24560043387841535</v>
      </c>
      <c r="I7304">
        <f t="shared" si="459"/>
        <v>0</v>
      </c>
    </row>
    <row r="7305" spans="1:9" x14ac:dyDescent="0.3">
      <c r="A7305">
        <v>1</v>
      </c>
      <c r="B7305">
        <v>24</v>
      </c>
      <c r="C7305">
        <v>3</v>
      </c>
      <c r="D7305">
        <v>49</v>
      </c>
      <c r="E7305">
        <v>0</v>
      </c>
      <c r="F7305">
        <f t="shared" si="456"/>
        <v>3.1153855783406366</v>
      </c>
      <c r="G7305">
        <f t="shared" si="457"/>
        <v>4.2477057362478789E-2</v>
      </c>
      <c r="H7305">
        <f t="shared" si="458"/>
        <v>4.340559723526121E-2</v>
      </c>
      <c r="I7305">
        <f t="shared" si="459"/>
        <v>0</v>
      </c>
    </row>
    <row r="7306" spans="1:9" x14ac:dyDescent="0.3">
      <c r="A7306">
        <v>1</v>
      </c>
      <c r="B7306">
        <v>33</v>
      </c>
      <c r="C7306">
        <v>10</v>
      </c>
      <c r="D7306">
        <v>52</v>
      </c>
      <c r="E7306">
        <v>0</v>
      </c>
      <c r="F7306">
        <f t="shared" si="456"/>
        <v>3.0028314909037417</v>
      </c>
      <c r="G7306">
        <f t="shared" si="457"/>
        <v>4.7298119672776237E-2</v>
      </c>
      <c r="H7306">
        <f t="shared" si="458"/>
        <v>4.8453246588949679E-2</v>
      </c>
      <c r="I7306">
        <f t="shared" si="459"/>
        <v>0</v>
      </c>
    </row>
    <row r="7307" spans="1:9" x14ac:dyDescent="0.3">
      <c r="A7307">
        <v>1</v>
      </c>
      <c r="B7307">
        <v>42</v>
      </c>
      <c r="C7307">
        <v>11</v>
      </c>
      <c r="D7307">
        <v>81</v>
      </c>
      <c r="E7307">
        <v>1</v>
      </c>
      <c r="F7307">
        <f t="shared" si="456"/>
        <v>1.6803397557968873</v>
      </c>
      <c r="G7307">
        <f t="shared" si="457"/>
        <v>0.1570504848591488</v>
      </c>
      <c r="H7307">
        <f t="shared" si="458"/>
        <v>1.851187965710628</v>
      </c>
      <c r="I7307">
        <f t="shared" si="459"/>
        <v>0</v>
      </c>
    </row>
    <row r="7308" spans="1:9" x14ac:dyDescent="0.3">
      <c r="A7308">
        <v>1</v>
      </c>
      <c r="B7308">
        <v>34</v>
      </c>
      <c r="C7308">
        <v>8</v>
      </c>
      <c r="D7308">
        <v>51</v>
      </c>
      <c r="E7308">
        <v>0</v>
      </c>
      <c r="F7308">
        <f t="shared" si="456"/>
        <v>3.0607591255644881</v>
      </c>
      <c r="G7308">
        <f t="shared" si="457"/>
        <v>4.4755237538952893E-2</v>
      </c>
      <c r="H7308">
        <f t="shared" si="458"/>
        <v>4.5787675568827214E-2</v>
      </c>
      <c r="I7308">
        <f t="shared" si="459"/>
        <v>0</v>
      </c>
    </row>
    <row r="7309" spans="1:9" x14ac:dyDescent="0.3">
      <c r="A7309">
        <v>1</v>
      </c>
      <c r="B7309">
        <v>36</v>
      </c>
      <c r="C7309">
        <v>5</v>
      </c>
      <c r="D7309">
        <v>79</v>
      </c>
      <c r="E7309">
        <v>0</v>
      </c>
      <c r="F7309">
        <f t="shared" si="456"/>
        <v>1.758999490933828</v>
      </c>
      <c r="G7309">
        <f t="shared" si="457"/>
        <v>0.14691569078152628</v>
      </c>
      <c r="H7309">
        <f t="shared" si="458"/>
        <v>0.15889689790048028</v>
      </c>
      <c r="I7309">
        <f t="shared" si="459"/>
        <v>0</v>
      </c>
    </row>
    <row r="7310" spans="1:9" x14ac:dyDescent="0.3">
      <c r="A7310">
        <v>1</v>
      </c>
      <c r="B7310">
        <v>29</v>
      </c>
      <c r="C7310">
        <v>6</v>
      </c>
      <c r="D7310">
        <v>50</v>
      </c>
      <c r="E7310">
        <v>0</v>
      </c>
      <c r="F7310">
        <f t="shared" si="456"/>
        <v>3.0867134731354331</v>
      </c>
      <c r="G7310">
        <f t="shared" si="457"/>
        <v>4.3658650290679391E-2</v>
      </c>
      <c r="H7310">
        <f t="shared" si="458"/>
        <v>4.4640369296219846E-2</v>
      </c>
      <c r="I7310">
        <f t="shared" si="459"/>
        <v>0</v>
      </c>
    </row>
    <row r="7311" spans="1:9" x14ac:dyDescent="0.3">
      <c r="A7311">
        <v>1</v>
      </c>
      <c r="B7311">
        <v>50</v>
      </c>
      <c r="C7311">
        <v>11</v>
      </c>
      <c r="D7311">
        <v>81</v>
      </c>
      <c r="E7311">
        <v>0</v>
      </c>
      <c r="F7311">
        <f t="shared" si="456"/>
        <v>1.7229708052499557</v>
      </c>
      <c r="G7311">
        <f t="shared" si="457"/>
        <v>0.15148890081102323</v>
      </c>
      <c r="H7311">
        <f t="shared" si="458"/>
        <v>0.16427211343999101</v>
      </c>
      <c r="I7311">
        <f t="shared" si="459"/>
        <v>0</v>
      </c>
    </row>
    <row r="7312" spans="1:9" x14ac:dyDescent="0.3">
      <c r="A7312">
        <v>1</v>
      </c>
      <c r="B7312">
        <v>28</v>
      </c>
      <c r="C7312">
        <v>5</v>
      </c>
      <c r="D7312">
        <v>49</v>
      </c>
      <c r="E7312">
        <v>0</v>
      </c>
      <c r="F7312">
        <f t="shared" si="456"/>
        <v>3.131265587798655</v>
      </c>
      <c r="G7312">
        <f t="shared" si="457"/>
        <v>4.183584577468042E-2</v>
      </c>
      <c r="H7312">
        <f t="shared" si="458"/>
        <v>4.2736164724289684E-2</v>
      </c>
      <c r="I7312">
        <f t="shared" si="459"/>
        <v>0</v>
      </c>
    </row>
    <row r="7313" spans="1:9" x14ac:dyDescent="0.3">
      <c r="A7313">
        <v>1</v>
      </c>
      <c r="B7313">
        <v>30</v>
      </c>
      <c r="C7313">
        <v>4</v>
      </c>
      <c r="D7313">
        <v>59</v>
      </c>
      <c r="E7313">
        <v>0</v>
      </c>
      <c r="F7313">
        <f t="shared" si="456"/>
        <v>2.6730087256902149</v>
      </c>
      <c r="G7313">
        <f t="shared" si="457"/>
        <v>6.4584961921779038E-2</v>
      </c>
      <c r="H7313">
        <f t="shared" si="458"/>
        <v>6.6764957191162197E-2</v>
      </c>
      <c r="I7313">
        <f t="shared" si="459"/>
        <v>0</v>
      </c>
    </row>
    <row r="7314" spans="1:9" x14ac:dyDescent="0.3">
      <c r="A7314">
        <v>1</v>
      </c>
      <c r="B7314">
        <v>53</v>
      </c>
      <c r="C7314">
        <v>19</v>
      </c>
      <c r="D7314">
        <v>59</v>
      </c>
      <c r="E7314">
        <v>1</v>
      </c>
      <c r="F7314">
        <f t="shared" si="456"/>
        <v>2.7548066283539132</v>
      </c>
      <c r="G7314">
        <f t="shared" si="457"/>
        <v>5.9815763167285742E-2</v>
      </c>
      <c r="H7314">
        <f t="shared" si="458"/>
        <v>2.8164860546462838</v>
      </c>
      <c r="I7314">
        <f t="shared" si="459"/>
        <v>0</v>
      </c>
    </row>
    <row r="7315" spans="1:9" x14ac:dyDescent="0.3">
      <c r="A7315">
        <v>1</v>
      </c>
      <c r="B7315">
        <v>56</v>
      </c>
      <c r="C7315">
        <v>23</v>
      </c>
      <c r="D7315">
        <v>60</v>
      </c>
      <c r="E7315">
        <v>0</v>
      </c>
      <c r="F7315">
        <f t="shared" si="456"/>
        <v>2.7127590031511843</v>
      </c>
      <c r="G7315">
        <f t="shared" si="457"/>
        <v>6.2224661364066194E-2</v>
      </c>
      <c r="H7315">
        <f t="shared" si="458"/>
        <v>6.4244869712375544E-2</v>
      </c>
      <c r="I7315">
        <f t="shared" si="459"/>
        <v>0</v>
      </c>
    </row>
    <row r="7316" spans="1:9" x14ac:dyDescent="0.3">
      <c r="A7316">
        <v>1</v>
      </c>
      <c r="B7316">
        <v>27</v>
      </c>
      <c r="C7316">
        <v>3</v>
      </c>
      <c r="D7316">
        <v>98</v>
      </c>
      <c r="E7316">
        <v>1</v>
      </c>
      <c r="F7316">
        <f t="shared" si="456"/>
        <v>0.82037354956630892</v>
      </c>
      <c r="G7316">
        <f t="shared" si="457"/>
        <v>0.30568437144106236</v>
      </c>
      <c r="H7316">
        <f t="shared" si="458"/>
        <v>1.1852021752356501</v>
      </c>
      <c r="I7316">
        <f t="shared" si="459"/>
        <v>0</v>
      </c>
    </row>
    <row r="7317" spans="1:9" x14ac:dyDescent="0.3">
      <c r="A7317">
        <v>1</v>
      </c>
      <c r="B7317">
        <v>34</v>
      </c>
      <c r="C7317">
        <v>2</v>
      </c>
      <c r="D7317">
        <v>65</v>
      </c>
      <c r="E7317">
        <v>0</v>
      </c>
      <c r="F7317">
        <f t="shared" si="456"/>
        <v>2.4167803364216875</v>
      </c>
      <c r="G7317">
        <f t="shared" si="457"/>
        <v>8.1902029455652808E-2</v>
      </c>
      <c r="H7317">
        <f t="shared" si="458"/>
        <v>8.5451172330136466E-2</v>
      </c>
      <c r="I7317">
        <f t="shared" si="459"/>
        <v>0</v>
      </c>
    </row>
    <row r="7318" spans="1:9" x14ac:dyDescent="0.3">
      <c r="A7318">
        <v>1</v>
      </c>
      <c r="B7318">
        <v>37</v>
      </c>
      <c r="C7318">
        <v>2</v>
      </c>
      <c r="D7318">
        <v>54</v>
      </c>
      <c r="E7318">
        <v>0</v>
      </c>
      <c r="F7318">
        <f t="shared" si="456"/>
        <v>2.9515626002831499</v>
      </c>
      <c r="G7318">
        <f t="shared" si="457"/>
        <v>4.9662710647992603E-2</v>
      </c>
      <c r="H7318">
        <f t="shared" si="458"/>
        <v>5.0938315976676668E-2</v>
      </c>
      <c r="I7318">
        <f t="shared" si="459"/>
        <v>0</v>
      </c>
    </row>
    <row r="7319" spans="1:9" x14ac:dyDescent="0.3">
      <c r="A7319">
        <v>1</v>
      </c>
      <c r="B7319">
        <v>32</v>
      </c>
      <c r="C7319">
        <v>4</v>
      </c>
      <c r="D7319">
        <v>68</v>
      </c>
      <c r="E7319">
        <v>0</v>
      </c>
      <c r="F7319">
        <f t="shared" si="456"/>
        <v>2.259197344158113</v>
      </c>
      <c r="G7319">
        <f t="shared" si="457"/>
        <v>9.4559068097273019E-2</v>
      </c>
      <c r="H7319">
        <f t="shared" si="458"/>
        <v>9.9333236362080177E-2</v>
      </c>
      <c r="I7319">
        <f t="shared" si="459"/>
        <v>0</v>
      </c>
    </row>
    <row r="7320" spans="1:9" x14ac:dyDescent="0.3">
      <c r="A7320">
        <v>1</v>
      </c>
      <c r="B7320">
        <v>28</v>
      </c>
      <c r="C7320">
        <v>9</v>
      </c>
      <c r="D7320">
        <v>68</v>
      </c>
      <c r="E7320">
        <v>0</v>
      </c>
      <c r="F7320">
        <f t="shared" si="456"/>
        <v>2.224293031260288</v>
      </c>
      <c r="G7320">
        <f t="shared" si="457"/>
        <v>9.7590079420676379E-2</v>
      </c>
      <c r="H7320">
        <f t="shared" si="458"/>
        <v>0.10268640474898878</v>
      </c>
      <c r="I7320">
        <f t="shared" si="459"/>
        <v>0</v>
      </c>
    </row>
    <row r="7321" spans="1:9" x14ac:dyDescent="0.3">
      <c r="A7321">
        <v>3</v>
      </c>
      <c r="B7321">
        <v>36</v>
      </c>
      <c r="C7321">
        <v>6</v>
      </c>
      <c r="D7321">
        <v>60</v>
      </c>
      <c r="E7321">
        <v>1</v>
      </c>
      <c r="F7321">
        <f t="shared" si="456"/>
        <v>3.1416190000457274</v>
      </c>
      <c r="G7321">
        <f t="shared" si="457"/>
        <v>4.1422786016609654E-2</v>
      </c>
      <c r="H7321">
        <f t="shared" si="458"/>
        <v>3.1839241626835424</v>
      </c>
      <c r="I7321">
        <f t="shared" si="459"/>
        <v>0</v>
      </c>
    </row>
    <row r="7322" spans="1:9" x14ac:dyDescent="0.3">
      <c r="A7322">
        <v>1</v>
      </c>
      <c r="B7322">
        <v>40</v>
      </c>
      <c r="C7322">
        <v>9</v>
      </c>
      <c r="D7322">
        <v>83</v>
      </c>
      <c r="E7322">
        <v>0</v>
      </c>
      <c r="F7322">
        <f t="shared" si="456"/>
        <v>1.5807910322809438</v>
      </c>
      <c r="G7322">
        <f t="shared" si="457"/>
        <v>0.17068348173379147</v>
      </c>
      <c r="H7322">
        <f t="shared" si="458"/>
        <v>0.18715338939920709</v>
      </c>
      <c r="I7322">
        <f t="shared" si="459"/>
        <v>0</v>
      </c>
    </row>
    <row r="7323" spans="1:9" x14ac:dyDescent="0.3">
      <c r="A7323">
        <v>1</v>
      </c>
      <c r="B7323">
        <v>29</v>
      </c>
      <c r="C7323">
        <v>2</v>
      </c>
      <c r="D7323">
        <v>59</v>
      </c>
      <c r="E7323">
        <v>0</v>
      </c>
      <c r="F7323">
        <f t="shared" si="456"/>
        <v>2.673115359777098</v>
      </c>
      <c r="G7323">
        <f t="shared" si="457"/>
        <v>6.4578520056389255E-2</v>
      </c>
      <c r="H7323">
        <f t="shared" si="458"/>
        <v>6.6758070576187822E-2</v>
      </c>
      <c r="I7323">
        <f t="shared" si="459"/>
        <v>0</v>
      </c>
    </row>
    <row r="7324" spans="1:9" x14ac:dyDescent="0.3">
      <c r="A7324">
        <v>1</v>
      </c>
      <c r="B7324">
        <v>41</v>
      </c>
      <c r="C7324">
        <v>4</v>
      </c>
      <c r="D7324">
        <v>81</v>
      </c>
      <c r="E7324">
        <v>1</v>
      </c>
      <c r="F7324">
        <f t="shared" si="456"/>
        <v>1.6940351780550609</v>
      </c>
      <c r="G7324">
        <f t="shared" si="457"/>
        <v>0.15524591174890037</v>
      </c>
      <c r="H7324">
        <f t="shared" si="458"/>
        <v>1.8627448918556937</v>
      </c>
      <c r="I7324">
        <f t="shared" si="459"/>
        <v>0</v>
      </c>
    </row>
    <row r="7325" spans="1:9" x14ac:dyDescent="0.3">
      <c r="A7325">
        <v>1</v>
      </c>
      <c r="B7325">
        <v>29</v>
      </c>
      <c r="C7325">
        <v>4</v>
      </c>
      <c r="D7325">
        <v>74</v>
      </c>
      <c r="E7325">
        <v>1</v>
      </c>
      <c r="F7325">
        <f t="shared" si="456"/>
        <v>1.9602312713496333</v>
      </c>
      <c r="G7325">
        <f t="shared" si="457"/>
        <v>0.12344202088028366</v>
      </c>
      <c r="H7325">
        <f t="shared" si="458"/>
        <v>2.0919836997044388</v>
      </c>
      <c r="I7325">
        <f t="shared" si="459"/>
        <v>0</v>
      </c>
    </row>
    <row r="7326" spans="1:9" x14ac:dyDescent="0.3">
      <c r="A7326">
        <v>1</v>
      </c>
      <c r="B7326">
        <v>41</v>
      </c>
      <c r="C7326">
        <v>5</v>
      </c>
      <c r="D7326">
        <v>50</v>
      </c>
      <c r="E7326">
        <v>0</v>
      </c>
      <c r="F7326">
        <f t="shared" si="456"/>
        <v>3.1533778049492942</v>
      </c>
      <c r="G7326">
        <f t="shared" si="457"/>
        <v>4.0958389395923729E-2</v>
      </c>
      <c r="H7326">
        <f t="shared" si="458"/>
        <v>4.1820815463277469E-2</v>
      </c>
      <c r="I7326">
        <f t="shared" si="459"/>
        <v>0</v>
      </c>
    </row>
    <row r="7327" spans="1:9" x14ac:dyDescent="0.3">
      <c r="A7327">
        <v>3</v>
      </c>
      <c r="B7327">
        <v>43</v>
      </c>
      <c r="C7327">
        <v>4</v>
      </c>
      <c r="D7327">
        <v>82</v>
      </c>
      <c r="E7327">
        <v>0</v>
      </c>
      <c r="F7327">
        <f t="shared" si="456"/>
        <v>2.1467654429525558</v>
      </c>
      <c r="G7327">
        <f t="shared" si="457"/>
        <v>0.10463386730940437</v>
      </c>
      <c r="H7327">
        <f t="shared" si="458"/>
        <v>0.11052255755534048</v>
      </c>
      <c r="I7327">
        <f t="shared" si="459"/>
        <v>0</v>
      </c>
    </row>
    <row r="7328" spans="1:9" x14ac:dyDescent="0.3">
      <c r="A7328">
        <v>3</v>
      </c>
      <c r="B7328">
        <v>30</v>
      </c>
      <c r="C7328">
        <v>5</v>
      </c>
      <c r="D7328">
        <v>49</v>
      </c>
      <c r="E7328">
        <v>0</v>
      </c>
      <c r="F7328">
        <f t="shared" si="456"/>
        <v>3.6311590909067455</v>
      </c>
      <c r="G7328">
        <f t="shared" si="457"/>
        <v>2.580208720269743E-2</v>
      </c>
      <c r="H7328">
        <f t="shared" si="458"/>
        <v>2.6140800090636344E-2</v>
      </c>
      <c r="I7328">
        <f t="shared" si="459"/>
        <v>0</v>
      </c>
    </row>
    <row r="7329" spans="1:9" x14ac:dyDescent="0.3">
      <c r="A7329">
        <v>1</v>
      </c>
      <c r="B7329">
        <v>40</v>
      </c>
      <c r="C7329">
        <v>4</v>
      </c>
      <c r="D7329">
        <v>62</v>
      </c>
      <c r="E7329">
        <v>0</v>
      </c>
      <c r="F7329">
        <f t="shared" si="456"/>
        <v>2.5848078228747613</v>
      </c>
      <c r="G7329">
        <f t="shared" si="457"/>
        <v>7.0122586174315049E-2</v>
      </c>
      <c r="H7329">
        <f t="shared" si="458"/>
        <v>7.2702514613605745E-2</v>
      </c>
      <c r="I7329">
        <f t="shared" si="459"/>
        <v>0</v>
      </c>
    </row>
    <row r="7330" spans="1:9" x14ac:dyDescent="0.3">
      <c r="A7330">
        <v>1</v>
      </c>
      <c r="B7330">
        <v>46</v>
      </c>
      <c r="C7330">
        <v>17</v>
      </c>
      <c r="D7330">
        <v>51</v>
      </c>
      <c r="E7330">
        <v>0</v>
      </c>
      <c r="F7330">
        <f t="shared" si="456"/>
        <v>3.1002458810357667</v>
      </c>
      <c r="G7330">
        <f t="shared" si="457"/>
        <v>4.3097113728771695E-2</v>
      </c>
      <c r="H7330">
        <f t="shared" si="458"/>
        <v>4.4053369928892444E-2</v>
      </c>
      <c r="I7330">
        <f t="shared" si="459"/>
        <v>0</v>
      </c>
    </row>
    <row r="7331" spans="1:9" x14ac:dyDescent="0.3">
      <c r="A7331">
        <v>1</v>
      </c>
      <c r="B7331">
        <v>30</v>
      </c>
      <c r="C7331">
        <v>2</v>
      </c>
      <c r="D7331">
        <v>60</v>
      </c>
      <c r="E7331">
        <v>0</v>
      </c>
      <c r="F7331">
        <f t="shared" si="456"/>
        <v>2.6312810027481355</v>
      </c>
      <c r="G7331">
        <f t="shared" si="457"/>
        <v>6.7152160547479675E-2</v>
      </c>
      <c r="H7331">
        <f t="shared" si="458"/>
        <v>6.9513178838505052E-2</v>
      </c>
      <c r="I7331">
        <f t="shared" si="459"/>
        <v>0</v>
      </c>
    </row>
    <row r="7332" spans="1:9" x14ac:dyDescent="0.3">
      <c r="A7332">
        <v>3</v>
      </c>
      <c r="B7332">
        <v>27</v>
      </c>
      <c r="C7332">
        <v>4</v>
      </c>
      <c r="D7332">
        <v>49</v>
      </c>
      <c r="E7332">
        <v>0</v>
      </c>
      <c r="F7332">
        <f t="shared" si="456"/>
        <v>3.6178902049961028</v>
      </c>
      <c r="G7332">
        <f t="shared" si="457"/>
        <v>2.6137725360738166E-2</v>
      </c>
      <c r="H7332">
        <f t="shared" si="458"/>
        <v>2.648538714551953E-2</v>
      </c>
      <c r="I7332">
        <f t="shared" si="459"/>
        <v>0</v>
      </c>
    </row>
    <row r="7333" spans="1:9" x14ac:dyDescent="0.3">
      <c r="A7333">
        <v>1</v>
      </c>
      <c r="B7333">
        <v>32</v>
      </c>
      <c r="C7333">
        <v>6</v>
      </c>
      <c r="D7333">
        <v>59</v>
      </c>
      <c r="E7333">
        <v>0</v>
      </c>
      <c r="F7333">
        <f t="shared" si="456"/>
        <v>2.6782309727849656</v>
      </c>
      <c r="G7333">
        <f t="shared" si="457"/>
        <v>6.4270182893555988E-2</v>
      </c>
      <c r="H7333">
        <f t="shared" si="458"/>
        <v>6.6428501111537627E-2</v>
      </c>
      <c r="I7333">
        <f t="shared" si="459"/>
        <v>0</v>
      </c>
    </row>
    <row r="7334" spans="1:9" x14ac:dyDescent="0.3">
      <c r="A7334">
        <v>2</v>
      </c>
      <c r="B7334">
        <v>44</v>
      </c>
      <c r="C7334">
        <v>10</v>
      </c>
      <c r="D7334">
        <v>61</v>
      </c>
      <c r="E7334">
        <v>0</v>
      </c>
      <c r="F7334">
        <f t="shared" si="456"/>
        <v>2.8815979103787539</v>
      </c>
      <c r="G7334">
        <f t="shared" si="457"/>
        <v>5.3070777207105457E-2</v>
      </c>
      <c r="H7334">
        <f t="shared" si="458"/>
        <v>5.453092692818421E-2</v>
      </c>
      <c r="I7334">
        <f t="shared" si="459"/>
        <v>0</v>
      </c>
    </row>
    <row r="7335" spans="1:9" x14ac:dyDescent="0.3">
      <c r="A7335">
        <v>1</v>
      </c>
      <c r="B7335">
        <v>31</v>
      </c>
      <c r="C7335">
        <v>7</v>
      </c>
      <c r="D7335">
        <v>62</v>
      </c>
      <c r="E7335">
        <v>0</v>
      </c>
      <c r="F7335">
        <f t="shared" si="456"/>
        <v>2.5286946193372848</v>
      </c>
      <c r="G7335">
        <f t="shared" si="457"/>
        <v>7.3870903243217989E-2</v>
      </c>
      <c r="H7335">
        <f t="shared" si="458"/>
        <v>7.6741640708837794E-2</v>
      </c>
      <c r="I7335">
        <f t="shared" si="459"/>
        <v>0</v>
      </c>
    </row>
    <row r="7336" spans="1:9" x14ac:dyDescent="0.3">
      <c r="A7336">
        <v>1</v>
      </c>
      <c r="B7336">
        <v>31</v>
      </c>
      <c r="C7336">
        <v>3</v>
      </c>
      <c r="D7336">
        <v>67</v>
      </c>
      <c r="E7336">
        <v>0</v>
      </c>
      <c r="F7336">
        <f t="shared" si="456"/>
        <v>2.3037494588213345</v>
      </c>
      <c r="G7336">
        <f t="shared" si="457"/>
        <v>9.0812908154063426E-2</v>
      </c>
      <c r="H7336">
        <f t="shared" si="458"/>
        <v>9.5204384370328882E-2</v>
      </c>
      <c r="I7336">
        <f t="shared" si="459"/>
        <v>0</v>
      </c>
    </row>
    <row r="7337" spans="1:9" x14ac:dyDescent="0.3">
      <c r="A7337">
        <v>3</v>
      </c>
      <c r="B7337">
        <v>36</v>
      </c>
      <c r="C7337">
        <v>4</v>
      </c>
      <c r="D7337">
        <v>81</v>
      </c>
      <c r="E7337">
        <v>0</v>
      </c>
      <c r="F7337">
        <f t="shared" si="456"/>
        <v>2.1566265128917168</v>
      </c>
      <c r="G7337">
        <f t="shared" si="457"/>
        <v>0.10371362209479447</v>
      </c>
      <c r="H7337">
        <f t="shared" si="458"/>
        <v>0.10949529887644777</v>
      </c>
      <c r="I7337">
        <f t="shared" si="459"/>
        <v>0</v>
      </c>
    </row>
    <row r="7338" spans="1:9" x14ac:dyDescent="0.3">
      <c r="A7338">
        <v>2</v>
      </c>
      <c r="B7338">
        <v>40</v>
      </c>
      <c r="C7338">
        <v>13</v>
      </c>
      <c r="D7338">
        <v>81</v>
      </c>
      <c r="E7338">
        <v>0</v>
      </c>
      <c r="F7338">
        <f t="shared" si="456"/>
        <v>1.9088643485375147</v>
      </c>
      <c r="G7338">
        <f t="shared" si="457"/>
        <v>0.12910849043996661</v>
      </c>
      <c r="H7338">
        <f t="shared" si="458"/>
        <v>0.13823786837214877</v>
      </c>
      <c r="I7338">
        <f t="shared" si="459"/>
        <v>0</v>
      </c>
    </row>
    <row r="7339" spans="1:9" x14ac:dyDescent="0.3">
      <c r="A7339">
        <v>1</v>
      </c>
      <c r="B7339">
        <v>33</v>
      </c>
      <c r="C7339">
        <v>1</v>
      </c>
      <c r="D7339">
        <v>89</v>
      </c>
      <c r="E7339">
        <v>0</v>
      </c>
      <c r="F7339">
        <f t="shared" si="456"/>
        <v>1.2822514958199953</v>
      </c>
      <c r="G7339">
        <f t="shared" si="457"/>
        <v>0.21716721290817656</v>
      </c>
      <c r="H7339">
        <f t="shared" si="458"/>
        <v>0.24483615995841573</v>
      </c>
      <c r="I7339">
        <f t="shared" si="459"/>
        <v>0</v>
      </c>
    </row>
    <row r="7340" spans="1:9" x14ac:dyDescent="0.3">
      <c r="A7340">
        <v>1</v>
      </c>
      <c r="B7340">
        <v>32</v>
      </c>
      <c r="C7340">
        <v>5</v>
      </c>
      <c r="D7340">
        <v>63</v>
      </c>
      <c r="E7340">
        <v>0</v>
      </c>
      <c r="F7340">
        <f t="shared" si="456"/>
        <v>2.4922957775768375</v>
      </c>
      <c r="G7340">
        <f t="shared" si="457"/>
        <v>7.6400042601107568E-2</v>
      </c>
      <c r="H7340">
        <f t="shared" si="458"/>
        <v>7.9476247626860133E-2</v>
      </c>
      <c r="I7340">
        <f t="shared" si="459"/>
        <v>0</v>
      </c>
    </row>
    <row r="7341" spans="1:9" x14ac:dyDescent="0.3">
      <c r="A7341">
        <v>1</v>
      </c>
      <c r="B7341">
        <v>34</v>
      </c>
      <c r="C7341">
        <v>2</v>
      </c>
      <c r="D7341">
        <v>50</v>
      </c>
      <c r="E7341">
        <v>0</v>
      </c>
      <c r="F7341">
        <f t="shared" si="456"/>
        <v>3.1242289095806348</v>
      </c>
      <c r="G7341">
        <f t="shared" si="457"/>
        <v>4.2118826446770563E-2</v>
      </c>
      <c r="H7341">
        <f t="shared" si="458"/>
        <v>4.3031544661334978E-2</v>
      </c>
      <c r="I7341">
        <f t="shared" si="459"/>
        <v>0</v>
      </c>
    </row>
    <row r="7342" spans="1:9" x14ac:dyDescent="0.3">
      <c r="A7342">
        <v>1</v>
      </c>
      <c r="B7342">
        <v>41</v>
      </c>
      <c r="C7342">
        <v>10</v>
      </c>
      <c r="D7342">
        <v>59</v>
      </c>
      <c r="E7342">
        <v>0</v>
      </c>
      <c r="F7342">
        <f t="shared" si="456"/>
        <v>2.7153198728826347</v>
      </c>
      <c r="G7342">
        <f t="shared" si="457"/>
        <v>6.2075394987425613E-2</v>
      </c>
      <c r="H7342">
        <f t="shared" si="458"/>
        <v>6.4085711657846489E-2</v>
      </c>
      <c r="I7342">
        <f t="shared" si="459"/>
        <v>0</v>
      </c>
    </row>
    <row r="7343" spans="1:9" x14ac:dyDescent="0.3">
      <c r="A7343">
        <v>1</v>
      </c>
      <c r="B7343">
        <v>29</v>
      </c>
      <c r="C7343">
        <v>4</v>
      </c>
      <c r="D7343">
        <v>53</v>
      </c>
      <c r="E7343">
        <v>0</v>
      </c>
      <c r="F7343">
        <f t="shared" si="456"/>
        <v>2.95065927377216</v>
      </c>
      <c r="G7343">
        <f t="shared" si="457"/>
        <v>4.9705361687937863E-2</v>
      </c>
      <c r="H7343">
        <f t="shared" si="458"/>
        <v>5.0983196881108125E-2</v>
      </c>
      <c r="I7343">
        <f t="shared" si="459"/>
        <v>0</v>
      </c>
    </row>
    <row r="7344" spans="1:9" x14ac:dyDescent="0.3">
      <c r="A7344">
        <v>1</v>
      </c>
      <c r="B7344">
        <v>36</v>
      </c>
      <c r="C7344">
        <v>7</v>
      </c>
      <c r="D7344">
        <v>82</v>
      </c>
      <c r="E7344">
        <v>0</v>
      </c>
      <c r="F7344">
        <f t="shared" si="456"/>
        <v>1.6120742610335226</v>
      </c>
      <c r="G7344">
        <f t="shared" si="457"/>
        <v>0.16630082884287181</v>
      </c>
      <c r="H7344">
        <f t="shared" si="458"/>
        <v>0.18188264774007309</v>
      </c>
      <c r="I7344">
        <f t="shared" si="459"/>
        <v>0</v>
      </c>
    </row>
    <row r="7345" spans="1:9" x14ac:dyDescent="0.3">
      <c r="A7345">
        <v>1</v>
      </c>
      <c r="B7345">
        <v>32</v>
      </c>
      <c r="C7345">
        <v>3</v>
      </c>
      <c r="D7345">
        <v>45</v>
      </c>
      <c r="E7345">
        <v>0</v>
      </c>
      <c r="F7345">
        <f t="shared" si="456"/>
        <v>3.3466695806360907</v>
      </c>
      <c r="G7345">
        <f t="shared" si="457"/>
        <v>3.4004392467692893E-2</v>
      </c>
      <c r="H7345">
        <f t="shared" si="458"/>
        <v>3.459599184796211E-2</v>
      </c>
      <c r="I7345">
        <f t="shared" si="459"/>
        <v>0</v>
      </c>
    </row>
    <row r="7346" spans="1:9" x14ac:dyDescent="0.3">
      <c r="A7346">
        <v>1</v>
      </c>
      <c r="B7346">
        <v>32</v>
      </c>
      <c r="C7346">
        <v>6</v>
      </c>
      <c r="D7346">
        <v>86</v>
      </c>
      <c r="E7346">
        <v>0</v>
      </c>
      <c r="F7346">
        <f t="shared" si="456"/>
        <v>1.4048235410988603</v>
      </c>
      <c r="G7346">
        <f t="shared" si="457"/>
        <v>0.19705180385047669</v>
      </c>
      <c r="H7346">
        <f t="shared" si="458"/>
        <v>0.21946508000618065</v>
      </c>
      <c r="I7346">
        <f t="shared" si="459"/>
        <v>0</v>
      </c>
    </row>
    <row r="7347" spans="1:9" x14ac:dyDescent="0.3">
      <c r="A7347">
        <v>1</v>
      </c>
      <c r="B7347">
        <v>35</v>
      </c>
      <c r="C7347">
        <v>5</v>
      </c>
      <c r="D7347">
        <v>77</v>
      </c>
      <c r="E7347">
        <v>0</v>
      </c>
      <c r="F7347">
        <f t="shared" si="456"/>
        <v>1.8479970861733874</v>
      </c>
      <c r="G7347">
        <f t="shared" si="457"/>
        <v>0.13610823358731666</v>
      </c>
      <c r="H7347">
        <f t="shared" si="458"/>
        <v>0.14630778838075842</v>
      </c>
      <c r="I7347">
        <f t="shared" si="459"/>
        <v>0</v>
      </c>
    </row>
    <row r="7348" spans="1:9" x14ac:dyDescent="0.3">
      <c r="A7348">
        <v>2</v>
      </c>
      <c r="B7348">
        <v>41</v>
      </c>
      <c r="C7348">
        <v>3</v>
      </c>
      <c r="D7348">
        <v>81</v>
      </c>
      <c r="E7348">
        <v>0</v>
      </c>
      <c r="F7348">
        <f t="shared" si="456"/>
        <v>1.9413708060617303</v>
      </c>
      <c r="G7348">
        <f t="shared" si="457"/>
        <v>0.12549733637858121</v>
      </c>
      <c r="H7348">
        <f t="shared" si="458"/>
        <v>0.13409993864885217</v>
      </c>
      <c r="I7348">
        <f t="shared" si="459"/>
        <v>0</v>
      </c>
    </row>
    <row r="7349" spans="1:9" x14ac:dyDescent="0.3">
      <c r="A7349">
        <v>2</v>
      </c>
      <c r="B7349">
        <v>28</v>
      </c>
      <c r="C7349">
        <v>5</v>
      </c>
      <c r="D7349">
        <v>68</v>
      </c>
      <c r="E7349">
        <v>0</v>
      </c>
      <c r="F7349">
        <f t="shared" si="456"/>
        <v>2.4797819321697325</v>
      </c>
      <c r="G7349">
        <f t="shared" si="457"/>
        <v>7.7287752069966187E-2</v>
      </c>
      <c r="H7349">
        <f t="shared" si="458"/>
        <v>8.0437850474634656E-2</v>
      </c>
      <c r="I7349">
        <f t="shared" si="459"/>
        <v>0</v>
      </c>
    </row>
    <row r="7350" spans="1:9" x14ac:dyDescent="0.3">
      <c r="A7350">
        <v>1</v>
      </c>
      <c r="B7350">
        <v>27</v>
      </c>
      <c r="C7350">
        <v>1</v>
      </c>
      <c r="D7350">
        <v>44</v>
      </c>
      <c r="E7350">
        <v>0</v>
      </c>
      <c r="F7350">
        <f t="shared" si="456"/>
        <v>3.3726239282070365</v>
      </c>
      <c r="G7350">
        <f t="shared" si="457"/>
        <v>3.3162076394696191E-2</v>
      </c>
      <c r="H7350">
        <f t="shared" si="458"/>
        <v>3.3724405016762951E-2</v>
      </c>
      <c r="I7350">
        <f t="shared" si="459"/>
        <v>0</v>
      </c>
    </row>
    <row r="7351" spans="1:9" x14ac:dyDescent="0.3">
      <c r="A7351">
        <v>1</v>
      </c>
      <c r="B7351">
        <v>28</v>
      </c>
      <c r="C7351">
        <v>4</v>
      </c>
      <c r="D7351">
        <v>84</v>
      </c>
      <c r="E7351">
        <v>1</v>
      </c>
      <c r="F7351">
        <f t="shared" si="456"/>
        <v>1.4832700080620356</v>
      </c>
      <c r="G7351">
        <f t="shared" si="457"/>
        <v>0.18493401188176528</v>
      </c>
      <c r="H7351">
        <f t="shared" si="458"/>
        <v>1.687756210064723</v>
      </c>
      <c r="I7351">
        <f t="shared" si="459"/>
        <v>0</v>
      </c>
    </row>
    <row r="7352" spans="1:9" x14ac:dyDescent="0.3">
      <c r="A7352">
        <v>1</v>
      </c>
      <c r="B7352">
        <v>34</v>
      </c>
      <c r="C7352">
        <v>7</v>
      </c>
      <c r="D7352">
        <v>62</v>
      </c>
      <c r="E7352">
        <v>0</v>
      </c>
      <c r="F7352">
        <f t="shared" si="456"/>
        <v>2.5446812628821855</v>
      </c>
      <c r="G7352">
        <f t="shared" si="457"/>
        <v>7.2784616452492984E-2</v>
      </c>
      <c r="H7352">
        <f t="shared" si="458"/>
        <v>7.5569395692691846E-2</v>
      </c>
      <c r="I7352">
        <f t="shared" si="459"/>
        <v>0</v>
      </c>
    </row>
    <row r="7353" spans="1:9" x14ac:dyDescent="0.3">
      <c r="A7353">
        <v>2</v>
      </c>
      <c r="B7353">
        <v>27</v>
      </c>
      <c r="C7353">
        <v>3</v>
      </c>
      <c r="D7353">
        <v>65</v>
      </c>
      <c r="E7353">
        <v>0</v>
      </c>
      <c r="F7353">
        <f t="shared" si="456"/>
        <v>2.6213782808884045</v>
      </c>
      <c r="G7353">
        <f t="shared" si="457"/>
        <v>6.777515957056289E-2</v>
      </c>
      <c r="H7353">
        <f t="shared" si="458"/>
        <v>7.0181248295502235E-2</v>
      </c>
      <c r="I7353">
        <f t="shared" si="459"/>
        <v>0</v>
      </c>
    </row>
    <row r="7354" spans="1:9" x14ac:dyDescent="0.3">
      <c r="A7354">
        <v>2</v>
      </c>
      <c r="B7354">
        <v>29</v>
      </c>
      <c r="C7354">
        <v>2</v>
      </c>
      <c r="D7354">
        <v>55</v>
      </c>
      <c r="E7354">
        <v>0</v>
      </c>
      <c r="F7354">
        <f t="shared" si="456"/>
        <v>3.1063861829918955</v>
      </c>
      <c r="G7354">
        <f t="shared" si="457"/>
        <v>4.2844598426266499E-2</v>
      </c>
      <c r="H7354">
        <f t="shared" si="458"/>
        <v>4.3789516622466308E-2</v>
      </c>
      <c r="I7354">
        <f t="shared" si="459"/>
        <v>0</v>
      </c>
    </row>
    <row r="7355" spans="1:9" x14ac:dyDescent="0.3">
      <c r="A7355">
        <v>1</v>
      </c>
      <c r="B7355">
        <v>32</v>
      </c>
      <c r="C7355">
        <v>5</v>
      </c>
      <c r="D7355">
        <v>80</v>
      </c>
      <c r="E7355">
        <v>0</v>
      </c>
      <c r="F7355">
        <f t="shared" si="456"/>
        <v>1.6905207279966969</v>
      </c>
      <c r="G7355">
        <f t="shared" si="457"/>
        <v>0.15570737160100129</v>
      </c>
      <c r="H7355">
        <f t="shared" si="458"/>
        <v>0.16925612836576409</v>
      </c>
      <c r="I7355">
        <f t="shared" si="459"/>
        <v>0</v>
      </c>
    </row>
    <row r="7356" spans="1:9" x14ac:dyDescent="0.3">
      <c r="A7356">
        <v>1</v>
      </c>
      <c r="B7356">
        <v>60</v>
      </c>
      <c r="C7356">
        <v>6</v>
      </c>
      <c r="D7356">
        <v>56</v>
      </c>
      <c r="E7356">
        <v>0</v>
      </c>
      <c r="F7356">
        <f t="shared" si="456"/>
        <v>2.9689293605024956</v>
      </c>
      <c r="G7356">
        <f t="shared" si="457"/>
        <v>4.8849444289185195E-2</v>
      </c>
      <c r="H7356">
        <f t="shared" si="458"/>
        <v>5.0082915916656742E-2</v>
      </c>
      <c r="I7356">
        <f t="shared" si="459"/>
        <v>0</v>
      </c>
    </row>
    <row r="7357" spans="1:9" x14ac:dyDescent="0.3">
      <c r="A7357">
        <v>1</v>
      </c>
      <c r="B7357">
        <v>34</v>
      </c>
      <c r="C7357">
        <v>4</v>
      </c>
      <c r="D7357">
        <v>56</v>
      </c>
      <c r="E7357">
        <v>0</v>
      </c>
      <c r="F7357">
        <f t="shared" si="456"/>
        <v>2.8358139650485388</v>
      </c>
      <c r="G7357">
        <f t="shared" si="457"/>
        <v>5.5419260830098731E-2</v>
      </c>
      <c r="H7357">
        <f t="shared" si="458"/>
        <v>5.701411218968417E-2</v>
      </c>
      <c r="I7357">
        <f t="shared" si="459"/>
        <v>0</v>
      </c>
    </row>
    <row r="7358" spans="1:9" x14ac:dyDescent="0.3">
      <c r="A7358">
        <v>1</v>
      </c>
      <c r="B7358">
        <v>31</v>
      </c>
      <c r="C7358">
        <v>3</v>
      </c>
      <c r="D7358">
        <v>49</v>
      </c>
      <c r="E7358">
        <v>0</v>
      </c>
      <c r="F7358">
        <f t="shared" si="456"/>
        <v>3.152687746612072</v>
      </c>
      <c r="G7358">
        <f t="shared" si="457"/>
        <v>4.0985504027176455E-2</v>
      </c>
      <c r="H7358">
        <f t="shared" si="458"/>
        <v>4.1849088495710195E-2</v>
      </c>
      <c r="I7358">
        <f t="shared" si="459"/>
        <v>0</v>
      </c>
    </row>
    <row r="7359" spans="1:9" x14ac:dyDescent="0.3">
      <c r="A7359">
        <v>1</v>
      </c>
      <c r="B7359">
        <v>29</v>
      </c>
      <c r="C7359">
        <v>5</v>
      </c>
      <c r="D7359">
        <v>48</v>
      </c>
      <c r="E7359">
        <v>0</v>
      </c>
      <c r="F7359">
        <f t="shared" si="456"/>
        <v>3.1837577071908845</v>
      </c>
      <c r="G7359">
        <f t="shared" si="457"/>
        <v>3.9781544900355535E-2</v>
      </c>
      <c r="H7359">
        <f t="shared" si="458"/>
        <v>4.0594463012049144E-2</v>
      </c>
      <c r="I7359">
        <f t="shared" si="459"/>
        <v>0</v>
      </c>
    </row>
    <row r="7360" spans="1:9" x14ac:dyDescent="0.3">
      <c r="A7360">
        <v>1</v>
      </c>
      <c r="B7360">
        <v>35</v>
      </c>
      <c r="C7360">
        <v>5</v>
      </c>
      <c r="D7360">
        <v>81</v>
      </c>
      <c r="E7360">
        <v>0</v>
      </c>
      <c r="F7360">
        <f t="shared" si="456"/>
        <v>1.6593441333310013</v>
      </c>
      <c r="G7360">
        <f t="shared" si="457"/>
        <v>0.15985005888793938</v>
      </c>
      <c r="H7360">
        <f t="shared" si="458"/>
        <v>0.17417490175036174</v>
      </c>
      <c r="I7360">
        <f t="shared" si="459"/>
        <v>0</v>
      </c>
    </row>
    <row r="7361" spans="1:9" x14ac:dyDescent="0.3">
      <c r="A7361">
        <v>1</v>
      </c>
      <c r="B7361">
        <v>34</v>
      </c>
      <c r="C7361">
        <v>7</v>
      </c>
      <c r="D7361">
        <v>49</v>
      </c>
      <c r="E7361">
        <v>0</v>
      </c>
      <c r="F7361">
        <f t="shared" si="456"/>
        <v>3.1578033596199404</v>
      </c>
      <c r="G7361">
        <f t="shared" si="457"/>
        <v>4.0784902792765053E-2</v>
      </c>
      <c r="H7361">
        <f t="shared" si="458"/>
        <v>4.163993601901405E-2</v>
      </c>
      <c r="I7361">
        <f t="shared" si="459"/>
        <v>0</v>
      </c>
    </row>
    <row r="7362" spans="1:9" x14ac:dyDescent="0.3">
      <c r="A7362">
        <v>1</v>
      </c>
      <c r="B7362">
        <v>38</v>
      </c>
      <c r="C7362">
        <v>4</v>
      </c>
      <c r="D7362">
        <v>65</v>
      </c>
      <c r="E7362">
        <v>0</v>
      </c>
      <c r="F7362">
        <f t="shared" si="456"/>
        <v>2.4326603458797043</v>
      </c>
      <c r="G7362">
        <f t="shared" si="457"/>
        <v>8.0715847108228531E-2</v>
      </c>
      <c r="H7362">
        <f t="shared" si="458"/>
        <v>8.4160006494695239E-2</v>
      </c>
      <c r="I7362">
        <f t="shared" si="459"/>
        <v>0</v>
      </c>
    </row>
    <row r="7363" spans="1:9" x14ac:dyDescent="0.3">
      <c r="A7363">
        <v>1</v>
      </c>
      <c r="B7363">
        <v>35</v>
      </c>
      <c r="C7363">
        <v>8</v>
      </c>
      <c r="D7363">
        <v>54</v>
      </c>
      <c r="E7363">
        <v>0</v>
      </c>
      <c r="F7363">
        <f t="shared" ref="F7363:F7426" si="460">$K$2+$K$3*A7363+$K$4*B7363+$K$5*C7363+$K$6*D7363</f>
        <v>2.9245982921143319</v>
      </c>
      <c r="G7363">
        <f t="shared" ref="G7363:G7426" si="461">1/(1+EXP(F7363))</f>
        <v>5.0950891293212647E-2</v>
      </c>
      <c r="H7363">
        <f t="shared" ref="H7363:H7426" si="462">-1*(E7363*LN(G7363)+(1-E7363)*LN(1-G7363))</f>
        <v>5.2294733864099288E-2</v>
      </c>
      <c r="I7363">
        <f t="shared" ref="I7363:I7426" si="463">IF(G7363&gt;=0.5,1,0)</f>
        <v>0</v>
      </c>
    </row>
    <row r="7364" spans="1:9" x14ac:dyDescent="0.3">
      <c r="A7364">
        <v>1</v>
      </c>
      <c r="B7364">
        <v>29</v>
      </c>
      <c r="C7364">
        <v>1</v>
      </c>
      <c r="D7364">
        <v>58</v>
      </c>
      <c r="E7364">
        <v>0</v>
      </c>
      <c r="F7364">
        <f t="shared" si="460"/>
        <v>2.7229963556219525</v>
      </c>
      <c r="G7364">
        <f t="shared" si="461"/>
        <v>6.1629954134971486E-2</v>
      </c>
      <c r="H7364">
        <f t="shared" si="462"/>
        <v>6.361090258602585E-2</v>
      </c>
      <c r="I7364">
        <f t="shared" si="463"/>
        <v>0</v>
      </c>
    </row>
    <row r="7365" spans="1:9" x14ac:dyDescent="0.3">
      <c r="A7365">
        <v>1</v>
      </c>
      <c r="B7365">
        <v>28</v>
      </c>
      <c r="C7365">
        <v>4</v>
      </c>
      <c r="D7365">
        <v>82</v>
      </c>
      <c r="E7365">
        <v>0</v>
      </c>
      <c r="F7365">
        <f t="shared" si="460"/>
        <v>1.5775964844832284</v>
      </c>
      <c r="G7365">
        <f t="shared" si="461"/>
        <v>0.17113614781728675</v>
      </c>
      <c r="H7365">
        <f t="shared" si="462"/>
        <v>0.1876993687182332</v>
      </c>
      <c r="I7365">
        <f t="shared" si="463"/>
        <v>0</v>
      </c>
    </row>
    <row r="7366" spans="1:9" x14ac:dyDescent="0.3">
      <c r="A7366">
        <v>3</v>
      </c>
      <c r="B7366">
        <v>26</v>
      </c>
      <c r="C7366">
        <v>2</v>
      </c>
      <c r="D7366">
        <v>82</v>
      </c>
      <c r="E7366">
        <v>0</v>
      </c>
      <c r="F7366">
        <f t="shared" si="460"/>
        <v>2.0616099781333013</v>
      </c>
      <c r="G7366">
        <f t="shared" si="461"/>
        <v>0.11288450378641823</v>
      </c>
      <c r="H7366">
        <f t="shared" si="462"/>
        <v>0.11978009521274119</v>
      </c>
      <c r="I7366">
        <f t="shared" si="463"/>
        <v>0</v>
      </c>
    </row>
    <row r="7367" spans="1:9" x14ac:dyDescent="0.3">
      <c r="A7367">
        <v>1</v>
      </c>
      <c r="B7367">
        <v>39</v>
      </c>
      <c r="C7367">
        <v>3</v>
      </c>
      <c r="D7367">
        <v>84</v>
      </c>
      <c r="E7367">
        <v>0</v>
      </c>
      <c r="F7367">
        <f t="shared" si="460"/>
        <v>1.5446054586942628</v>
      </c>
      <c r="G7367">
        <f t="shared" si="461"/>
        <v>0.17586677366652839</v>
      </c>
      <c r="H7367">
        <f t="shared" si="462"/>
        <v>0.19342307969832939</v>
      </c>
      <c r="I7367">
        <f t="shared" si="463"/>
        <v>0</v>
      </c>
    </row>
    <row r="7368" spans="1:9" x14ac:dyDescent="0.3">
      <c r="A7368">
        <v>1</v>
      </c>
      <c r="B7368">
        <v>33</v>
      </c>
      <c r="C7368">
        <v>6</v>
      </c>
      <c r="D7368">
        <v>50</v>
      </c>
      <c r="E7368">
        <v>0</v>
      </c>
      <c r="F7368">
        <f t="shared" si="460"/>
        <v>3.1080289978619677</v>
      </c>
      <c r="G7368">
        <f t="shared" si="461"/>
        <v>4.2777278905341207E-2</v>
      </c>
      <c r="H7368">
        <f t="shared" si="462"/>
        <v>4.3719186189668399E-2</v>
      </c>
      <c r="I7368">
        <f t="shared" si="463"/>
        <v>0</v>
      </c>
    </row>
    <row r="7369" spans="1:9" x14ac:dyDescent="0.3">
      <c r="A7369">
        <v>1</v>
      </c>
      <c r="B7369">
        <v>31</v>
      </c>
      <c r="C7369">
        <v>8</v>
      </c>
      <c r="D7369">
        <v>47</v>
      </c>
      <c r="E7369">
        <v>0</v>
      </c>
      <c r="F7369">
        <f t="shared" si="460"/>
        <v>3.2334254348619735</v>
      </c>
      <c r="G7369">
        <f t="shared" si="461"/>
        <v>3.7927059731570317E-2</v>
      </c>
      <c r="H7369">
        <f t="shared" si="462"/>
        <v>3.8665009705879889E-2</v>
      </c>
      <c r="I7369">
        <f t="shared" si="463"/>
        <v>0</v>
      </c>
    </row>
    <row r="7370" spans="1:9" x14ac:dyDescent="0.3">
      <c r="A7370">
        <v>2</v>
      </c>
      <c r="B7370">
        <v>38</v>
      </c>
      <c r="C7370">
        <v>7</v>
      </c>
      <c r="D7370">
        <v>46</v>
      </c>
      <c r="E7370">
        <v>0</v>
      </c>
      <c r="F7370">
        <f t="shared" si="460"/>
        <v>3.5652264693506748</v>
      </c>
      <c r="G7370">
        <f t="shared" si="461"/>
        <v>2.7512240625711323E-2</v>
      </c>
      <c r="H7370">
        <f t="shared" si="462"/>
        <v>2.7897790330406545E-2</v>
      </c>
      <c r="I7370">
        <f t="shared" si="463"/>
        <v>0</v>
      </c>
    </row>
    <row r="7371" spans="1:9" x14ac:dyDescent="0.3">
      <c r="A7371">
        <v>1</v>
      </c>
      <c r="B7371">
        <v>24</v>
      </c>
      <c r="C7371">
        <v>3</v>
      </c>
      <c r="D7371">
        <v>51</v>
      </c>
      <c r="E7371">
        <v>0</v>
      </c>
      <c r="F7371">
        <f t="shared" si="460"/>
        <v>3.0210591019194433</v>
      </c>
      <c r="G7371">
        <f t="shared" si="461"/>
        <v>4.6483509605849307E-2</v>
      </c>
      <c r="H7371">
        <f t="shared" si="462"/>
        <v>4.7598559498501294E-2</v>
      </c>
      <c r="I7371">
        <f t="shared" si="463"/>
        <v>0</v>
      </c>
    </row>
    <row r="7372" spans="1:9" x14ac:dyDescent="0.3">
      <c r="A7372">
        <v>1</v>
      </c>
      <c r="B7372">
        <v>50</v>
      </c>
      <c r="C7372">
        <v>20</v>
      </c>
      <c r="D7372">
        <v>60</v>
      </c>
      <c r="E7372">
        <v>0</v>
      </c>
      <c r="F7372">
        <f t="shared" si="460"/>
        <v>2.688938988964158</v>
      </c>
      <c r="G7372">
        <f t="shared" si="461"/>
        <v>6.3629204672992892E-2</v>
      </c>
      <c r="H7372">
        <f t="shared" si="462"/>
        <v>6.5743732097145194E-2</v>
      </c>
      <c r="I7372">
        <f t="shared" si="463"/>
        <v>0</v>
      </c>
    </row>
    <row r="7373" spans="1:9" x14ac:dyDescent="0.3">
      <c r="A7373">
        <v>1</v>
      </c>
      <c r="B7373">
        <v>33</v>
      </c>
      <c r="C7373">
        <v>7</v>
      </c>
      <c r="D7373">
        <v>72</v>
      </c>
      <c r="E7373">
        <v>0</v>
      </c>
      <c r="F7373">
        <f t="shared" si="460"/>
        <v>2.067719999594587</v>
      </c>
      <c r="G7373">
        <f t="shared" si="461"/>
        <v>0.11227408222590085</v>
      </c>
      <c r="H7373">
        <f t="shared" si="462"/>
        <v>0.11909223478783211</v>
      </c>
      <c r="I7373">
        <f t="shared" si="463"/>
        <v>0</v>
      </c>
    </row>
    <row r="7374" spans="1:9" x14ac:dyDescent="0.3">
      <c r="A7374">
        <v>1</v>
      </c>
      <c r="B7374">
        <v>25</v>
      </c>
      <c r="C7374">
        <v>2</v>
      </c>
      <c r="D7374">
        <v>54</v>
      </c>
      <c r="E7374">
        <v>0</v>
      </c>
      <c r="F7374">
        <f t="shared" si="460"/>
        <v>2.8876160261035468</v>
      </c>
      <c r="G7374">
        <f t="shared" si="461"/>
        <v>5.2769153375154781E-2</v>
      </c>
      <c r="H7374">
        <f t="shared" si="462"/>
        <v>5.4212449266903023E-2</v>
      </c>
      <c r="I7374">
        <f t="shared" si="463"/>
        <v>0</v>
      </c>
    </row>
    <row r="7375" spans="1:9" x14ac:dyDescent="0.3">
      <c r="A7375">
        <v>3</v>
      </c>
      <c r="B7375">
        <v>31</v>
      </c>
      <c r="C7375">
        <v>7</v>
      </c>
      <c r="D7375">
        <v>50</v>
      </c>
      <c r="E7375">
        <v>0</v>
      </c>
      <c r="F7375">
        <f t="shared" si="460"/>
        <v>3.5838892186092663</v>
      </c>
      <c r="G7375">
        <f t="shared" si="461"/>
        <v>2.7017291635325864E-2</v>
      </c>
      <c r="H7375">
        <f t="shared" si="462"/>
        <v>2.7388968418923881E-2</v>
      </c>
      <c r="I7375">
        <f t="shared" si="463"/>
        <v>0</v>
      </c>
    </row>
    <row r="7376" spans="1:9" x14ac:dyDescent="0.3">
      <c r="A7376">
        <v>4</v>
      </c>
      <c r="B7376">
        <v>27</v>
      </c>
      <c r="C7376">
        <v>2</v>
      </c>
      <c r="D7376">
        <v>55</v>
      </c>
      <c r="E7376">
        <v>0</v>
      </c>
      <c r="F7376">
        <f t="shared" si="460"/>
        <v>3.5849641613734522</v>
      </c>
      <c r="G7376">
        <f t="shared" si="461"/>
        <v>2.6989048592808096E-2</v>
      </c>
      <c r="H7376">
        <f t="shared" si="462"/>
        <v>2.7359941559172461E-2</v>
      </c>
      <c r="I7376">
        <f t="shared" si="463"/>
        <v>0</v>
      </c>
    </row>
    <row r="7377" spans="1:9" x14ac:dyDescent="0.3">
      <c r="A7377">
        <v>1</v>
      </c>
      <c r="B7377">
        <v>49</v>
      </c>
      <c r="C7377">
        <v>15</v>
      </c>
      <c r="D7377">
        <v>78</v>
      </c>
      <c r="E7377">
        <v>0</v>
      </c>
      <c r="F7377">
        <f t="shared" si="460"/>
        <v>1.8482606081630792</v>
      </c>
      <c r="G7377">
        <f t="shared" si="461"/>
        <v>0.13607725090977785</v>
      </c>
      <c r="H7377">
        <f t="shared" si="462"/>
        <v>0.1462719249506689</v>
      </c>
      <c r="I7377">
        <f t="shared" si="463"/>
        <v>0</v>
      </c>
    </row>
    <row r="7378" spans="1:9" x14ac:dyDescent="0.3">
      <c r="A7378">
        <v>1</v>
      </c>
      <c r="B7378">
        <v>28</v>
      </c>
      <c r="C7378">
        <v>1</v>
      </c>
      <c r="D7378">
        <v>84</v>
      </c>
      <c r="E7378">
        <v>0</v>
      </c>
      <c r="F7378">
        <f t="shared" si="460"/>
        <v>1.4914232809648107</v>
      </c>
      <c r="G7378">
        <f t="shared" si="461"/>
        <v>0.18370819683495546</v>
      </c>
      <c r="H7378">
        <f t="shared" si="462"/>
        <v>0.20298338602440993</v>
      </c>
      <c r="I7378">
        <f t="shared" si="463"/>
        <v>0</v>
      </c>
    </row>
    <row r="7379" spans="1:9" x14ac:dyDescent="0.3">
      <c r="A7379">
        <v>1</v>
      </c>
      <c r="B7379">
        <v>48</v>
      </c>
      <c r="C7379">
        <v>7</v>
      </c>
      <c r="D7379">
        <v>62</v>
      </c>
      <c r="E7379">
        <v>0</v>
      </c>
      <c r="F7379">
        <f t="shared" si="460"/>
        <v>2.6192855994250555</v>
      </c>
      <c r="G7379">
        <f t="shared" si="461"/>
        <v>6.7907498369758776E-2</v>
      </c>
      <c r="H7379">
        <f t="shared" si="462"/>
        <v>7.0323218545343832E-2</v>
      </c>
      <c r="I7379">
        <f t="shared" si="463"/>
        <v>0</v>
      </c>
    </row>
    <row r="7380" spans="1:9" x14ac:dyDescent="0.3">
      <c r="A7380">
        <v>1</v>
      </c>
      <c r="B7380">
        <v>34</v>
      </c>
      <c r="C7380">
        <v>4</v>
      </c>
      <c r="D7380">
        <v>72</v>
      </c>
      <c r="E7380">
        <v>0</v>
      </c>
      <c r="F7380">
        <f t="shared" si="460"/>
        <v>2.0812021536789951</v>
      </c>
      <c r="G7380">
        <f t="shared" si="461"/>
        <v>0.11093734252744111</v>
      </c>
      <c r="H7380">
        <f t="shared" si="462"/>
        <v>0.11758756510536773</v>
      </c>
      <c r="I7380">
        <f t="shared" si="463"/>
        <v>0</v>
      </c>
    </row>
    <row r="7381" spans="1:9" x14ac:dyDescent="0.3">
      <c r="A7381">
        <v>1</v>
      </c>
      <c r="B7381">
        <v>35</v>
      </c>
      <c r="C7381">
        <v>7</v>
      </c>
      <c r="D7381">
        <v>52</v>
      </c>
      <c r="E7381">
        <v>0</v>
      </c>
      <c r="F7381">
        <f t="shared" si="460"/>
        <v>3.0216425261697837</v>
      </c>
      <c r="G7381">
        <f t="shared" si="461"/>
        <v>4.6457657454624067E-2</v>
      </c>
      <c r="H7381">
        <f t="shared" si="462"/>
        <v>4.7571447433807368E-2</v>
      </c>
      <c r="I7381">
        <f t="shared" si="463"/>
        <v>0</v>
      </c>
    </row>
    <row r="7382" spans="1:9" x14ac:dyDescent="0.3">
      <c r="A7382">
        <v>1</v>
      </c>
      <c r="B7382">
        <v>20</v>
      </c>
      <c r="C7382">
        <v>2</v>
      </c>
      <c r="D7382">
        <v>53</v>
      </c>
      <c r="E7382">
        <v>0</v>
      </c>
      <c r="F7382">
        <f t="shared" si="460"/>
        <v>2.9081348584059747</v>
      </c>
      <c r="G7382">
        <f t="shared" si="461"/>
        <v>5.1752889923546611E-2</v>
      </c>
      <c r="H7382">
        <f t="shared" si="462"/>
        <v>5.3140146056630325E-2</v>
      </c>
      <c r="I7382">
        <f t="shared" si="463"/>
        <v>0</v>
      </c>
    </row>
    <row r="7383" spans="1:9" x14ac:dyDescent="0.3">
      <c r="A7383">
        <v>1</v>
      </c>
      <c r="B7383">
        <v>36</v>
      </c>
      <c r="C7383">
        <v>8</v>
      </c>
      <c r="D7383">
        <v>61</v>
      </c>
      <c r="E7383">
        <v>1</v>
      </c>
      <c r="F7383">
        <f t="shared" si="460"/>
        <v>2.5997845058217903</v>
      </c>
      <c r="G7383">
        <f t="shared" si="461"/>
        <v>6.9152290469900762E-2</v>
      </c>
      <c r="H7383">
        <f t="shared" si="462"/>
        <v>2.6714440982109542</v>
      </c>
      <c r="I7383">
        <f t="shared" si="463"/>
        <v>0</v>
      </c>
    </row>
    <row r="7384" spans="1:9" x14ac:dyDescent="0.3">
      <c r="A7384">
        <v>1</v>
      </c>
      <c r="B7384">
        <v>34</v>
      </c>
      <c r="C7384">
        <v>3</v>
      </c>
      <c r="D7384">
        <v>58</v>
      </c>
      <c r="E7384">
        <v>0</v>
      </c>
      <c r="F7384">
        <f t="shared" si="460"/>
        <v>2.744205246261604</v>
      </c>
      <c r="G7384">
        <f t="shared" si="461"/>
        <v>6.0414751578344368E-2</v>
      </c>
      <c r="H7384">
        <f t="shared" si="462"/>
        <v>6.2316726169861662E-2</v>
      </c>
      <c r="I7384">
        <f t="shared" si="463"/>
        <v>0</v>
      </c>
    </row>
    <row r="7385" spans="1:9" x14ac:dyDescent="0.3">
      <c r="A7385">
        <v>1</v>
      </c>
      <c r="B7385">
        <v>37</v>
      </c>
      <c r="C7385">
        <v>3</v>
      </c>
      <c r="D7385">
        <v>66</v>
      </c>
      <c r="E7385">
        <v>0</v>
      </c>
      <c r="F7385">
        <f t="shared" si="460"/>
        <v>2.3828859841217329</v>
      </c>
      <c r="G7385">
        <f t="shared" si="461"/>
        <v>8.4487069877763762E-2</v>
      </c>
      <c r="H7385">
        <f t="shared" si="462"/>
        <v>8.8270791403969914E-2</v>
      </c>
      <c r="I7385">
        <f t="shared" si="463"/>
        <v>0</v>
      </c>
    </row>
    <row r="7386" spans="1:9" x14ac:dyDescent="0.3">
      <c r="A7386">
        <v>1</v>
      </c>
      <c r="B7386">
        <v>28</v>
      </c>
      <c r="C7386">
        <v>4</v>
      </c>
      <c r="D7386">
        <v>49</v>
      </c>
      <c r="E7386">
        <v>1</v>
      </c>
      <c r="F7386">
        <f t="shared" si="460"/>
        <v>3.1339833454329131</v>
      </c>
      <c r="G7386">
        <f t="shared" si="461"/>
        <v>4.1727038359799101E-2</v>
      </c>
      <c r="H7386">
        <f t="shared" si="462"/>
        <v>3.1766059583854305</v>
      </c>
      <c r="I7386">
        <f t="shared" si="463"/>
        <v>0</v>
      </c>
    </row>
    <row r="7387" spans="1:9" x14ac:dyDescent="0.3">
      <c r="A7387">
        <v>1</v>
      </c>
      <c r="B7387">
        <v>59</v>
      </c>
      <c r="C7387">
        <v>18</v>
      </c>
      <c r="D7387">
        <v>79</v>
      </c>
      <c r="E7387">
        <v>0</v>
      </c>
      <c r="F7387">
        <f t="shared" si="460"/>
        <v>1.8462329088660425</v>
      </c>
      <c r="G7387">
        <f t="shared" si="461"/>
        <v>0.13631580366349286</v>
      </c>
      <c r="H7387">
        <f t="shared" si="462"/>
        <v>0.14654809049383558</v>
      </c>
      <c r="I7387">
        <f t="shared" si="463"/>
        <v>0</v>
      </c>
    </row>
    <row r="7388" spans="1:9" x14ac:dyDescent="0.3">
      <c r="A7388">
        <v>1</v>
      </c>
      <c r="B7388">
        <v>35</v>
      </c>
      <c r="C7388">
        <v>4</v>
      </c>
      <c r="D7388">
        <v>49</v>
      </c>
      <c r="E7388">
        <v>0</v>
      </c>
      <c r="F7388">
        <f t="shared" si="460"/>
        <v>3.1712855137043476</v>
      </c>
      <c r="G7388">
        <f t="shared" si="461"/>
        <v>4.0260714077735051E-2</v>
      </c>
      <c r="H7388">
        <f t="shared" si="462"/>
        <v>4.1093608568318535E-2</v>
      </c>
      <c r="I7388">
        <f t="shared" si="463"/>
        <v>0</v>
      </c>
    </row>
    <row r="7389" spans="1:9" x14ac:dyDescent="0.3">
      <c r="A7389">
        <v>1</v>
      </c>
      <c r="B7389">
        <v>44</v>
      </c>
      <c r="C7389">
        <v>11</v>
      </c>
      <c r="D7389">
        <v>63</v>
      </c>
      <c r="E7389">
        <v>0</v>
      </c>
      <c r="F7389">
        <f t="shared" si="460"/>
        <v>2.5399358059508912</v>
      </c>
      <c r="G7389">
        <f t="shared" si="461"/>
        <v>7.3105523162919558E-2</v>
      </c>
      <c r="H7389">
        <f t="shared" si="462"/>
        <v>7.591555286545433E-2</v>
      </c>
      <c r="I7389">
        <f t="shared" si="463"/>
        <v>0</v>
      </c>
    </row>
    <row r="7390" spans="1:9" x14ac:dyDescent="0.3">
      <c r="A7390">
        <v>1</v>
      </c>
      <c r="B7390">
        <v>39</v>
      </c>
      <c r="C7390">
        <v>3</v>
      </c>
      <c r="D7390">
        <v>54</v>
      </c>
      <c r="E7390">
        <v>0</v>
      </c>
      <c r="F7390">
        <f t="shared" si="460"/>
        <v>2.9595026050121578</v>
      </c>
      <c r="G7390">
        <f t="shared" si="461"/>
        <v>4.9289308725378317E-2</v>
      </c>
      <c r="H7390">
        <f t="shared" si="462"/>
        <v>5.0545477993394226E-2</v>
      </c>
      <c r="I7390">
        <f t="shared" si="463"/>
        <v>0</v>
      </c>
    </row>
    <row r="7391" spans="1:9" x14ac:dyDescent="0.3">
      <c r="A7391">
        <v>1</v>
      </c>
      <c r="B7391">
        <v>38</v>
      </c>
      <c r="C7391">
        <v>7</v>
      </c>
      <c r="D7391">
        <v>75</v>
      </c>
      <c r="E7391">
        <v>1</v>
      </c>
      <c r="F7391">
        <f t="shared" si="460"/>
        <v>1.9528746908709649</v>
      </c>
      <c r="G7391">
        <f t="shared" si="461"/>
        <v>0.12424024057601588</v>
      </c>
      <c r="H7391">
        <f t="shared" si="462"/>
        <v>2.0855381637622545</v>
      </c>
      <c r="I7391">
        <f t="shared" si="463"/>
        <v>0</v>
      </c>
    </row>
    <row r="7392" spans="1:9" x14ac:dyDescent="0.3">
      <c r="A7392">
        <v>2</v>
      </c>
      <c r="B7392">
        <v>56</v>
      </c>
      <c r="C7392">
        <v>8</v>
      </c>
      <c r="D7392">
        <v>60</v>
      </c>
      <c r="E7392">
        <v>0</v>
      </c>
      <c r="F7392">
        <f t="shared" si="460"/>
        <v>2.9981432380374704</v>
      </c>
      <c r="G7392">
        <f t="shared" si="461"/>
        <v>4.7509826004272705E-2</v>
      </c>
      <c r="H7392">
        <f t="shared" si="462"/>
        <v>4.8675488049475905E-2</v>
      </c>
      <c r="I7392">
        <f t="shared" si="463"/>
        <v>0</v>
      </c>
    </row>
    <row r="7393" spans="1:9" x14ac:dyDescent="0.3">
      <c r="A7393">
        <v>1</v>
      </c>
      <c r="B7393">
        <v>55</v>
      </c>
      <c r="C7393">
        <v>6</v>
      </c>
      <c r="D7393">
        <v>76</v>
      </c>
      <c r="E7393">
        <v>0</v>
      </c>
      <c r="F7393">
        <f t="shared" si="460"/>
        <v>1.9990201903823981</v>
      </c>
      <c r="G7393">
        <f t="shared" si="461"/>
        <v>0.11930583413604801</v>
      </c>
      <c r="H7393">
        <f t="shared" si="462"/>
        <v>0.12704485762328599</v>
      </c>
      <c r="I7393">
        <f t="shared" si="463"/>
        <v>0</v>
      </c>
    </row>
    <row r="7394" spans="1:9" x14ac:dyDescent="0.3">
      <c r="A7394">
        <v>1</v>
      </c>
      <c r="B7394">
        <v>41</v>
      </c>
      <c r="C7394">
        <v>12</v>
      </c>
      <c r="D7394">
        <v>59</v>
      </c>
      <c r="E7394">
        <v>0</v>
      </c>
      <c r="F7394">
        <f t="shared" si="460"/>
        <v>2.7098843576141176</v>
      </c>
      <c r="G7394">
        <f t="shared" si="461"/>
        <v>6.2392616091501443E-2</v>
      </c>
      <c r="H7394">
        <f t="shared" si="462"/>
        <v>6.4423984861369132E-2</v>
      </c>
      <c r="I7394">
        <f t="shared" si="463"/>
        <v>0</v>
      </c>
    </row>
    <row r="7395" spans="1:9" x14ac:dyDescent="0.3">
      <c r="A7395">
        <v>1</v>
      </c>
      <c r="B7395">
        <v>33</v>
      </c>
      <c r="C7395">
        <v>4</v>
      </c>
      <c r="D7395">
        <v>53</v>
      </c>
      <c r="E7395">
        <v>0</v>
      </c>
      <c r="F7395">
        <f t="shared" si="460"/>
        <v>2.9719747984986946</v>
      </c>
      <c r="G7395">
        <f t="shared" si="461"/>
        <v>4.8708137824700459E-2</v>
      </c>
      <c r="H7395">
        <f t="shared" si="462"/>
        <v>4.9934363231523178E-2</v>
      </c>
      <c r="I7395">
        <f t="shared" si="463"/>
        <v>0</v>
      </c>
    </row>
    <row r="7396" spans="1:9" x14ac:dyDescent="0.3">
      <c r="A7396">
        <v>1</v>
      </c>
      <c r="B7396">
        <v>34</v>
      </c>
      <c r="C7396">
        <v>7</v>
      </c>
      <c r="D7396">
        <v>74</v>
      </c>
      <c r="E7396">
        <v>0</v>
      </c>
      <c r="F7396">
        <f t="shared" si="460"/>
        <v>1.9787224043550276</v>
      </c>
      <c r="G7396">
        <f t="shared" si="461"/>
        <v>0.12145509622869753</v>
      </c>
      <c r="H7396">
        <f t="shared" si="462"/>
        <v>0.1294882585220509</v>
      </c>
      <c r="I7396">
        <f t="shared" si="463"/>
        <v>0</v>
      </c>
    </row>
    <row r="7397" spans="1:9" x14ac:dyDescent="0.3">
      <c r="A7397">
        <v>1</v>
      </c>
      <c r="B7397">
        <v>26</v>
      </c>
      <c r="C7397">
        <v>3</v>
      </c>
      <c r="D7397">
        <v>84</v>
      </c>
      <c r="E7397">
        <v>0</v>
      </c>
      <c r="F7397">
        <f t="shared" si="460"/>
        <v>1.4753300033330259</v>
      </c>
      <c r="G7397">
        <f t="shared" si="461"/>
        <v>0.18613383116928217</v>
      </c>
      <c r="H7397">
        <f t="shared" si="462"/>
        <v>0.20595933825256599</v>
      </c>
      <c r="I7397">
        <f t="shared" si="463"/>
        <v>0</v>
      </c>
    </row>
    <row r="7398" spans="1:9" x14ac:dyDescent="0.3">
      <c r="A7398">
        <v>1</v>
      </c>
      <c r="B7398">
        <v>41</v>
      </c>
      <c r="C7398">
        <v>12</v>
      </c>
      <c r="D7398">
        <v>52</v>
      </c>
      <c r="E7398">
        <v>0</v>
      </c>
      <c r="F7398">
        <f t="shared" si="460"/>
        <v>3.040027025088293</v>
      </c>
      <c r="G7398">
        <f t="shared" si="461"/>
        <v>4.5649993393058017E-2</v>
      </c>
      <c r="H7398">
        <f t="shared" si="462"/>
        <v>4.6724791583259886E-2</v>
      </c>
      <c r="I7398">
        <f t="shared" si="463"/>
        <v>0</v>
      </c>
    </row>
    <row r="7399" spans="1:9" x14ac:dyDescent="0.3">
      <c r="A7399">
        <v>1</v>
      </c>
      <c r="B7399">
        <v>37</v>
      </c>
      <c r="C7399">
        <v>8</v>
      </c>
      <c r="D7399">
        <v>84</v>
      </c>
      <c r="E7399">
        <v>0</v>
      </c>
      <c r="F7399">
        <f t="shared" si="460"/>
        <v>1.5203589081597046</v>
      </c>
      <c r="G7399">
        <f t="shared" si="461"/>
        <v>0.17940867443673167</v>
      </c>
      <c r="H7399">
        <f t="shared" si="462"/>
        <v>0.19773006987653743</v>
      </c>
      <c r="I7399">
        <f t="shared" si="463"/>
        <v>0</v>
      </c>
    </row>
    <row r="7400" spans="1:9" x14ac:dyDescent="0.3">
      <c r="A7400">
        <v>1</v>
      </c>
      <c r="B7400">
        <v>33</v>
      </c>
      <c r="C7400">
        <v>5</v>
      </c>
      <c r="D7400">
        <v>45</v>
      </c>
      <c r="E7400">
        <v>0</v>
      </c>
      <c r="F7400">
        <f t="shared" si="460"/>
        <v>3.3465629465492084</v>
      </c>
      <c r="G7400">
        <f t="shared" si="461"/>
        <v>3.400789536823625E-2</v>
      </c>
      <c r="H7400">
        <f t="shared" si="462"/>
        <v>3.4599618062064033E-2</v>
      </c>
      <c r="I7400">
        <f t="shared" si="463"/>
        <v>0</v>
      </c>
    </row>
    <row r="7401" spans="1:9" x14ac:dyDescent="0.3">
      <c r="A7401">
        <v>2</v>
      </c>
      <c r="B7401">
        <v>34</v>
      </c>
      <c r="C7401">
        <v>6</v>
      </c>
      <c r="D7401">
        <v>57</v>
      </c>
      <c r="E7401">
        <v>0</v>
      </c>
      <c r="F7401">
        <f t="shared" si="460"/>
        <v>3.0278330819418375</v>
      </c>
      <c r="G7401">
        <f t="shared" si="461"/>
        <v>4.6184188584102795E-2</v>
      </c>
      <c r="H7401">
        <f t="shared" si="462"/>
        <v>4.7284695968879631E-2</v>
      </c>
      <c r="I7401">
        <f t="shared" si="463"/>
        <v>0</v>
      </c>
    </row>
    <row r="7402" spans="1:9" x14ac:dyDescent="0.3">
      <c r="A7402">
        <v>1</v>
      </c>
      <c r="B7402">
        <v>46</v>
      </c>
      <c r="C7402">
        <v>13</v>
      </c>
      <c r="D7402">
        <v>49</v>
      </c>
      <c r="E7402">
        <v>0</v>
      </c>
      <c r="F7402">
        <f t="shared" si="460"/>
        <v>3.2054433879939932</v>
      </c>
      <c r="G7402">
        <f t="shared" si="461"/>
        <v>3.8961391546873746E-2</v>
      </c>
      <c r="H7402">
        <f t="shared" si="462"/>
        <v>3.9740695529436487E-2</v>
      </c>
      <c r="I7402">
        <f t="shared" si="463"/>
        <v>0</v>
      </c>
    </row>
    <row r="7403" spans="1:9" x14ac:dyDescent="0.3">
      <c r="A7403">
        <v>1</v>
      </c>
      <c r="B7403">
        <v>50</v>
      </c>
      <c r="C7403">
        <v>16</v>
      </c>
      <c r="D7403">
        <v>45</v>
      </c>
      <c r="E7403">
        <v>1</v>
      </c>
      <c r="F7403">
        <f t="shared" si="460"/>
        <v>3.4072585926601384</v>
      </c>
      <c r="G7403">
        <f t="shared" si="461"/>
        <v>3.2069384273888807E-2</v>
      </c>
      <c r="H7403">
        <f t="shared" si="462"/>
        <v>3.4398534649035803</v>
      </c>
      <c r="I7403">
        <f t="shared" si="463"/>
        <v>0</v>
      </c>
    </row>
    <row r="7404" spans="1:9" x14ac:dyDescent="0.3">
      <c r="A7404">
        <v>1</v>
      </c>
      <c r="B7404">
        <v>35</v>
      </c>
      <c r="C7404">
        <v>8</v>
      </c>
      <c r="D7404">
        <v>53</v>
      </c>
      <c r="E7404">
        <v>0</v>
      </c>
      <c r="F7404">
        <f t="shared" si="460"/>
        <v>2.9717615303249283</v>
      </c>
      <c r="G7404">
        <f t="shared" si="461"/>
        <v>4.8718020696402534E-2</v>
      </c>
      <c r="H7404">
        <f t="shared" si="462"/>
        <v>4.9944752180941729E-2</v>
      </c>
      <c r="I7404">
        <f t="shared" si="463"/>
        <v>0</v>
      </c>
    </row>
    <row r="7405" spans="1:9" x14ac:dyDescent="0.3">
      <c r="A7405">
        <v>1</v>
      </c>
      <c r="B7405">
        <v>31</v>
      </c>
      <c r="C7405">
        <v>3</v>
      </c>
      <c r="D7405">
        <v>97</v>
      </c>
      <c r="E7405">
        <v>1</v>
      </c>
      <c r="F7405">
        <f t="shared" si="460"/>
        <v>0.88885231250343999</v>
      </c>
      <c r="G7405">
        <f t="shared" si="461"/>
        <v>0.29134672661288197</v>
      </c>
      <c r="H7405">
        <f t="shared" si="462"/>
        <v>1.2332412206959775</v>
      </c>
      <c r="I7405">
        <f t="shared" si="463"/>
        <v>0</v>
      </c>
    </row>
    <row r="7406" spans="1:9" x14ac:dyDescent="0.3">
      <c r="A7406">
        <v>1</v>
      </c>
      <c r="B7406">
        <v>35</v>
      </c>
      <c r="C7406">
        <v>9</v>
      </c>
      <c r="D7406">
        <v>45</v>
      </c>
      <c r="E7406">
        <v>0</v>
      </c>
      <c r="F7406">
        <f t="shared" si="460"/>
        <v>3.3463496783754421</v>
      </c>
      <c r="G7406">
        <f t="shared" si="461"/>
        <v>3.4014902213775164E-2</v>
      </c>
      <c r="H7406">
        <f t="shared" si="462"/>
        <v>3.4606871610946652E-2</v>
      </c>
      <c r="I7406">
        <f t="shared" si="463"/>
        <v>0</v>
      </c>
    </row>
    <row r="7407" spans="1:9" x14ac:dyDescent="0.3">
      <c r="A7407">
        <v>1</v>
      </c>
      <c r="B7407">
        <v>36</v>
      </c>
      <c r="C7407">
        <v>9</v>
      </c>
      <c r="D7407">
        <v>76</v>
      </c>
      <c r="E7407">
        <v>0</v>
      </c>
      <c r="F7407">
        <f t="shared" si="460"/>
        <v>1.8896181750285845</v>
      </c>
      <c r="G7407">
        <f t="shared" si="461"/>
        <v>0.13128801100701915</v>
      </c>
      <c r="H7407">
        <f t="shared" si="462"/>
        <v>0.14074363673749957</v>
      </c>
      <c r="I7407">
        <f t="shared" si="463"/>
        <v>0</v>
      </c>
    </row>
    <row r="7408" spans="1:9" x14ac:dyDescent="0.3">
      <c r="A7408">
        <v>1</v>
      </c>
      <c r="B7408">
        <v>31</v>
      </c>
      <c r="C7408">
        <v>7</v>
      </c>
      <c r="D7408">
        <v>50</v>
      </c>
      <c r="E7408">
        <v>0</v>
      </c>
      <c r="F7408">
        <f t="shared" si="460"/>
        <v>3.0946534778644428</v>
      </c>
      <c r="G7408">
        <f t="shared" si="461"/>
        <v>4.3328333257623988E-2</v>
      </c>
      <c r="H7408">
        <f t="shared" si="462"/>
        <v>4.4295032350263427E-2</v>
      </c>
      <c r="I7408">
        <f t="shared" si="463"/>
        <v>0</v>
      </c>
    </row>
    <row r="7409" spans="1:9" x14ac:dyDescent="0.3">
      <c r="A7409">
        <v>1</v>
      </c>
      <c r="B7409">
        <v>29</v>
      </c>
      <c r="C7409">
        <v>3</v>
      </c>
      <c r="D7409">
        <v>80</v>
      </c>
      <c r="E7409">
        <v>0</v>
      </c>
      <c r="F7409">
        <f t="shared" si="460"/>
        <v>1.6799695997203123</v>
      </c>
      <c r="G7409">
        <f t="shared" si="461"/>
        <v>0.15709949442552074</v>
      </c>
      <c r="H7409">
        <f t="shared" si="462"/>
        <v>0.17090635217525099</v>
      </c>
      <c r="I7409">
        <f t="shared" si="463"/>
        <v>0</v>
      </c>
    </row>
    <row r="7410" spans="1:9" x14ac:dyDescent="0.3">
      <c r="A7410">
        <v>2</v>
      </c>
      <c r="B7410">
        <v>41</v>
      </c>
      <c r="C7410">
        <v>7</v>
      </c>
      <c r="D7410">
        <v>69</v>
      </c>
      <c r="E7410">
        <v>0</v>
      </c>
      <c r="F7410">
        <f t="shared" si="460"/>
        <v>2.496458634051856</v>
      </c>
      <c r="G7410">
        <f t="shared" si="461"/>
        <v>7.610681613774381E-2</v>
      </c>
      <c r="H7410">
        <f t="shared" si="462"/>
        <v>7.9158815903540458E-2</v>
      </c>
      <c r="I7410">
        <f t="shared" si="463"/>
        <v>0</v>
      </c>
    </row>
    <row r="7411" spans="1:9" x14ac:dyDescent="0.3">
      <c r="A7411">
        <v>1</v>
      </c>
      <c r="B7411">
        <v>38</v>
      </c>
      <c r="C7411">
        <v>3</v>
      </c>
      <c r="D7411">
        <v>46</v>
      </c>
      <c r="E7411">
        <v>0</v>
      </c>
      <c r="F7411">
        <f t="shared" si="460"/>
        <v>3.3314796295152957</v>
      </c>
      <c r="G7411">
        <f t="shared" si="461"/>
        <v>3.4506900724012697E-2</v>
      </c>
      <c r="H7411">
        <f t="shared" si="462"/>
        <v>3.511632444518227E-2</v>
      </c>
      <c r="I7411">
        <f t="shared" si="463"/>
        <v>0</v>
      </c>
    </row>
    <row r="7412" spans="1:9" x14ac:dyDescent="0.3">
      <c r="A7412">
        <v>1</v>
      </c>
      <c r="B7412">
        <v>51</v>
      </c>
      <c r="C7412">
        <v>7</v>
      </c>
      <c r="D7412">
        <v>80</v>
      </c>
      <c r="E7412">
        <v>0</v>
      </c>
      <c r="F7412">
        <f t="shared" si="460"/>
        <v>1.7863339551792192</v>
      </c>
      <c r="G7412">
        <f t="shared" si="461"/>
        <v>0.14352277967690821</v>
      </c>
      <c r="H7412">
        <f t="shared" si="462"/>
        <v>0.15492755780855252</v>
      </c>
      <c r="I7412">
        <f t="shared" si="463"/>
        <v>0</v>
      </c>
    </row>
    <row r="7413" spans="1:9" x14ac:dyDescent="0.3">
      <c r="A7413">
        <v>1</v>
      </c>
      <c r="B7413">
        <v>33</v>
      </c>
      <c r="C7413">
        <v>3</v>
      </c>
      <c r="D7413">
        <v>51</v>
      </c>
      <c r="E7413">
        <v>0</v>
      </c>
      <c r="F7413">
        <f t="shared" si="460"/>
        <v>3.0690190325541455</v>
      </c>
      <c r="G7413">
        <f t="shared" si="461"/>
        <v>4.440343317459633E-2</v>
      </c>
      <c r="H7413">
        <f t="shared" si="462"/>
        <v>4.5419456226970197E-2</v>
      </c>
      <c r="I7413">
        <f t="shared" si="463"/>
        <v>0</v>
      </c>
    </row>
    <row r="7414" spans="1:9" x14ac:dyDescent="0.3">
      <c r="A7414">
        <v>1</v>
      </c>
      <c r="B7414">
        <v>50</v>
      </c>
      <c r="C7414">
        <v>21</v>
      </c>
      <c r="D7414">
        <v>60</v>
      </c>
      <c r="E7414">
        <v>0</v>
      </c>
      <c r="F7414">
        <f t="shared" si="460"/>
        <v>2.6862212313298999</v>
      </c>
      <c r="G7414">
        <f t="shared" si="461"/>
        <v>6.3791322274089499E-2</v>
      </c>
      <c r="H7414">
        <f t="shared" si="462"/>
        <v>6.591688106500955E-2</v>
      </c>
      <c r="I7414">
        <f t="shared" si="463"/>
        <v>0</v>
      </c>
    </row>
    <row r="7415" spans="1:9" x14ac:dyDescent="0.3">
      <c r="A7415">
        <v>1</v>
      </c>
      <c r="B7415">
        <v>39</v>
      </c>
      <c r="C7415">
        <v>3</v>
      </c>
      <c r="D7415">
        <v>67</v>
      </c>
      <c r="E7415">
        <v>0</v>
      </c>
      <c r="F7415">
        <f t="shared" si="460"/>
        <v>2.3463805082744029</v>
      </c>
      <c r="G7415">
        <f t="shared" si="461"/>
        <v>8.7353899234959689E-2</v>
      </c>
      <c r="H7415">
        <f t="shared" si="462"/>
        <v>9.1407095914355585E-2</v>
      </c>
      <c r="I7415">
        <f t="shared" si="463"/>
        <v>0</v>
      </c>
    </row>
    <row r="7416" spans="1:9" x14ac:dyDescent="0.3">
      <c r="A7416">
        <v>2</v>
      </c>
      <c r="B7416">
        <v>31</v>
      </c>
      <c r="C7416">
        <v>3</v>
      </c>
      <c r="D7416">
        <v>59</v>
      </c>
      <c r="E7416">
        <v>0</v>
      </c>
      <c r="F7416">
        <f t="shared" si="460"/>
        <v>2.9256732348785182</v>
      </c>
      <c r="G7416">
        <f t="shared" si="461"/>
        <v>5.0898937628672397E-2</v>
      </c>
      <c r="H7416">
        <f t="shared" si="462"/>
        <v>5.2239992500275882E-2</v>
      </c>
      <c r="I7416">
        <f t="shared" si="463"/>
        <v>0</v>
      </c>
    </row>
    <row r="7417" spans="1:9" x14ac:dyDescent="0.3">
      <c r="A7417">
        <v>1</v>
      </c>
      <c r="B7417">
        <v>34</v>
      </c>
      <c r="C7417">
        <v>6</v>
      </c>
      <c r="D7417">
        <v>65</v>
      </c>
      <c r="E7417">
        <v>0</v>
      </c>
      <c r="F7417">
        <f t="shared" si="460"/>
        <v>2.4059093058846543</v>
      </c>
      <c r="G7417">
        <f t="shared" si="461"/>
        <v>8.2723190891583906E-2</v>
      </c>
      <c r="H7417">
        <f t="shared" si="462"/>
        <v>8.6345988473222085E-2</v>
      </c>
      <c r="I7417">
        <f t="shared" si="463"/>
        <v>0</v>
      </c>
    </row>
    <row r="7418" spans="1:9" x14ac:dyDescent="0.3">
      <c r="A7418">
        <v>3</v>
      </c>
      <c r="B7418">
        <v>30</v>
      </c>
      <c r="C7418">
        <v>6</v>
      </c>
      <c r="D7418">
        <v>50</v>
      </c>
      <c r="E7418">
        <v>0</v>
      </c>
      <c r="F7418">
        <f t="shared" si="460"/>
        <v>3.5812780950618905</v>
      </c>
      <c r="G7418">
        <f t="shared" si="461"/>
        <v>2.7086016010398072E-2</v>
      </c>
      <c r="H7418">
        <f t="shared" si="462"/>
        <v>2.7459603592282077E-2</v>
      </c>
      <c r="I7418">
        <f t="shared" si="463"/>
        <v>0</v>
      </c>
    </row>
    <row r="7419" spans="1:9" x14ac:dyDescent="0.3">
      <c r="A7419">
        <v>1</v>
      </c>
      <c r="B7419">
        <v>35</v>
      </c>
      <c r="C7419">
        <v>3</v>
      </c>
      <c r="D7419">
        <v>58</v>
      </c>
      <c r="E7419">
        <v>0</v>
      </c>
      <c r="F7419">
        <f t="shared" si="460"/>
        <v>2.749534127443237</v>
      </c>
      <c r="G7419">
        <f t="shared" si="461"/>
        <v>6.0112966299341063E-2</v>
      </c>
      <c r="H7419">
        <f t="shared" si="462"/>
        <v>6.1995587854104028E-2</v>
      </c>
      <c r="I7419">
        <f t="shared" si="463"/>
        <v>0</v>
      </c>
    </row>
    <row r="7420" spans="1:9" x14ac:dyDescent="0.3">
      <c r="A7420">
        <v>1</v>
      </c>
      <c r="B7420">
        <v>38</v>
      </c>
      <c r="C7420">
        <v>3</v>
      </c>
      <c r="D7420">
        <v>47</v>
      </c>
      <c r="E7420">
        <v>0</v>
      </c>
      <c r="F7420">
        <f t="shared" si="460"/>
        <v>3.2843163913046993</v>
      </c>
      <c r="G7420">
        <f t="shared" si="461"/>
        <v>3.611316587151208E-2</v>
      </c>
      <c r="H7420">
        <f t="shared" si="462"/>
        <v>3.6781383245465864E-2</v>
      </c>
      <c r="I7420">
        <f t="shared" si="463"/>
        <v>0</v>
      </c>
    </row>
    <row r="7421" spans="1:9" x14ac:dyDescent="0.3">
      <c r="A7421">
        <v>1</v>
      </c>
      <c r="B7421">
        <v>32</v>
      </c>
      <c r="C7421">
        <v>5</v>
      </c>
      <c r="D7421">
        <v>67</v>
      </c>
      <c r="E7421">
        <v>0</v>
      </c>
      <c r="F7421">
        <f t="shared" si="460"/>
        <v>2.3036428247344514</v>
      </c>
      <c r="G7421">
        <f t="shared" si="461"/>
        <v>9.0821712880133451E-2</v>
      </c>
      <c r="H7421">
        <f t="shared" si="462"/>
        <v>9.5214068591302214E-2</v>
      </c>
      <c r="I7421">
        <f t="shared" si="463"/>
        <v>0</v>
      </c>
    </row>
    <row r="7422" spans="1:9" x14ac:dyDescent="0.3">
      <c r="A7422">
        <v>1</v>
      </c>
      <c r="B7422">
        <v>30</v>
      </c>
      <c r="C7422">
        <v>1</v>
      </c>
      <c r="D7422">
        <v>83</v>
      </c>
      <c r="E7422">
        <v>0</v>
      </c>
      <c r="F7422">
        <f t="shared" si="460"/>
        <v>1.549244281538674</v>
      </c>
      <c r="G7422">
        <f t="shared" si="461"/>
        <v>0.17519544418990457</v>
      </c>
      <c r="H7422">
        <f t="shared" si="462"/>
        <v>0.1926088227615482</v>
      </c>
      <c r="I7422">
        <f t="shared" si="463"/>
        <v>0</v>
      </c>
    </row>
    <row r="7423" spans="1:9" x14ac:dyDescent="0.3">
      <c r="A7423">
        <v>2</v>
      </c>
      <c r="B7423">
        <v>28</v>
      </c>
      <c r="C7423">
        <v>1</v>
      </c>
      <c r="D7423">
        <v>49</v>
      </c>
      <c r="E7423">
        <v>0</v>
      </c>
      <c r="F7423">
        <f t="shared" si="460"/>
        <v>3.3867544887080996</v>
      </c>
      <c r="G7423">
        <f t="shared" si="461"/>
        <v>3.2711993914494392E-2</v>
      </c>
      <c r="H7423">
        <f t="shared" si="462"/>
        <v>3.3258993244533644E-2</v>
      </c>
      <c r="I7423">
        <f t="shared" si="463"/>
        <v>0</v>
      </c>
    </row>
    <row r="7424" spans="1:9" x14ac:dyDescent="0.3">
      <c r="A7424">
        <v>1</v>
      </c>
      <c r="B7424">
        <v>31</v>
      </c>
      <c r="C7424">
        <v>5</v>
      </c>
      <c r="D7424">
        <v>71</v>
      </c>
      <c r="E7424">
        <v>0</v>
      </c>
      <c r="F7424">
        <f t="shared" si="460"/>
        <v>2.1096609907104327</v>
      </c>
      <c r="G7424">
        <f t="shared" si="461"/>
        <v>0.10816136409624844</v>
      </c>
      <c r="H7424">
        <f t="shared" si="462"/>
        <v>0.11447006421996249</v>
      </c>
      <c r="I7424">
        <f t="shared" si="463"/>
        <v>0</v>
      </c>
    </row>
    <row r="7425" spans="1:9" x14ac:dyDescent="0.3">
      <c r="A7425">
        <v>1</v>
      </c>
      <c r="B7425">
        <v>35</v>
      </c>
      <c r="C7425">
        <v>4</v>
      </c>
      <c r="D7425">
        <v>61</v>
      </c>
      <c r="E7425">
        <v>0</v>
      </c>
      <c r="F7425">
        <f t="shared" si="460"/>
        <v>2.6053266551771896</v>
      </c>
      <c r="G7425">
        <f t="shared" si="461"/>
        <v>6.8796391657850828E-2</v>
      </c>
      <c r="H7425">
        <f t="shared" si="462"/>
        <v>7.127732707459622E-2</v>
      </c>
      <c r="I7425">
        <f t="shared" si="463"/>
        <v>0</v>
      </c>
    </row>
    <row r="7426" spans="1:9" x14ac:dyDescent="0.3">
      <c r="A7426">
        <v>1</v>
      </c>
      <c r="B7426">
        <v>32</v>
      </c>
      <c r="C7426">
        <v>4</v>
      </c>
      <c r="D7426">
        <v>59</v>
      </c>
      <c r="E7426">
        <v>0</v>
      </c>
      <c r="F7426">
        <f t="shared" si="460"/>
        <v>2.6836664880534817</v>
      </c>
      <c r="G7426">
        <f t="shared" si="461"/>
        <v>6.3944066760719703E-2</v>
      </c>
      <c r="H7426">
        <f t="shared" si="462"/>
        <v>6.6080046555693495E-2</v>
      </c>
      <c r="I7426">
        <f t="shared" si="463"/>
        <v>0</v>
      </c>
    </row>
    <row r="7427" spans="1:9" x14ac:dyDescent="0.3">
      <c r="A7427">
        <v>1</v>
      </c>
      <c r="B7427">
        <v>23</v>
      </c>
      <c r="C7427">
        <v>1</v>
      </c>
      <c r="D7427">
        <v>48</v>
      </c>
      <c r="E7427">
        <v>0</v>
      </c>
      <c r="F7427">
        <f t="shared" ref="F7427:F7490" si="464">$K$2+$K$3*A7427+$K$4*B7427+$K$5*C7427+$K$6*D7427</f>
        <v>3.1626554506381162</v>
      </c>
      <c r="G7427">
        <f t="shared" ref="G7427:G7490" si="465">1/(1+EXP(F7427))</f>
        <v>4.0595504121582048E-2</v>
      </c>
      <c r="H7427">
        <f t="shared" ref="H7427:H7490" si="466">-1*(E7427*LN(G7427)+(1-E7427)*LN(1-G7427))</f>
        <v>4.1442503789633371E-2</v>
      </c>
      <c r="I7427">
        <f t="shared" ref="I7427:I7490" si="467">IF(G7427&gt;=0.5,1,0)</f>
        <v>0</v>
      </c>
    </row>
    <row r="7428" spans="1:9" x14ac:dyDescent="0.3">
      <c r="A7428">
        <v>1</v>
      </c>
      <c r="B7428">
        <v>25</v>
      </c>
      <c r="C7428">
        <v>2</v>
      </c>
      <c r="D7428">
        <v>52</v>
      </c>
      <c r="E7428">
        <v>0</v>
      </c>
      <c r="F7428">
        <f t="shared" si="464"/>
        <v>2.9819425025247397</v>
      </c>
      <c r="G7428">
        <f t="shared" si="465"/>
        <v>4.8248349819800376E-2</v>
      </c>
      <c r="H7428">
        <f t="shared" si="466"/>
        <v>4.9451149883156256E-2</v>
      </c>
      <c r="I7428">
        <f t="shared" si="467"/>
        <v>0</v>
      </c>
    </row>
    <row r="7429" spans="1:9" x14ac:dyDescent="0.3">
      <c r="A7429">
        <v>1</v>
      </c>
      <c r="B7429">
        <v>32</v>
      </c>
      <c r="C7429">
        <v>7</v>
      </c>
      <c r="D7429">
        <v>52</v>
      </c>
      <c r="E7429">
        <v>0</v>
      </c>
      <c r="F7429">
        <f t="shared" si="464"/>
        <v>3.0056558826248829</v>
      </c>
      <c r="G7429">
        <f t="shared" si="465"/>
        <v>4.7171012340987882E-2</v>
      </c>
      <c r="H7429">
        <f t="shared" si="466"/>
        <v>4.8319837748282427E-2</v>
      </c>
      <c r="I7429">
        <f t="shared" si="467"/>
        <v>0</v>
      </c>
    </row>
    <row r="7430" spans="1:9" x14ac:dyDescent="0.3">
      <c r="A7430">
        <v>1</v>
      </c>
      <c r="B7430">
        <v>42</v>
      </c>
      <c r="C7430">
        <v>4</v>
      </c>
      <c r="D7430">
        <v>70</v>
      </c>
      <c r="E7430">
        <v>0</v>
      </c>
      <c r="F7430">
        <f t="shared" si="464"/>
        <v>2.2181596795532563</v>
      </c>
      <c r="G7430">
        <f t="shared" si="465"/>
        <v>9.8131555472426343E-2</v>
      </c>
      <c r="H7430">
        <f t="shared" si="466"/>
        <v>0.10328661819551403</v>
      </c>
      <c r="I7430">
        <f t="shared" si="467"/>
        <v>0</v>
      </c>
    </row>
    <row r="7431" spans="1:9" x14ac:dyDescent="0.3">
      <c r="A7431">
        <v>2</v>
      </c>
      <c r="B7431">
        <v>37</v>
      </c>
      <c r="C7431">
        <v>3</v>
      </c>
      <c r="D7431">
        <v>59</v>
      </c>
      <c r="E7431">
        <v>0</v>
      </c>
      <c r="F7431">
        <f t="shared" si="464"/>
        <v>2.9576465219683197</v>
      </c>
      <c r="G7431">
        <f t="shared" si="465"/>
        <v>4.9376357336753197E-2</v>
      </c>
      <c r="H7431">
        <f t="shared" si="466"/>
        <v>5.0637043805762859E-2</v>
      </c>
      <c r="I7431">
        <f t="shared" si="467"/>
        <v>0</v>
      </c>
    </row>
    <row r="7432" spans="1:9" x14ac:dyDescent="0.3">
      <c r="A7432">
        <v>1</v>
      </c>
      <c r="B7432">
        <v>31</v>
      </c>
      <c r="C7432">
        <v>3</v>
      </c>
      <c r="D7432">
        <v>50</v>
      </c>
      <c r="E7432">
        <v>0</v>
      </c>
      <c r="F7432">
        <f t="shared" si="464"/>
        <v>3.1055245084014751</v>
      </c>
      <c r="G7432">
        <f t="shared" si="465"/>
        <v>4.2879948709788791E-2</v>
      </c>
      <c r="H7432">
        <f t="shared" si="466"/>
        <v>4.3826449952487793E-2</v>
      </c>
      <c r="I7432">
        <f t="shared" si="467"/>
        <v>0</v>
      </c>
    </row>
    <row r="7433" spans="1:9" x14ac:dyDescent="0.3">
      <c r="A7433">
        <v>3</v>
      </c>
      <c r="B7433">
        <v>48</v>
      </c>
      <c r="C7433">
        <v>7</v>
      </c>
      <c r="D7433">
        <v>82</v>
      </c>
      <c r="E7433">
        <v>0</v>
      </c>
      <c r="F7433">
        <f t="shared" si="464"/>
        <v>2.1652565759579492</v>
      </c>
      <c r="G7433">
        <f t="shared" si="465"/>
        <v>0.10291413558864922</v>
      </c>
      <c r="H7433">
        <f t="shared" si="466"/>
        <v>0.10860369752314994</v>
      </c>
      <c r="I7433">
        <f t="shared" si="467"/>
        <v>0</v>
      </c>
    </row>
    <row r="7434" spans="1:9" x14ac:dyDescent="0.3">
      <c r="A7434">
        <v>2</v>
      </c>
      <c r="B7434">
        <v>24</v>
      </c>
      <c r="C7434">
        <v>1</v>
      </c>
      <c r="D7434">
        <v>51</v>
      </c>
      <c r="E7434">
        <v>0</v>
      </c>
      <c r="F7434">
        <f t="shared" si="464"/>
        <v>3.2711124875603717</v>
      </c>
      <c r="G7434">
        <f t="shared" si="465"/>
        <v>3.6575606408436108E-2</v>
      </c>
      <c r="H7434">
        <f t="shared" si="466"/>
        <v>3.7261264791474034E-2</v>
      </c>
      <c r="I7434">
        <f t="shared" si="467"/>
        <v>0</v>
      </c>
    </row>
    <row r="7435" spans="1:9" x14ac:dyDescent="0.3">
      <c r="A7435">
        <v>1</v>
      </c>
      <c r="B7435">
        <v>30</v>
      </c>
      <c r="C7435">
        <v>5</v>
      </c>
      <c r="D7435">
        <v>49</v>
      </c>
      <c r="E7435">
        <v>0</v>
      </c>
      <c r="F7435">
        <f t="shared" si="464"/>
        <v>3.1419233501619219</v>
      </c>
      <c r="G7435">
        <f t="shared" si="465"/>
        <v>4.1410702891678697E-2</v>
      </c>
      <c r="H7435">
        <f t="shared" si="466"/>
        <v>4.2292557446913591E-2</v>
      </c>
      <c r="I7435">
        <f t="shared" si="467"/>
        <v>0</v>
      </c>
    </row>
    <row r="7436" spans="1:9" x14ac:dyDescent="0.3">
      <c r="A7436">
        <v>1</v>
      </c>
      <c r="B7436">
        <v>46</v>
      </c>
      <c r="C7436">
        <v>13</v>
      </c>
      <c r="D7436">
        <v>83</v>
      </c>
      <c r="E7436">
        <v>0</v>
      </c>
      <c r="F7436">
        <f t="shared" si="464"/>
        <v>1.6018932888337121</v>
      </c>
      <c r="G7436">
        <f t="shared" si="465"/>
        <v>0.1677171679515474</v>
      </c>
      <c r="H7436">
        <f t="shared" si="466"/>
        <v>0.18358295356231466</v>
      </c>
      <c r="I7436">
        <f t="shared" si="467"/>
        <v>0</v>
      </c>
    </row>
    <row r="7437" spans="1:9" x14ac:dyDescent="0.3">
      <c r="A7437">
        <v>1</v>
      </c>
      <c r="B7437">
        <v>31</v>
      </c>
      <c r="C7437">
        <v>3</v>
      </c>
      <c r="D7437">
        <v>62</v>
      </c>
      <c r="E7437">
        <v>0</v>
      </c>
      <c r="F7437">
        <f t="shared" si="464"/>
        <v>2.5395656498743171</v>
      </c>
      <c r="G7437">
        <f t="shared" si="465"/>
        <v>7.3130609311696002E-2</v>
      </c>
      <c r="H7437">
        <f t="shared" si="466"/>
        <v>7.5942617961734932E-2</v>
      </c>
      <c r="I7437">
        <f t="shared" si="467"/>
        <v>0</v>
      </c>
    </row>
    <row r="7438" spans="1:9" x14ac:dyDescent="0.3">
      <c r="A7438">
        <v>1</v>
      </c>
      <c r="B7438">
        <v>31</v>
      </c>
      <c r="C7438">
        <v>5</v>
      </c>
      <c r="D7438">
        <v>61</v>
      </c>
      <c r="E7438">
        <v>0</v>
      </c>
      <c r="F7438">
        <f t="shared" si="464"/>
        <v>2.5812933728163978</v>
      </c>
      <c r="G7438">
        <f t="shared" si="465"/>
        <v>7.0352093828036477E-2</v>
      </c>
      <c r="H7438">
        <f t="shared" si="466"/>
        <v>7.2949360034228444E-2</v>
      </c>
      <c r="I7438">
        <f t="shared" si="467"/>
        <v>0</v>
      </c>
    </row>
    <row r="7439" spans="1:9" x14ac:dyDescent="0.3">
      <c r="A7439">
        <v>1</v>
      </c>
      <c r="B7439">
        <v>32</v>
      </c>
      <c r="C7439">
        <v>4</v>
      </c>
      <c r="D7439">
        <v>52</v>
      </c>
      <c r="E7439">
        <v>0</v>
      </c>
      <c r="F7439">
        <f t="shared" si="464"/>
        <v>3.0138091555276572</v>
      </c>
      <c r="G7439">
        <f t="shared" si="465"/>
        <v>4.680590609652887E-2</v>
      </c>
      <c r="H7439">
        <f t="shared" si="466"/>
        <v>4.7936729849478533E-2</v>
      </c>
      <c r="I7439">
        <f t="shared" si="467"/>
        <v>0</v>
      </c>
    </row>
    <row r="7440" spans="1:9" x14ac:dyDescent="0.3">
      <c r="A7440">
        <v>1</v>
      </c>
      <c r="B7440">
        <v>31</v>
      </c>
      <c r="C7440">
        <v>3</v>
      </c>
      <c r="D7440">
        <v>48</v>
      </c>
      <c r="E7440">
        <v>0</v>
      </c>
      <c r="F7440">
        <f t="shared" si="464"/>
        <v>3.1998509848226684</v>
      </c>
      <c r="G7440">
        <f t="shared" si="465"/>
        <v>3.917133088659288E-2</v>
      </c>
      <c r="H7440">
        <f t="shared" si="466"/>
        <v>3.9959169867393902E-2</v>
      </c>
      <c r="I7440">
        <f t="shared" si="467"/>
        <v>0</v>
      </c>
    </row>
    <row r="7441" spans="1:9" x14ac:dyDescent="0.3">
      <c r="A7441">
        <v>1</v>
      </c>
      <c r="B7441">
        <v>37</v>
      </c>
      <c r="C7441">
        <v>7</v>
      </c>
      <c r="D7441">
        <v>56</v>
      </c>
      <c r="E7441">
        <v>0</v>
      </c>
      <c r="F7441">
        <f t="shared" si="464"/>
        <v>2.8436473356906653</v>
      </c>
      <c r="G7441">
        <f t="shared" si="465"/>
        <v>5.5010624997929906E-2</v>
      </c>
      <c r="H7441">
        <f t="shared" si="466"/>
        <v>5.6581594935654372E-2</v>
      </c>
      <c r="I7441">
        <f t="shared" si="467"/>
        <v>0</v>
      </c>
    </row>
    <row r="7442" spans="1:9" x14ac:dyDescent="0.3">
      <c r="A7442">
        <v>1</v>
      </c>
      <c r="B7442">
        <v>33</v>
      </c>
      <c r="C7442">
        <v>7</v>
      </c>
      <c r="D7442">
        <v>80</v>
      </c>
      <c r="E7442">
        <v>0</v>
      </c>
      <c r="F7442">
        <f t="shared" si="464"/>
        <v>1.6904140939098147</v>
      </c>
      <c r="G7442">
        <f t="shared" si="465"/>
        <v>0.15572139050848929</v>
      </c>
      <c r="H7442">
        <f t="shared" si="466"/>
        <v>0.16927273282659314</v>
      </c>
      <c r="I7442">
        <f t="shared" si="467"/>
        <v>0</v>
      </c>
    </row>
    <row r="7443" spans="1:9" x14ac:dyDescent="0.3">
      <c r="A7443">
        <v>1</v>
      </c>
      <c r="B7443">
        <v>39</v>
      </c>
      <c r="C7443">
        <v>2</v>
      </c>
      <c r="D7443">
        <v>62</v>
      </c>
      <c r="E7443">
        <v>0</v>
      </c>
      <c r="F7443">
        <f t="shared" si="464"/>
        <v>2.5849144569616445</v>
      </c>
      <c r="G7443">
        <f t="shared" si="465"/>
        <v>7.0115633373777783E-2</v>
      </c>
      <c r="H7443">
        <f t="shared" si="466"/>
        <v>7.2695037526367565E-2</v>
      </c>
      <c r="I7443">
        <f t="shared" si="467"/>
        <v>0</v>
      </c>
    </row>
    <row r="7444" spans="1:9" x14ac:dyDescent="0.3">
      <c r="A7444">
        <v>1</v>
      </c>
      <c r="B7444">
        <v>36</v>
      </c>
      <c r="C7444">
        <v>7</v>
      </c>
      <c r="D7444">
        <v>54</v>
      </c>
      <c r="E7444">
        <v>0</v>
      </c>
      <c r="F7444">
        <f t="shared" si="464"/>
        <v>2.9326449309302247</v>
      </c>
      <c r="G7444">
        <f t="shared" si="465"/>
        <v>5.0563199845596027E-2</v>
      </c>
      <c r="H7444">
        <f t="shared" si="466"/>
        <v>5.1886312130552295E-2</v>
      </c>
      <c r="I7444">
        <f t="shared" si="467"/>
        <v>0</v>
      </c>
    </row>
    <row r="7445" spans="1:9" x14ac:dyDescent="0.3">
      <c r="A7445">
        <v>1</v>
      </c>
      <c r="B7445">
        <v>33</v>
      </c>
      <c r="C7445">
        <v>9</v>
      </c>
      <c r="D7445">
        <v>69</v>
      </c>
      <c r="E7445">
        <v>0</v>
      </c>
      <c r="F7445">
        <f t="shared" si="464"/>
        <v>2.2037741989578592</v>
      </c>
      <c r="G7445">
        <f t="shared" si="465"/>
        <v>9.941207642653678E-2</v>
      </c>
      <c r="H7445">
        <f t="shared" si="466"/>
        <v>0.10470748051673755</v>
      </c>
      <c r="I7445">
        <f t="shared" si="467"/>
        <v>0</v>
      </c>
    </row>
    <row r="7446" spans="1:9" x14ac:dyDescent="0.3">
      <c r="A7446">
        <v>2</v>
      </c>
      <c r="B7446">
        <v>29</v>
      </c>
      <c r="C7446">
        <v>4</v>
      </c>
      <c r="D7446">
        <v>76</v>
      </c>
      <c r="E7446">
        <v>0</v>
      </c>
      <c r="F7446">
        <f t="shared" si="464"/>
        <v>2.1105226653008518</v>
      </c>
      <c r="G7446">
        <f t="shared" si="465"/>
        <v>0.10807827288520394</v>
      </c>
      <c r="H7446">
        <f t="shared" si="466"/>
        <v>0.11437690012367768</v>
      </c>
      <c r="I7446">
        <f t="shared" si="467"/>
        <v>0</v>
      </c>
    </row>
    <row r="7447" spans="1:9" x14ac:dyDescent="0.3">
      <c r="A7447">
        <v>1</v>
      </c>
      <c r="B7447">
        <v>24</v>
      </c>
      <c r="C7447">
        <v>2</v>
      </c>
      <c r="D7447">
        <v>52</v>
      </c>
      <c r="E7447">
        <v>0</v>
      </c>
      <c r="F7447">
        <f t="shared" si="464"/>
        <v>2.9766136213431058</v>
      </c>
      <c r="G7447">
        <f t="shared" si="465"/>
        <v>4.849364434794428E-2</v>
      </c>
      <c r="H7447">
        <f t="shared" si="466"/>
        <v>4.9708912654940526E-2</v>
      </c>
      <c r="I7447">
        <f t="shared" si="467"/>
        <v>0</v>
      </c>
    </row>
    <row r="7448" spans="1:9" x14ac:dyDescent="0.3">
      <c r="A7448">
        <v>1</v>
      </c>
      <c r="B7448">
        <v>48</v>
      </c>
      <c r="C7448">
        <v>14</v>
      </c>
      <c r="D7448">
        <v>80</v>
      </c>
      <c r="E7448">
        <v>0</v>
      </c>
      <c r="F7448">
        <f t="shared" si="464"/>
        <v>1.7513230081945101</v>
      </c>
      <c r="G7448">
        <f t="shared" si="465"/>
        <v>0.14788040572210651</v>
      </c>
      <c r="H7448">
        <f t="shared" si="466"/>
        <v>0.16002839313284239</v>
      </c>
      <c r="I7448">
        <f t="shared" si="467"/>
        <v>0</v>
      </c>
    </row>
    <row r="7449" spans="1:9" x14ac:dyDescent="0.3">
      <c r="A7449">
        <v>1</v>
      </c>
      <c r="B7449">
        <v>27</v>
      </c>
      <c r="C7449">
        <v>2</v>
      </c>
      <c r="D7449">
        <v>48</v>
      </c>
      <c r="E7449">
        <v>0</v>
      </c>
      <c r="F7449">
        <f t="shared" si="464"/>
        <v>3.1812532177303927</v>
      </c>
      <c r="G7449">
        <f t="shared" si="465"/>
        <v>3.9877324173403512E-2</v>
      </c>
      <c r="H7449">
        <f t="shared" si="466"/>
        <v>4.0694215364987775E-2</v>
      </c>
      <c r="I7449">
        <f t="shared" si="467"/>
        <v>0</v>
      </c>
    </row>
    <row r="7450" spans="1:9" x14ac:dyDescent="0.3">
      <c r="A7450">
        <v>2</v>
      </c>
      <c r="B7450">
        <v>27</v>
      </c>
      <c r="C7450">
        <v>1</v>
      </c>
      <c r="D7450">
        <v>51</v>
      </c>
      <c r="E7450">
        <v>0</v>
      </c>
      <c r="F7450">
        <f t="shared" si="464"/>
        <v>3.2870991311052724</v>
      </c>
      <c r="G7450">
        <f t="shared" si="465"/>
        <v>3.6016426408651665E-2</v>
      </c>
      <c r="H7450">
        <f t="shared" si="466"/>
        <v>3.6681024359770859E-2</v>
      </c>
      <c r="I7450">
        <f t="shared" si="467"/>
        <v>0</v>
      </c>
    </row>
    <row r="7451" spans="1:9" x14ac:dyDescent="0.3">
      <c r="A7451">
        <v>1</v>
      </c>
      <c r="B7451">
        <v>50</v>
      </c>
      <c r="C7451">
        <v>7</v>
      </c>
      <c r="D7451">
        <v>49</v>
      </c>
      <c r="E7451">
        <v>0</v>
      </c>
      <c r="F7451">
        <f t="shared" si="464"/>
        <v>3.2430654585260772</v>
      </c>
      <c r="G7451">
        <f t="shared" si="465"/>
        <v>3.7576871373480446E-2</v>
      </c>
      <c r="H7451">
        <f t="shared" si="466"/>
        <v>3.8301082371743067E-2</v>
      </c>
      <c r="I7451">
        <f t="shared" si="467"/>
        <v>0</v>
      </c>
    </row>
    <row r="7452" spans="1:9" x14ac:dyDescent="0.3">
      <c r="A7452">
        <v>1</v>
      </c>
      <c r="B7452">
        <v>28</v>
      </c>
      <c r="C7452">
        <v>5</v>
      </c>
      <c r="D7452">
        <v>49</v>
      </c>
      <c r="E7452">
        <v>0</v>
      </c>
      <c r="F7452">
        <f t="shared" si="464"/>
        <v>3.131265587798655</v>
      </c>
      <c r="G7452">
        <f t="shared" si="465"/>
        <v>4.183584577468042E-2</v>
      </c>
      <c r="H7452">
        <f t="shared" si="466"/>
        <v>4.2736164724289684E-2</v>
      </c>
      <c r="I7452">
        <f t="shared" si="467"/>
        <v>0</v>
      </c>
    </row>
    <row r="7453" spans="1:9" x14ac:dyDescent="0.3">
      <c r="A7453">
        <v>1</v>
      </c>
      <c r="B7453">
        <v>30</v>
      </c>
      <c r="C7453">
        <v>4</v>
      </c>
      <c r="D7453">
        <v>57</v>
      </c>
      <c r="E7453">
        <v>0</v>
      </c>
      <c r="F7453">
        <f t="shared" si="464"/>
        <v>2.7673352021114077</v>
      </c>
      <c r="G7453">
        <f t="shared" si="465"/>
        <v>5.9115056748209723E-2</v>
      </c>
      <c r="H7453">
        <f t="shared" si="466"/>
        <v>6.0934417593164328E-2</v>
      </c>
      <c r="I7453">
        <f t="shared" si="467"/>
        <v>0</v>
      </c>
    </row>
    <row r="7454" spans="1:9" x14ac:dyDescent="0.3">
      <c r="A7454">
        <v>2</v>
      </c>
      <c r="B7454">
        <v>44</v>
      </c>
      <c r="C7454">
        <v>2</v>
      </c>
      <c r="D7454">
        <v>56</v>
      </c>
      <c r="E7454">
        <v>0</v>
      </c>
      <c r="F7454">
        <f t="shared" si="464"/>
        <v>3.1391561625058024</v>
      </c>
      <c r="G7454">
        <f t="shared" si="465"/>
        <v>4.1520688277562043E-2</v>
      </c>
      <c r="H7454">
        <f t="shared" si="466"/>
        <v>4.2407300743525299E-2</v>
      </c>
      <c r="I7454">
        <f t="shared" si="467"/>
        <v>0</v>
      </c>
    </row>
    <row r="7455" spans="1:9" x14ac:dyDescent="0.3">
      <c r="A7455">
        <v>1</v>
      </c>
      <c r="B7455">
        <v>30</v>
      </c>
      <c r="C7455">
        <v>4</v>
      </c>
      <c r="D7455">
        <v>87</v>
      </c>
      <c r="E7455">
        <v>0</v>
      </c>
      <c r="F7455">
        <f t="shared" si="464"/>
        <v>1.3524380557935132</v>
      </c>
      <c r="G7455">
        <f t="shared" si="465"/>
        <v>0.2054720653407156</v>
      </c>
      <c r="H7455">
        <f t="shared" si="466"/>
        <v>0.230007133574021</v>
      </c>
      <c r="I7455">
        <f t="shared" si="467"/>
        <v>0</v>
      </c>
    </row>
    <row r="7456" spans="1:9" x14ac:dyDescent="0.3">
      <c r="A7456">
        <v>1</v>
      </c>
      <c r="B7456">
        <v>35</v>
      </c>
      <c r="C7456">
        <v>7</v>
      </c>
      <c r="D7456">
        <v>59</v>
      </c>
      <c r="E7456">
        <v>1</v>
      </c>
      <c r="F7456">
        <f t="shared" si="464"/>
        <v>2.6914998586956083</v>
      </c>
      <c r="G7456">
        <f t="shared" si="465"/>
        <v>6.3476797096774673E-2</v>
      </c>
      <c r="H7456">
        <f t="shared" si="466"/>
        <v>2.7570808399091491</v>
      </c>
      <c r="I7456">
        <f t="shared" si="467"/>
        <v>0</v>
      </c>
    </row>
    <row r="7457" spans="1:9" x14ac:dyDescent="0.3">
      <c r="A7457">
        <v>2</v>
      </c>
      <c r="B7457">
        <v>46</v>
      </c>
      <c r="C7457">
        <v>13</v>
      </c>
      <c r="D7457">
        <v>60</v>
      </c>
      <c r="E7457">
        <v>0</v>
      </c>
      <c r="F7457">
        <f t="shared" si="464"/>
        <v>2.931265638049843</v>
      </c>
      <c r="G7457">
        <f t="shared" si="465"/>
        <v>5.0629456017721064E-2</v>
      </c>
      <c r="H7457">
        <f t="shared" si="466"/>
        <v>5.195609927600079E-2</v>
      </c>
      <c r="I7457">
        <f t="shared" si="467"/>
        <v>0</v>
      </c>
    </row>
    <row r="7458" spans="1:9" x14ac:dyDescent="0.3">
      <c r="A7458">
        <v>2</v>
      </c>
      <c r="B7458">
        <v>30</v>
      </c>
      <c r="C7458">
        <v>3</v>
      </c>
      <c r="D7458">
        <v>67</v>
      </c>
      <c r="E7458">
        <v>0</v>
      </c>
      <c r="F7458">
        <f t="shared" si="464"/>
        <v>2.543038448012112</v>
      </c>
      <c r="G7458">
        <f t="shared" si="465"/>
        <v>7.2895562967295865E-2</v>
      </c>
      <c r="H7458">
        <f t="shared" si="466"/>
        <v>7.5689058453887473E-2</v>
      </c>
      <c r="I7458">
        <f t="shared" si="467"/>
        <v>0</v>
      </c>
    </row>
    <row r="7459" spans="1:9" x14ac:dyDescent="0.3">
      <c r="A7459">
        <v>1</v>
      </c>
      <c r="B7459">
        <v>35</v>
      </c>
      <c r="C7459">
        <v>7</v>
      </c>
      <c r="D7459">
        <v>54</v>
      </c>
      <c r="E7459">
        <v>0</v>
      </c>
      <c r="F7459">
        <f t="shared" si="464"/>
        <v>2.9273160497485908</v>
      </c>
      <c r="G7459">
        <f t="shared" si="465"/>
        <v>5.081963466735074E-2</v>
      </c>
      <c r="H7459">
        <f t="shared" si="466"/>
        <v>5.215644012473198E-2</v>
      </c>
      <c r="I7459">
        <f t="shared" si="467"/>
        <v>0</v>
      </c>
    </row>
    <row r="7460" spans="1:9" x14ac:dyDescent="0.3">
      <c r="A7460">
        <v>1</v>
      </c>
      <c r="B7460">
        <v>26</v>
      </c>
      <c r="C7460">
        <v>1</v>
      </c>
      <c r="D7460">
        <v>60</v>
      </c>
      <c r="E7460">
        <v>0</v>
      </c>
      <c r="F7460">
        <f t="shared" si="464"/>
        <v>2.6126832356558589</v>
      </c>
      <c r="G7460">
        <f t="shared" si="465"/>
        <v>6.8326596142361695E-2</v>
      </c>
      <c r="H7460">
        <f t="shared" si="466"/>
        <v>7.0772950755202138E-2</v>
      </c>
      <c r="I7460">
        <f t="shared" si="467"/>
        <v>0</v>
      </c>
    </row>
    <row r="7461" spans="1:9" x14ac:dyDescent="0.3">
      <c r="A7461">
        <v>1</v>
      </c>
      <c r="B7461">
        <v>36</v>
      </c>
      <c r="C7461">
        <v>11</v>
      </c>
      <c r="D7461">
        <v>51</v>
      </c>
      <c r="E7461">
        <v>0</v>
      </c>
      <c r="F7461">
        <f t="shared" si="464"/>
        <v>3.0632636150249808</v>
      </c>
      <c r="G7461">
        <f t="shared" si="465"/>
        <v>4.4648287085056741E-2</v>
      </c>
      <c r="H7461">
        <f t="shared" si="466"/>
        <v>4.5675720527156939E-2</v>
      </c>
      <c r="I7461">
        <f t="shared" si="467"/>
        <v>0</v>
      </c>
    </row>
    <row r="7462" spans="1:9" x14ac:dyDescent="0.3">
      <c r="A7462">
        <v>1</v>
      </c>
      <c r="B7462">
        <v>40</v>
      </c>
      <c r="C7462">
        <v>5</v>
      </c>
      <c r="D7462">
        <v>57</v>
      </c>
      <c r="E7462">
        <v>0</v>
      </c>
      <c r="F7462">
        <f t="shared" si="464"/>
        <v>2.8179062562934858</v>
      </c>
      <c r="G7462">
        <f t="shared" si="465"/>
        <v>5.6364190699384829E-2</v>
      </c>
      <c r="H7462">
        <f t="shared" si="466"/>
        <v>5.8014982507162062E-2</v>
      </c>
      <c r="I7462">
        <f t="shared" si="467"/>
        <v>0</v>
      </c>
    </row>
    <row r="7463" spans="1:9" x14ac:dyDescent="0.3">
      <c r="A7463">
        <v>3</v>
      </c>
      <c r="B7463">
        <v>32</v>
      </c>
      <c r="C7463">
        <v>4</v>
      </c>
      <c r="D7463">
        <v>77</v>
      </c>
      <c r="E7463">
        <v>1</v>
      </c>
      <c r="F7463">
        <f t="shared" si="464"/>
        <v>2.3239639410075683</v>
      </c>
      <c r="G7463">
        <f t="shared" si="465"/>
        <v>8.9157628774201456E-2</v>
      </c>
      <c r="H7463">
        <f t="shared" si="466"/>
        <v>2.4173493659930769</v>
      </c>
      <c r="I7463">
        <f t="shared" si="467"/>
        <v>0</v>
      </c>
    </row>
    <row r="7464" spans="1:9" x14ac:dyDescent="0.3">
      <c r="A7464">
        <v>3</v>
      </c>
      <c r="B7464">
        <v>31</v>
      </c>
      <c r="C7464">
        <v>6</v>
      </c>
      <c r="D7464">
        <v>82</v>
      </c>
      <c r="E7464">
        <v>0</v>
      </c>
      <c r="F7464">
        <f t="shared" si="464"/>
        <v>2.0773833535044366</v>
      </c>
      <c r="G7464">
        <f t="shared" si="465"/>
        <v>0.11131455171896558</v>
      </c>
      <c r="H7464">
        <f t="shared" si="466"/>
        <v>0.11801193253511155</v>
      </c>
      <c r="I7464">
        <f t="shared" si="467"/>
        <v>0</v>
      </c>
    </row>
    <row r="7465" spans="1:9" x14ac:dyDescent="0.3">
      <c r="A7465">
        <v>1</v>
      </c>
      <c r="B7465">
        <v>36</v>
      </c>
      <c r="C7465">
        <v>4</v>
      </c>
      <c r="D7465">
        <v>49</v>
      </c>
      <c r="E7465">
        <v>0</v>
      </c>
      <c r="F7465">
        <f t="shared" si="464"/>
        <v>3.1766143948859815</v>
      </c>
      <c r="G7465">
        <f t="shared" si="465"/>
        <v>4.0055310935789491E-2</v>
      </c>
      <c r="H7465">
        <f t="shared" si="466"/>
        <v>4.0879611738209226E-2</v>
      </c>
      <c r="I7465">
        <f t="shared" si="467"/>
        <v>0</v>
      </c>
    </row>
    <row r="7466" spans="1:9" x14ac:dyDescent="0.3">
      <c r="A7466">
        <v>1</v>
      </c>
      <c r="B7466">
        <v>42</v>
      </c>
      <c r="C7466">
        <v>17</v>
      </c>
      <c r="D7466">
        <v>82</v>
      </c>
      <c r="E7466">
        <v>1</v>
      </c>
      <c r="F7466">
        <f t="shared" si="464"/>
        <v>1.6168699717807407</v>
      </c>
      <c r="G7466">
        <f t="shared" si="465"/>
        <v>0.16563699180961727</v>
      </c>
      <c r="H7466">
        <f t="shared" si="466"/>
        <v>1.7979566814838273</v>
      </c>
      <c r="I7466">
        <f t="shared" si="467"/>
        <v>0</v>
      </c>
    </row>
    <row r="7467" spans="1:9" x14ac:dyDescent="0.3">
      <c r="A7467">
        <v>1</v>
      </c>
      <c r="B7467">
        <v>43</v>
      </c>
      <c r="C7467">
        <v>5</v>
      </c>
      <c r="D7467">
        <v>89</v>
      </c>
      <c r="E7467">
        <v>0</v>
      </c>
      <c r="F7467">
        <f t="shared" si="464"/>
        <v>1.3246692770992983</v>
      </c>
      <c r="G7467">
        <f t="shared" si="465"/>
        <v>0.21004249639158551</v>
      </c>
      <c r="H7467">
        <f t="shared" si="466"/>
        <v>0.23577612786870092</v>
      </c>
      <c r="I7467">
        <f t="shared" si="467"/>
        <v>0</v>
      </c>
    </row>
    <row r="7468" spans="1:9" x14ac:dyDescent="0.3">
      <c r="A7468">
        <v>2</v>
      </c>
      <c r="B7468">
        <v>29</v>
      </c>
      <c r="C7468">
        <v>4</v>
      </c>
      <c r="D7468">
        <v>86</v>
      </c>
      <c r="E7468">
        <v>0</v>
      </c>
      <c r="F7468">
        <f t="shared" si="464"/>
        <v>1.6388902831948871</v>
      </c>
      <c r="G7468">
        <f t="shared" si="465"/>
        <v>0.16261611849584381</v>
      </c>
      <c r="H7468">
        <f t="shared" si="466"/>
        <v>0.17747267384583104</v>
      </c>
      <c r="I7468">
        <f t="shared" si="467"/>
        <v>0</v>
      </c>
    </row>
    <row r="7469" spans="1:9" x14ac:dyDescent="0.3">
      <c r="A7469">
        <v>1</v>
      </c>
      <c r="B7469">
        <v>25</v>
      </c>
      <c r="C7469">
        <v>2</v>
      </c>
      <c r="D7469">
        <v>60</v>
      </c>
      <c r="E7469">
        <v>0</v>
      </c>
      <c r="F7469">
        <f t="shared" si="464"/>
        <v>2.6046365968399678</v>
      </c>
      <c r="G7469">
        <f t="shared" si="465"/>
        <v>6.8840612330715867E-2</v>
      </c>
      <c r="H7469">
        <f t="shared" si="466"/>
        <v>7.1324815854139356E-2</v>
      </c>
      <c r="I7469">
        <f t="shared" si="467"/>
        <v>0</v>
      </c>
    </row>
    <row r="7470" spans="1:9" x14ac:dyDescent="0.3">
      <c r="A7470">
        <v>1</v>
      </c>
      <c r="B7470">
        <v>34</v>
      </c>
      <c r="C7470">
        <v>2</v>
      </c>
      <c r="D7470">
        <v>81</v>
      </c>
      <c r="E7470">
        <v>0</v>
      </c>
      <c r="F7470">
        <f t="shared" si="464"/>
        <v>1.6621685250521434</v>
      </c>
      <c r="G7470">
        <f t="shared" si="465"/>
        <v>0.15947111299052674</v>
      </c>
      <c r="H7470">
        <f t="shared" si="466"/>
        <v>0.17372395788471229</v>
      </c>
      <c r="I7470">
        <f t="shared" si="467"/>
        <v>0</v>
      </c>
    </row>
    <row r="7471" spans="1:9" x14ac:dyDescent="0.3">
      <c r="A7471">
        <v>1</v>
      </c>
      <c r="B7471">
        <v>32</v>
      </c>
      <c r="C7471">
        <v>4</v>
      </c>
      <c r="D7471">
        <v>82</v>
      </c>
      <c r="E7471">
        <v>0</v>
      </c>
      <c r="F7471">
        <f t="shared" si="464"/>
        <v>1.5989120092097622</v>
      </c>
      <c r="G7471">
        <f t="shared" si="465"/>
        <v>0.16813373151904862</v>
      </c>
      <c r="H7471">
        <f t="shared" si="466"/>
        <v>0.18408358607903932</v>
      </c>
      <c r="I7471">
        <f t="shared" si="467"/>
        <v>0</v>
      </c>
    </row>
    <row r="7472" spans="1:9" x14ac:dyDescent="0.3">
      <c r="A7472">
        <v>2</v>
      </c>
      <c r="B7472">
        <v>30</v>
      </c>
      <c r="C7472">
        <v>7</v>
      </c>
      <c r="D7472">
        <v>89</v>
      </c>
      <c r="E7472">
        <v>1</v>
      </c>
      <c r="F7472">
        <f t="shared" si="464"/>
        <v>1.4945761768419565</v>
      </c>
      <c r="G7472">
        <f t="shared" si="465"/>
        <v>0.18323586158122598</v>
      </c>
      <c r="H7472">
        <f t="shared" si="466"/>
        <v>1.6969810949096074</v>
      </c>
      <c r="I7472">
        <f t="shared" si="467"/>
        <v>0</v>
      </c>
    </row>
    <row r="7473" spans="1:9" x14ac:dyDescent="0.3">
      <c r="A7473">
        <v>1</v>
      </c>
      <c r="B7473">
        <v>23</v>
      </c>
      <c r="C7473">
        <v>1</v>
      </c>
      <c r="D7473">
        <v>49</v>
      </c>
      <c r="E7473">
        <v>0</v>
      </c>
      <c r="F7473">
        <f t="shared" si="464"/>
        <v>3.1154922124275197</v>
      </c>
      <c r="G7473">
        <f t="shared" si="465"/>
        <v>4.247272047176965E-2</v>
      </c>
      <c r="H7473">
        <f t="shared" si="466"/>
        <v>4.340106796426986E-2</v>
      </c>
      <c r="I7473">
        <f t="shared" si="467"/>
        <v>0</v>
      </c>
    </row>
    <row r="7474" spans="1:9" x14ac:dyDescent="0.3">
      <c r="A7474">
        <v>1</v>
      </c>
      <c r="B7474">
        <v>27</v>
      </c>
      <c r="C7474">
        <v>3</v>
      </c>
      <c r="D7474">
        <v>63</v>
      </c>
      <c r="E7474">
        <v>0</v>
      </c>
      <c r="F7474">
        <f t="shared" si="464"/>
        <v>2.471086886937186</v>
      </c>
      <c r="G7474">
        <f t="shared" si="465"/>
        <v>7.7910117199591164E-2</v>
      </c>
      <c r="H7474">
        <f t="shared" si="466"/>
        <v>8.111257340873014E-2</v>
      </c>
      <c r="I7474">
        <f t="shared" si="467"/>
        <v>0</v>
      </c>
    </row>
    <row r="7475" spans="1:9" x14ac:dyDescent="0.3">
      <c r="A7475">
        <v>1</v>
      </c>
      <c r="B7475">
        <v>41</v>
      </c>
      <c r="C7475">
        <v>10</v>
      </c>
      <c r="D7475">
        <v>72</v>
      </c>
      <c r="E7475">
        <v>1</v>
      </c>
      <c r="F7475">
        <f t="shared" si="464"/>
        <v>2.1021977761448802</v>
      </c>
      <c r="G7475">
        <f t="shared" si="465"/>
        <v>0.10888339243832153</v>
      </c>
      <c r="H7475">
        <f t="shared" si="466"/>
        <v>2.2174777635350273</v>
      </c>
      <c r="I7475">
        <f t="shared" si="467"/>
        <v>0</v>
      </c>
    </row>
    <row r="7476" spans="1:9" x14ac:dyDescent="0.3">
      <c r="A7476">
        <v>1</v>
      </c>
      <c r="B7476">
        <v>44</v>
      </c>
      <c r="C7476">
        <v>10</v>
      </c>
      <c r="D7476">
        <v>48</v>
      </c>
      <c r="E7476">
        <v>0</v>
      </c>
      <c r="F7476">
        <f t="shared" si="464"/>
        <v>3.250102136744097</v>
      </c>
      <c r="G7476">
        <f t="shared" si="465"/>
        <v>3.7323217377589701E-2</v>
      </c>
      <c r="H7476">
        <f t="shared" si="466"/>
        <v>3.8037559428464693E-2</v>
      </c>
      <c r="I7476">
        <f t="shared" si="467"/>
        <v>0</v>
      </c>
    </row>
    <row r="7477" spans="1:9" x14ac:dyDescent="0.3">
      <c r="A7477">
        <v>1</v>
      </c>
      <c r="B7477">
        <v>35</v>
      </c>
      <c r="C7477">
        <v>7</v>
      </c>
      <c r="D7477">
        <v>63</v>
      </c>
      <c r="E7477">
        <v>0</v>
      </c>
      <c r="F7477">
        <f t="shared" si="464"/>
        <v>2.5028469058532221</v>
      </c>
      <c r="G7477">
        <f t="shared" si="465"/>
        <v>7.5658842173734892E-2</v>
      </c>
      <c r="H7477">
        <f t="shared" si="466"/>
        <v>7.8674057058109412E-2</v>
      </c>
      <c r="I7477">
        <f t="shared" si="467"/>
        <v>0</v>
      </c>
    </row>
    <row r="7478" spans="1:9" x14ac:dyDescent="0.3">
      <c r="A7478">
        <v>1</v>
      </c>
      <c r="B7478">
        <v>48</v>
      </c>
      <c r="C7478">
        <v>7</v>
      </c>
      <c r="D7478">
        <v>74</v>
      </c>
      <c r="E7478">
        <v>0</v>
      </c>
      <c r="F7478">
        <f t="shared" si="464"/>
        <v>2.0533267408978975</v>
      </c>
      <c r="G7478">
        <f t="shared" si="465"/>
        <v>0.11371666397645111</v>
      </c>
      <c r="H7478">
        <f t="shared" si="466"/>
        <v>0.12071858714809604</v>
      </c>
      <c r="I7478">
        <f t="shared" si="467"/>
        <v>0</v>
      </c>
    </row>
    <row r="7479" spans="1:9" x14ac:dyDescent="0.3">
      <c r="A7479">
        <v>3</v>
      </c>
      <c r="B7479">
        <v>37</v>
      </c>
      <c r="C7479">
        <v>10</v>
      </c>
      <c r="D7479">
        <v>49</v>
      </c>
      <c r="E7479">
        <v>0</v>
      </c>
      <c r="F7479">
        <f t="shared" si="464"/>
        <v>3.6548724710068896</v>
      </c>
      <c r="G7479">
        <f t="shared" si="465"/>
        <v>2.52126750917873E-2</v>
      </c>
      <c r="H7479">
        <f t="shared" si="466"/>
        <v>2.5535960076996409E-2</v>
      </c>
      <c r="I7479">
        <f t="shared" si="467"/>
        <v>0</v>
      </c>
    </row>
    <row r="7480" spans="1:9" x14ac:dyDescent="0.3">
      <c r="A7480">
        <v>1</v>
      </c>
      <c r="B7480">
        <v>38</v>
      </c>
      <c r="C7480">
        <v>7</v>
      </c>
      <c r="D7480">
        <v>84</v>
      </c>
      <c r="E7480">
        <v>0</v>
      </c>
      <c r="F7480">
        <f t="shared" si="464"/>
        <v>1.5284055469755966</v>
      </c>
      <c r="G7480">
        <f t="shared" si="465"/>
        <v>0.17822709307873486</v>
      </c>
      <c r="H7480">
        <f t="shared" si="466"/>
        <v>0.19629119104748646</v>
      </c>
      <c r="I7480">
        <f t="shared" si="467"/>
        <v>0</v>
      </c>
    </row>
    <row r="7481" spans="1:9" x14ac:dyDescent="0.3">
      <c r="A7481">
        <v>1</v>
      </c>
      <c r="B7481">
        <v>35</v>
      </c>
      <c r="C7481">
        <v>2</v>
      </c>
      <c r="D7481">
        <v>52</v>
      </c>
      <c r="E7481">
        <v>0</v>
      </c>
      <c r="F7481">
        <f t="shared" si="464"/>
        <v>3.035231314341075</v>
      </c>
      <c r="G7481">
        <f t="shared" si="465"/>
        <v>4.5859379506982247E-2</v>
      </c>
      <c r="H7481">
        <f t="shared" si="466"/>
        <v>4.6944217460223807E-2</v>
      </c>
      <c r="I7481">
        <f t="shared" si="467"/>
        <v>0</v>
      </c>
    </row>
    <row r="7482" spans="1:9" x14ac:dyDescent="0.3">
      <c r="A7482">
        <v>1</v>
      </c>
      <c r="B7482">
        <v>38</v>
      </c>
      <c r="C7482">
        <v>8</v>
      </c>
      <c r="D7482">
        <v>80</v>
      </c>
      <c r="E7482">
        <v>0</v>
      </c>
      <c r="F7482">
        <f t="shared" si="464"/>
        <v>1.7143407421837233</v>
      </c>
      <c r="G7482">
        <f t="shared" si="465"/>
        <v>0.15260154881160035</v>
      </c>
      <c r="H7482">
        <f t="shared" si="466"/>
        <v>0.16558426851332203</v>
      </c>
      <c r="I7482">
        <f t="shared" si="467"/>
        <v>0</v>
      </c>
    </row>
    <row r="7483" spans="1:9" x14ac:dyDescent="0.3">
      <c r="A7483">
        <v>1</v>
      </c>
      <c r="B7483">
        <v>56</v>
      </c>
      <c r="C7483">
        <v>13</v>
      </c>
      <c r="D7483">
        <v>55</v>
      </c>
      <c r="E7483">
        <v>0</v>
      </c>
      <c r="F7483">
        <f t="shared" si="464"/>
        <v>2.9757527705467495</v>
      </c>
      <c r="G7483">
        <f t="shared" si="465"/>
        <v>4.8533381177133079E-2</v>
      </c>
      <c r="H7483">
        <f t="shared" si="466"/>
        <v>4.9750675548820442E-2</v>
      </c>
      <c r="I7483">
        <f t="shared" si="467"/>
        <v>0</v>
      </c>
    </row>
    <row r="7484" spans="1:9" x14ac:dyDescent="0.3">
      <c r="A7484">
        <v>1</v>
      </c>
      <c r="B7484">
        <v>29</v>
      </c>
      <c r="C7484">
        <v>9</v>
      </c>
      <c r="D7484">
        <v>65</v>
      </c>
      <c r="E7484">
        <v>1</v>
      </c>
      <c r="F7484">
        <f t="shared" si="464"/>
        <v>2.3711116270737107</v>
      </c>
      <c r="G7484">
        <f t="shared" si="465"/>
        <v>8.5402271636403015E-2</v>
      </c>
      <c r="H7484">
        <f t="shared" si="466"/>
        <v>2.4603825785835047</v>
      </c>
      <c r="I7484">
        <f t="shared" si="467"/>
        <v>0</v>
      </c>
    </row>
    <row r="7485" spans="1:9" x14ac:dyDescent="0.3">
      <c r="A7485">
        <v>2</v>
      </c>
      <c r="B7485">
        <v>32</v>
      </c>
      <c r="C7485">
        <v>8</v>
      </c>
      <c r="D7485">
        <v>78</v>
      </c>
      <c r="E7485">
        <v>0</v>
      </c>
      <c r="F7485">
        <f t="shared" si="464"/>
        <v>2.0213118018875265</v>
      </c>
      <c r="G7485">
        <f t="shared" si="465"/>
        <v>0.11698341587661822</v>
      </c>
      <c r="H7485">
        <f t="shared" si="466"/>
        <v>0.12441129698786466</v>
      </c>
      <c r="I7485">
        <f t="shared" si="467"/>
        <v>0</v>
      </c>
    </row>
    <row r="7486" spans="1:9" x14ac:dyDescent="0.3">
      <c r="A7486">
        <v>3</v>
      </c>
      <c r="B7486">
        <v>27</v>
      </c>
      <c r="C7486">
        <v>1</v>
      </c>
      <c r="D7486">
        <v>50</v>
      </c>
      <c r="E7486">
        <v>0</v>
      </c>
      <c r="F7486">
        <f t="shared" si="464"/>
        <v>3.5788802396882811</v>
      </c>
      <c r="G7486">
        <f t="shared" si="465"/>
        <v>2.714927687361714E-2</v>
      </c>
      <c r="H7486">
        <f t="shared" si="466"/>
        <v>2.7524627757855635E-2</v>
      </c>
      <c r="I7486">
        <f t="shared" si="467"/>
        <v>0</v>
      </c>
    </row>
    <row r="7487" spans="1:9" x14ac:dyDescent="0.3">
      <c r="A7487">
        <v>1</v>
      </c>
      <c r="B7487">
        <v>41</v>
      </c>
      <c r="C7487">
        <v>6</v>
      </c>
      <c r="D7487">
        <v>51</v>
      </c>
      <c r="E7487">
        <v>0</v>
      </c>
      <c r="F7487">
        <f t="shared" si="464"/>
        <v>3.1034968091044397</v>
      </c>
      <c r="G7487">
        <f t="shared" si="465"/>
        <v>4.2963245220384236E-2</v>
      </c>
      <c r="H7487">
        <f t="shared" si="466"/>
        <v>4.391348201839148E-2</v>
      </c>
      <c r="I7487">
        <f t="shared" si="467"/>
        <v>0</v>
      </c>
    </row>
    <row r="7488" spans="1:9" x14ac:dyDescent="0.3">
      <c r="A7488">
        <v>1</v>
      </c>
      <c r="B7488">
        <v>27</v>
      </c>
      <c r="C7488">
        <v>2</v>
      </c>
      <c r="D7488">
        <v>57</v>
      </c>
      <c r="E7488">
        <v>0</v>
      </c>
      <c r="F7488">
        <f t="shared" si="464"/>
        <v>2.756784073835024</v>
      </c>
      <c r="G7488">
        <f t="shared" si="465"/>
        <v>5.9704652660641441E-2</v>
      </c>
      <c r="H7488">
        <f t="shared" si="466"/>
        <v>6.1561253771159709E-2</v>
      </c>
      <c r="I7488">
        <f t="shared" si="467"/>
        <v>0</v>
      </c>
    </row>
    <row r="7489" spans="1:9" x14ac:dyDescent="0.3">
      <c r="A7489">
        <v>1</v>
      </c>
      <c r="B7489">
        <v>51</v>
      </c>
      <c r="C7489">
        <v>16</v>
      </c>
      <c r="D7489">
        <v>83</v>
      </c>
      <c r="E7489">
        <v>0</v>
      </c>
      <c r="F7489">
        <f t="shared" si="464"/>
        <v>1.6203844218391055</v>
      </c>
      <c r="G7489">
        <f t="shared" si="465"/>
        <v>0.1651518605440912</v>
      </c>
      <c r="H7489">
        <f t="shared" si="466"/>
        <v>0.18050543958651738</v>
      </c>
      <c r="I7489">
        <f t="shared" si="467"/>
        <v>0</v>
      </c>
    </row>
    <row r="7490" spans="1:9" x14ac:dyDescent="0.3">
      <c r="A7490">
        <v>1</v>
      </c>
      <c r="B7490">
        <v>44</v>
      </c>
      <c r="C7490">
        <v>12</v>
      </c>
      <c r="D7490">
        <v>51</v>
      </c>
      <c r="E7490">
        <v>0</v>
      </c>
      <c r="F7490">
        <f t="shared" si="464"/>
        <v>3.1031769068437902</v>
      </c>
      <c r="G7490">
        <f t="shared" si="465"/>
        <v>4.2976400694436971E-2</v>
      </c>
      <c r="H7490">
        <f t="shared" si="466"/>
        <v>4.3927228161792772E-2</v>
      </c>
      <c r="I7490">
        <f t="shared" si="467"/>
        <v>0</v>
      </c>
    </row>
    <row r="7491" spans="1:9" x14ac:dyDescent="0.3">
      <c r="A7491">
        <v>1</v>
      </c>
      <c r="B7491">
        <v>36</v>
      </c>
      <c r="C7491">
        <v>9</v>
      </c>
      <c r="D7491">
        <v>61</v>
      </c>
      <c r="E7491">
        <v>0</v>
      </c>
      <c r="F7491">
        <f t="shared" ref="F7491:F7554" si="468">$K$2+$K$3*A7491+$K$4*B7491+$K$5*C7491+$K$6*D7491</f>
        <v>2.5970667481875322</v>
      </c>
      <c r="G7491">
        <f t="shared" ref="G7491:G7554" si="469">1/(1+EXP(F7491))</f>
        <v>6.9327438191103985E-2</v>
      </c>
      <c r="H7491">
        <f t="shared" ref="H7491:H7554" si="470">-1*(E7491*LN(G7491)+(1-E7491)*LN(1-G7491))</f>
        <v>7.1847769466165709E-2</v>
      </c>
      <c r="I7491">
        <f t="shared" ref="I7491:I7554" si="471">IF(G7491&gt;=0.5,1,0)</f>
        <v>0</v>
      </c>
    </row>
    <row r="7492" spans="1:9" x14ac:dyDescent="0.3">
      <c r="A7492">
        <v>1</v>
      </c>
      <c r="B7492">
        <v>54</v>
      </c>
      <c r="C7492">
        <v>15</v>
      </c>
      <c r="D7492">
        <v>64</v>
      </c>
      <c r="E7492">
        <v>0</v>
      </c>
      <c r="F7492">
        <f t="shared" si="468"/>
        <v>2.5351903490195977</v>
      </c>
      <c r="G7492">
        <f t="shared" si="469"/>
        <v>7.3427732701814782E-2</v>
      </c>
      <c r="H7492">
        <f t="shared" si="470"/>
        <v>7.6263235976749028E-2</v>
      </c>
      <c r="I7492">
        <f t="shared" si="471"/>
        <v>0</v>
      </c>
    </row>
    <row r="7493" spans="1:9" x14ac:dyDescent="0.3">
      <c r="A7493">
        <v>2</v>
      </c>
      <c r="B7493">
        <v>41</v>
      </c>
      <c r="C7493">
        <v>8</v>
      </c>
      <c r="D7493">
        <v>51</v>
      </c>
      <c r="E7493">
        <v>0</v>
      </c>
      <c r="F7493">
        <f t="shared" si="468"/>
        <v>3.342679164208334</v>
      </c>
      <c r="G7493">
        <f t="shared" si="469"/>
        <v>3.4135714061071583E-2</v>
      </c>
      <c r="H7493">
        <f t="shared" si="470"/>
        <v>3.4731945385819356E-2</v>
      </c>
      <c r="I7493">
        <f t="shared" si="471"/>
        <v>0</v>
      </c>
    </row>
    <row r="7494" spans="1:9" x14ac:dyDescent="0.3">
      <c r="A7494">
        <v>1</v>
      </c>
      <c r="B7494">
        <v>30</v>
      </c>
      <c r="C7494">
        <v>3</v>
      </c>
      <c r="D7494">
        <v>65</v>
      </c>
      <c r="E7494">
        <v>0</v>
      </c>
      <c r="F7494">
        <f t="shared" si="468"/>
        <v>2.3927470540608939</v>
      </c>
      <c r="G7494">
        <f t="shared" si="469"/>
        <v>8.3727444576517179E-2</v>
      </c>
      <c r="H7494">
        <f t="shared" si="470"/>
        <v>8.744140897815135E-2</v>
      </c>
      <c r="I7494">
        <f t="shared" si="471"/>
        <v>0</v>
      </c>
    </row>
    <row r="7495" spans="1:9" x14ac:dyDescent="0.3">
      <c r="A7495">
        <v>1</v>
      </c>
      <c r="B7495">
        <v>30</v>
      </c>
      <c r="C7495">
        <v>4</v>
      </c>
      <c r="D7495">
        <v>63</v>
      </c>
      <c r="E7495">
        <v>0</v>
      </c>
      <c r="F7495">
        <f t="shared" si="468"/>
        <v>2.4843557728478287</v>
      </c>
      <c r="G7495">
        <f t="shared" si="469"/>
        <v>7.6962201562985055E-2</v>
      </c>
      <c r="H7495">
        <f t="shared" si="470"/>
        <v>8.0085093598374194E-2</v>
      </c>
      <c r="I7495">
        <f t="shared" si="471"/>
        <v>0</v>
      </c>
    </row>
    <row r="7496" spans="1:9" x14ac:dyDescent="0.3">
      <c r="A7496">
        <v>1</v>
      </c>
      <c r="B7496">
        <v>42</v>
      </c>
      <c r="C7496">
        <v>7</v>
      </c>
      <c r="D7496">
        <v>47</v>
      </c>
      <c r="E7496">
        <v>0</v>
      </c>
      <c r="F7496">
        <f t="shared" si="468"/>
        <v>3.2947608854942017</v>
      </c>
      <c r="G7496">
        <f t="shared" si="469"/>
        <v>3.5751359682710419E-2</v>
      </c>
      <c r="H7496">
        <f t="shared" si="470"/>
        <v>3.6406091988349022E-2</v>
      </c>
      <c r="I7496">
        <f t="shared" si="471"/>
        <v>0</v>
      </c>
    </row>
    <row r="7497" spans="1:9" x14ac:dyDescent="0.3">
      <c r="A7497">
        <v>1</v>
      </c>
      <c r="B7497">
        <v>32</v>
      </c>
      <c r="C7497">
        <v>5</v>
      </c>
      <c r="D7497">
        <v>74</v>
      </c>
      <c r="E7497">
        <v>1</v>
      </c>
      <c r="F7497">
        <f t="shared" si="468"/>
        <v>1.9735001572602759</v>
      </c>
      <c r="G7497">
        <f t="shared" si="469"/>
        <v>0.12201343208771696</v>
      </c>
      <c r="H7497">
        <f t="shared" si="470"/>
        <v>2.1036241412296919</v>
      </c>
      <c r="I7497">
        <f t="shared" si="471"/>
        <v>0</v>
      </c>
    </row>
    <row r="7498" spans="1:9" x14ac:dyDescent="0.3">
      <c r="A7498">
        <v>1</v>
      </c>
      <c r="B7498">
        <v>39</v>
      </c>
      <c r="C7498">
        <v>4</v>
      </c>
      <c r="D7498">
        <v>71</v>
      </c>
      <c r="E7498">
        <v>0</v>
      </c>
      <c r="F7498">
        <f t="shared" si="468"/>
        <v>2.1550097977977591</v>
      </c>
      <c r="G7498">
        <f t="shared" si="469"/>
        <v>0.10386400356623768</v>
      </c>
      <c r="H7498">
        <f t="shared" si="470"/>
        <v>0.10966309579077885</v>
      </c>
      <c r="I7498">
        <f t="shared" si="471"/>
        <v>0</v>
      </c>
    </row>
    <row r="7499" spans="1:9" x14ac:dyDescent="0.3">
      <c r="A7499">
        <v>2</v>
      </c>
      <c r="B7499">
        <v>43</v>
      </c>
      <c r="C7499">
        <v>12</v>
      </c>
      <c r="D7499">
        <v>47</v>
      </c>
      <c r="E7499">
        <v>0</v>
      </c>
      <c r="F7499">
        <f t="shared" si="468"/>
        <v>3.5311188488769547</v>
      </c>
      <c r="G7499">
        <f t="shared" si="469"/>
        <v>2.8439656636777371E-2</v>
      </c>
      <c r="H7499">
        <f t="shared" si="470"/>
        <v>2.8851898492765361E-2</v>
      </c>
      <c r="I7499">
        <f t="shared" si="471"/>
        <v>0</v>
      </c>
    </row>
    <row r="7500" spans="1:9" x14ac:dyDescent="0.3">
      <c r="A7500">
        <v>1</v>
      </c>
      <c r="B7500">
        <v>36</v>
      </c>
      <c r="C7500">
        <v>6</v>
      </c>
      <c r="D7500">
        <v>48</v>
      </c>
      <c r="E7500">
        <v>0</v>
      </c>
      <c r="F7500">
        <f t="shared" si="468"/>
        <v>3.2183421178280618</v>
      </c>
      <c r="G7500">
        <f t="shared" si="469"/>
        <v>3.8481281010575082E-2</v>
      </c>
      <c r="H7500">
        <f t="shared" si="470"/>
        <v>3.9241245615068983E-2</v>
      </c>
      <c r="I7500">
        <f t="shared" si="471"/>
        <v>0</v>
      </c>
    </row>
    <row r="7501" spans="1:9" x14ac:dyDescent="0.3">
      <c r="A7501">
        <v>1</v>
      </c>
      <c r="B7501">
        <v>42</v>
      </c>
      <c r="C7501">
        <v>4</v>
      </c>
      <c r="D7501">
        <v>85</v>
      </c>
      <c r="E7501">
        <v>0</v>
      </c>
      <c r="F7501">
        <f t="shared" si="468"/>
        <v>1.5107111063943091</v>
      </c>
      <c r="G7501">
        <f t="shared" si="469"/>
        <v>0.18083343113235867</v>
      </c>
      <c r="H7501">
        <f t="shared" si="470"/>
        <v>0.19946783501736609</v>
      </c>
      <c r="I7501">
        <f t="shared" si="471"/>
        <v>0</v>
      </c>
    </row>
    <row r="7502" spans="1:9" x14ac:dyDescent="0.3">
      <c r="A7502">
        <v>1</v>
      </c>
      <c r="B7502">
        <v>26</v>
      </c>
      <c r="C7502">
        <v>2</v>
      </c>
      <c r="D7502">
        <v>46</v>
      </c>
      <c r="E7502">
        <v>0</v>
      </c>
      <c r="F7502">
        <f t="shared" si="468"/>
        <v>3.2702508129699517</v>
      </c>
      <c r="G7502">
        <f t="shared" si="469"/>
        <v>3.6605982080160825E-2</v>
      </c>
      <c r="H7502">
        <f t="shared" si="470"/>
        <v>3.7292794147375706E-2</v>
      </c>
      <c r="I7502">
        <f t="shared" si="471"/>
        <v>0</v>
      </c>
    </row>
    <row r="7503" spans="1:9" x14ac:dyDescent="0.3">
      <c r="A7503">
        <v>2</v>
      </c>
      <c r="B7503">
        <v>51</v>
      </c>
      <c r="C7503">
        <v>8</v>
      </c>
      <c r="D7503">
        <v>60</v>
      </c>
      <c r="E7503">
        <v>0</v>
      </c>
      <c r="F7503">
        <f t="shared" si="468"/>
        <v>2.9714988321293019</v>
      </c>
      <c r="G7503">
        <f t="shared" si="469"/>
        <v>4.8730196776088974E-2</v>
      </c>
      <c r="H7503">
        <f t="shared" si="470"/>
        <v>4.9957551916327003E-2</v>
      </c>
      <c r="I7503">
        <f t="shared" si="471"/>
        <v>0</v>
      </c>
    </row>
    <row r="7504" spans="1:9" x14ac:dyDescent="0.3">
      <c r="A7504">
        <v>1</v>
      </c>
      <c r="B7504">
        <v>34</v>
      </c>
      <c r="C7504">
        <v>10</v>
      </c>
      <c r="D7504">
        <v>85</v>
      </c>
      <c r="E7504">
        <v>0</v>
      </c>
      <c r="F7504">
        <f t="shared" si="468"/>
        <v>1.4517735111356913</v>
      </c>
      <c r="G7504">
        <f t="shared" si="469"/>
        <v>0.18972877097988555</v>
      </c>
      <c r="H7504">
        <f t="shared" si="470"/>
        <v>0.21038623672350043</v>
      </c>
      <c r="I7504">
        <f t="shared" si="471"/>
        <v>0</v>
      </c>
    </row>
    <row r="7505" spans="1:9" x14ac:dyDescent="0.3">
      <c r="A7505">
        <v>1</v>
      </c>
      <c r="B7505">
        <v>37</v>
      </c>
      <c r="C7505">
        <v>7</v>
      </c>
      <c r="D7505">
        <v>53</v>
      </c>
      <c r="E7505">
        <v>0</v>
      </c>
      <c r="F7505">
        <f t="shared" si="468"/>
        <v>2.985137050322455</v>
      </c>
      <c r="G7505">
        <f t="shared" si="469"/>
        <v>4.810186627953171E-2</v>
      </c>
      <c r="H7505">
        <f t="shared" si="470"/>
        <v>4.9297252310402453E-2</v>
      </c>
      <c r="I7505">
        <f t="shared" si="471"/>
        <v>0</v>
      </c>
    </row>
    <row r="7506" spans="1:9" x14ac:dyDescent="0.3">
      <c r="A7506">
        <v>1</v>
      </c>
      <c r="B7506">
        <v>54</v>
      </c>
      <c r="C7506">
        <v>13</v>
      </c>
      <c r="D7506">
        <v>52</v>
      </c>
      <c r="E7506">
        <v>0</v>
      </c>
      <c r="F7506">
        <f t="shared" si="468"/>
        <v>3.1065847228152719</v>
      </c>
      <c r="G7506">
        <f t="shared" si="469"/>
        <v>4.2836457257746041E-2</v>
      </c>
      <c r="H7506">
        <f t="shared" si="470"/>
        <v>4.3781011071659562E-2</v>
      </c>
      <c r="I7506">
        <f t="shared" si="471"/>
        <v>0</v>
      </c>
    </row>
    <row r="7507" spans="1:9" x14ac:dyDescent="0.3">
      <c r="A7507">
        <v>1</v>
      </c>
      <c r="B7507">
        <v>47</v>
      </c>
      <c r="C7507">
        <v>16</v>
      </c>
      <c r="D7507">
        <v>64</v>
      </c>
      <c r="E7507">
        <v>1</v>
      </c>
      <c r="F7507">
        <f t="shared" si="468"/>
        <v>2.4951704231139042</v>
      </c>
      <c r="G7507">
        <f t="shared" si="469"/>
        <v>7.6197445611153158E-2</v>
      </c>
      <c r="H7507">
        <f t="shared" si="470"/>
        <v>2.5744273390147612</v>
      </c>
      <c r="I7507">
        <f t="shared" si="471"/>
        <v>0</v>
      </c>
    </row>
    <row r="7508" spans="1:9" x14ac:dyDescent="0.3">
      <c r="A7508">
        <v>1</v>
      </c>
      <c r="B7508">
        <v>33</v>
      </c>
      <c r="C7508">
        <v>10</v>
      </c>
      <c r="D7508">
        <v>81</v>
      </c>
      <c r="E7508">
        <v>0</v>
      </c>
      <c r="F7508">
        <f t="shared" si="468"/>
        <v>1.6350975827964431</v>
      </c>
      <c r="G7508">
        <f t="shared" si="469"/>
        <v>0.16313323962259016</v>
      </c>
      <c r="H7508">
        <f t="shared" si="470"/>
        <v>0.17809040828804037</v>
      </c>
      <c r="I7508">
        <f t="shared" si="471"/>
        <v>0</v>
      </c>
    </row>
    <row r="7509" spans="1:9" x14ac:dyDescent="0.3">
      <c r="A7509">
        <v>2</v>
      </c>
      <c r="B7509">
        <v>29</v>
      </c>
      <c r="C7509">
        <v>3</v>
      </c>
      <c r="D7509">
        <v>85</v>
      </c>
      <c r="E7509">
        <v>0</v>
      </c>
      <c r="F7509">
        <f t="shared" si="468"/>
        <v>1.6887712790397416</v>
      </c>
      <c r="G7509">
        <f t="shared" si="469"/>
        <v>0.15593749723613751</v>
      </c>
      <c r="H7509">
        <f t="shared" si="470"/>
        <v>0.16952873172072619</v>
      </c>
      <c r="I7509">
        <f t="shared" si="471"/>
        <v>0</v>
      </c>
    </row>
    <row r="7510" spans="1:9" x14ac:dyDescent="0.3">
      <c r="A7510">
        <v>1</v>
      </c>
      <c r="B7510">
        <v>26</v>
      </c>
      <c r="C7510">
        <v>3</v>
      </c>
      <c r="D7510">
        <v>46</v>
      </c>
      <c r="E7510">
        <v>0</v>
      </c>
      <c r="F7510">
        <f t="shared" si="468"/>
        <v>3.2675330553356927</v>
      </c>
      <c r="G7510">
        <f t="shared" si="469"/>
        <v>3.6701947276623674E-2</v>
      </c>
      <c r="H7510">
        <f t="shared" si="470"/>
        <v>3.7392410684968187E-2</v>
      </c>
      <c r="I7510">
        <f t="shared" si="471"/>
        <v>0</v>
      </c>
    </row>
    <row r="7511" spans="1:9" x14ac:dyDescent="0.3">
      <c r="A7511">
        <v>2</v>
      </c>
      <c r="B7511">
        <v>46</v>
      </c>
      <c r="C7511">
        <v>4</v>
      </c>
      <c r="D7511">
        <v>70</v>
      </c>
      <c r="E7511">
        <v>0</v>
      </c>
      <c r="F7511">
        <f t="shared" si="468"/>
        <v>2.4840930746522023</v>
      </c>
      <c r="G7511">
        <f t="shared" si="469"/>
        <v>7.6980865459680553E-2</v>
      </c>
      <c r="H7511">
        <f t="shared" si="470"/>
        <v>8.0105313881251389E-2</v>
      </c>
      <c r="I7511">
        <f t="shared" si="471"/>
        <v>0</v>
      </c>
    </row>
    <row r="7512" spans="1:9" x14ac:dyDescent="0.3">
      <c r="A7512">
        <v>3</v>
      </c>
      <c r="B7512">
        <v>53</v>
      </c>
      <c r="C7512">
        <v>22</v>
      </c>
      <c r="D7512">
        <v>75</v>
      </c>
      <c r="E7512">
        <v>0</v>
      </c>
      <c r="F7512">
        <f t="shared" si="468"/>
        <v>2.4812772848264184</v>
      </c>
      <c r="G7512">
        <f t="shared" si="469"/>
        <v>7.7181179343976947E-2</v>
      </c>
      <c r="H7512">
        <f t="shared" si="470"/>
        <v>8.0322357727943203E-2</v>
      </c>
      <c r="I7512">
        <f t="shared" si="471"/>
        <v>0</v>
      </c>
    </row>
    <row r="7513" spans="1:9" x14ac:dyDescent="0.3">
      <c r="A7513">
        <v>2</v>
      </c>
      <c r="B7513">
        <v>23</v>
      </c>
      <c r="C7513">
        <v>1</v>
      </c>
      <c r="D7513">
        <v>79</v>
      </c>
      <c r="E7513">
        <v>0</v>
      </c>
      <c r="F7513">
        <f t="shared" si="468"/>
        <v>1.9452129364820356</v>
      </c>
      <c r="G7513">
        <f t="shared" si="469"/>
        <v>0.12507627756524142</v>
      </c>
      <c r="H7513">
        <f t="shared" si="470"/>
        <v>0.13361857078470391</v>
      </c>
      <c r="I7513">
        <f t="shared" si="471"/>
        <v>0</v>
      </c>
    </row>
    <row r="7514" spans="1:9" x14ac:dyDescent="0.3">
      <c r="A7514">
        <v>1</v>
      </c>
      <c r="B7514">
        <v>35</v>
      </c>
      <c r="C7514">
        <v>3</v>
      </c>
      <c r="D7514">
        <v>58</v>
      </c>
      <c r="E7514">
        <v>0</v>
      </c>
      <c r="F7514">
        <f t="shared" si="468"/>
        <v>2.749534127443237</v>
      </c>
      <c r="G7514">
        <f t="shared" si="469"/>
        <v>6.0112966299341063E-2</v>
      </c>
      <c r="H7514">
        <f t="shared" si="470"/>
        <v>6.1995587854104028E-2</v>
      </c>
      <c r="I7514">
        <f t="shared" si="471"/>
        <v>0</v>
      </c>
    </row>
    <row r="7515" spans="1:9" x14ac:dyDescent="0.3">
      <c r="A7515">
        <v>1</v>
      </c>
      <c r="B7515">
        <v>42</v>
      </c>
      <c r="C7515">
        <v>12</v>
      </c>
      <c r="D7515">
        <v>50</v>
      </c>
      <c r="E7515">
        <v>1</v>
      </c>
      <c r="F7515">
        <f t="shared" si="468"/>
        <v>3.1396823826911198</v>
      </c>
      <c r="G7515">
        <f t="shared" si="469"/>
        <v>4.1499751491522914E-2</v>
      </c>
      <c r="H7515">
        <f t="shared" si="470"/>
        <v>3.1820678399194877</v>
      </c>
      <c r="I7515">
        <f t="shared" si="471"/>
        <v>0</v>
      </c>
    </row>
    <row r="7516" spans="1:9" x14ac:dyDescent="0.3">
      <c r="A7516">
        <v>1</v>
      </c>
      <c r="B7516">
        <v>37</v>
      </c>
      <c r="C7516">
        <v>4</v>
      </c>
      <c r="D7516">
        <v>49</v>
      </c>
      <c r="E7516">
        <v>1</v>
      </c>
      <c r="F7516">
        <f t="shared" si="468"/>
        <v>3.1819432760676154</v>
      </c>
      <c r="G7516">
        <f t="shared" si="469"/>
        <v>3.9850912211987118E-2</v>
      </c>
      <c r="H7516">
        <f t="shared" si="470"/>
        <v>3.2226099828664529</v>
      </c>
      <c r="I7516">
        <f t="shared" si="471"/>
        <v>0</v>
      </c>
    </row>
    <row r="7517" spans="1:9" x14ac:dyDescent="0.3">
      <c r="A7517">
        <v>1</v>
      </c>
      <c r="B7517">
        <v>28</v>
      </c>
      <c r="C7517">
        <v>1</v>
      </c>
      <c r="D7517">
        <v>59</v>
      </c>
      <c r="E7517">
        <v>0</v>
      </c>
      <c r="F7517">
        <f t="shared" si="468"/>
        <v>2.6705042362297231</v>
      </c>
      <c r="G7517">
        <f t="shared" si="469"/>
        <v>6.4736432606889396E-2</v>
      </c>
      <c r="H7517">
        <f t="shared" si="470"/>
        <v>6.6926899157033148E-2</v>
      </c>
      <c r="I7517">
        <f t="shared" si="471"/>
        <v>0</v>
      </c>
    </row>
    <row r="7518" spans="1:9" x14ac:dyDescent="0.3">
      <c r="A7518">
        <v>1</v>
      </c>
      <c r="B7518">
        <v>28</v>
      </c>
      <c r="C7518">
        <v>4</v>
      </c>
      <c r="D7518">
        <v>56</v>
      </c>
      <c r="E7518">
        <v>0</v>
      </c>
      <c r="F7518">
        <f t="shared" si="468"/>
        <v>2.8038406779587373</v>
      </c>
      <c r="G7518">
        <f t="shared" si="469"/>
        <v>5.7116985417412627E-2</v>
      </c>
      <c r="H7518">
        <f t="shared" si="470"/>
        <v>5.8813060690590564E-2</v>
      </c>
      <c r="I7518">
        <f t="shared" si="471"/>
        <v>0</v>
      </c>
    </row>
    <row r="7519" spans="1:9" x14ac:dyDescent="0.3">
      <c r="A7519">
        <v>1</v>
      </c>
      <c r="B7519">
        <v>42</v>
      </c>
      <c r="C7519">
        <v>5</v>
      </c>
      <c r="D7519">
        <v>80</v>
      </c>
      <c r="E7519">
        <v>0</v>
      </c>
      <c r="F7519">
        <f t="shared" si="468"/>
        <v>1.7438095398130331</v>
      </c>
      <c r="G7519">
        <f t="shared" si="469"/>
        <v>0.14882969835214366</v>
      </c>
      <c r="H7519">
        <f t="shared" si="470"/>
        <v>0.16114305098479845</v>
      </c>
      <c r="I7519">
        <f t="shared" si="471"/>
        <v>0</v>
      </c>
    </row>
    <row r="7520" spans="1:9" x14ac:dyDescent="0.3">
      <c r="A7520">
        <v>1</v>
      </c>
      <c r="B7520">
        <v>44</v>
      </c>
      <c r="C7520">
        <v>6</v>
      </c>
      <c r="D7520">
        <v>78</v>
      </c>
      <c r="E7520">
        <v>0</v>
      </c>
      <c r="F7520">
        <f t="shared" si="468"/>
        <v>1.8460760209632352</v>
      </c>
      <c r="G7520">
        <f t="shared" si="469"/>
        <v>0.13633427572723608</v>
      </c>
      <c r="H7520">
        <f t="shared" si="470"/>
        <v>0.14656947824338601</v>
      </c>
      <c r="I7520">
        <f t="shared" si="471"/>
        <v>0</v>
      </c>
    </row>
    <row r="7521" spans="1:9" x14ac:dyDescent="0.3">
      <c r="A7521">
        <v>3</v>
      </c>
      <c r="B7521">
        <v>28</v>
      </c>
      <c r="C7521">
        <v>5</v>
      </c>
      <c r="D7521">
        <v>48</v>
      </c>
      <c r="E7521">
        <v>0</v>
      </c>
      <c r="F7521">
        <f t="shared" si="468"/>
        <v>3.667664566754075</v>
      </c>
      <c r="G7521">
        <f t="shared" si="469"/>
        <v>2.4900185976084829E-2</v>
      </c>
      <c r="H7521">
        <f t="shared" si="470"/>
        <v>2.5215439866222711E-2</v>
      </c>
      <c r="I7521">
        <f t="shared" si="471"/>
        <v>0</v>
      </c>
    </row>
    <row r="7522" spans="1:9" x14ac:dyDescent="0.3">
      <c r="A7522">
        <v>4</v>
      </c>
      <c r="B7522">
        <v>24</v>
      </c>
      <c r="C7522">
        <v>1</v>
      </c>
      <c r="D7522">
        <v>83</v>
      </c>
      <c r="E7522">
        <v>1</v>
      </c>
      <c r="F7522">
        <f t="shared" si="468"/>
        <v>2.2511246055661074</v>
      </c>
      <c r="G7522">
        <f t="shared" si="469"/>
        <v>9.5252502869616062E-2</v>
      </c>
      <c r="H7522">
        <f t="shared" si="470"/>
        <v>2.3512239884741941</v>
      </c>
      <c r="I7522">
        <f t="shared" si="471"/>
        <v>0</v>
      </c>
    </row>
    <row r="7523" spans="1:9" x14ac:dyDescent="0.3">
      <c r="A7523">
        <v>1</v>
      </c>
      <c r="B7523">
        <v>33</v>
      </c>
      <c r="C7523">
        <v>4</v>
      </c>
      <c r="D7523">
        <v>83</v>
      </c>
      <c r="E7523">
        <v>0</v>
      </c>
      <c r="F7523">
        <f t="shared" si="468"/>
        <v>1.5570776521807996</v>
      </c>
      <c r="G7523">
        <f t="shared" si="469"/>
        <v>0.17406638491652254</v>
      </c>
      <c r="H7523">
        <f t="shared" si="470"/>
        <v>0.19124087783926436</v>
      </c>
      <c r="I7523">
        <f t="shared" si="471"/>
        <v>0</v>
      </c>
    </row>
    <row r="7524" spans="1:9" x14ac:dyDescent="0.3">
      <c r="A7524">
        <v>1</v>
      </c>
      <c r="B7524">
        <v>40</v>
      </c>
      <c r="C7524">
        <v>10</v>
      </c>
      <c r="D7524">
        <v>48</v>
      </c>
      <c r="E7524">
        <v>0</v>
      </c>
      <c r="F7524">
        <f t="shared" si="468"/>
        <v>3.2287866120175632</v>
      </c>
      <c r="G7524">
        <f t="shared" si="469"/>
        <v>3.8096687160829285E-2</v>
      </c>
      <c r="H7524">
        <f t="shared" si="470"/>
        <v>3.8841339771726067E-2</v>
      </c>
      <c r="I7524">
        <f t="shared" si="471"/>
        <v>0</v>
      </c>
    </row>
    <row r="7525" spans="1:9" x14ac:dyDescent="0.3">
      <c r="A7525">
        <v>2</v>
      </c>
      <c r="B7525">
        <v>33</v>
      </c>
      <c r="C7525">
        <v>4</v>
      </c>
      <c r="D7525">
        <v>47</v>
      </c>
      <c r="E7525">
        <v>0</v>
      </c>
      <c r="F7525">
        <f t="shared" si="468"/>
        <v>3.4995720981346849</v>
      </c>
      <c r="G7525">
        <f t="shared" si="469"/>
        <v>2.9324408305821517E-2</v>
      </c>
      <c r="H7525">
        <f t="shared" si="470"/>
        <v>2.9762963636059823E-2</v>
      </c>
      <c r="I7525">
        <f t="shared" si="471"/>
        <v>0</v>
      </c>
    </row>
    <row r="7526" spans="1:9" x14ac:dyDescent="0.3">
      <c r="A7526">
        <v>1</v>
      </c>
      <c r="B7526">
        <v>33</v>
      </c>
      <c r="C7526">
        <v>6</v>
      </c>
      <c r="D7526">
        <v>51</v>
      </c>
      <c r="E7526">
        <v>0</v>
      </c>
      <c r="F7526">
        <f t="shared" si="468"/>
        <v>3.0608657596513713</v>
      </c>
      <c r="G7526">
        <f t="shared" si="469"/>
        <v>4.47506789177778E-2</v>
      </c>
      <c r="H7526">
        <f t="shared" si="470"/>
        <v>4.5782903377995142E-2</v>
      </c>
      <c r="I7526">
        <f t="shared" si="471"/>
        <v>0</v>
      </c>
    </row>
    <row r="7527" spans="1:9" x14ac:dyDescent="0.3">
      <c r="A7527">
        <v>1</v>
      </c>
      <c r="B7527">
        <v>29</v>
      </c>
      <c r="C7527">
        <v>3</v>
      </c>
      <c r="D7527">
        <v>50</v>
      </c>
      <c r="E7527">
        <v>0</v>
      </c>
      <c r="F7527">
        <f t="shared" si="468"/>
        <v>3.0948667460382073</v>
      </c>
      <c r="G7527">
        <f t="shared" si="469"/>
        <v>4.3319493941868681E-2</v>
      </c>
      <c r="H7527">
        <f t="shared" si="470"/>
        <v>4.4285792738360225E-2</v>
      </c>
      <c r="I7527">
        <f t="shared" si="471"/>
        <v>0</v>
      </c>
    </row>
    <row r="7528" spans="1:9" x14ac:dyDescent="0.3">
      <c r="A7528">
        <v>1</v>
      </c>
      <c r="B7528">
        <v>28</v>
      </c>
      <c r="C7528">
        <v>3</v>
      </c>
      <c r="D7528">
        <v>54</v>
      </c>
      <c r="E7528">
        <v>0</v>
      </c>
      <c r="F7528">
        <f t="shared" si="468"/>
        <v>2.9008849120141886</v>
      </c>
      <c r="G7528">
        <f t="shared" si="469"/>
        <v>5.2109836051440907E-2</v>
      </c>
      <c r="H7528">
        <f t="shared" si="470"/>
        <v>5.3516644253254059E-2</v>
      </c>
      <c r="I7528">
        <f t="shared" si="471"/>
        <v>0</v>
      </c>
    </row>
    <row r="7529" spans="1:9" x14ac:dyDescent="0.3">
      <c r="A7529">
        <v>1</v>
      </c>
      <c r="B7529">
        <v>36</v>
      </c>
      <c r="C7529">
        <v>3</v>
      </c>
      <c r="D7529">
        <v>81</v>
      </c>
      <c r="E7529">
        <v>0</v>
      </c>
      <c r="F7529">
        <f t="shared" si="468"/>
        <v>1.6701085297811513</v>
      </c>
      <c r="G7529">
        <f t="shared" si="469"/>
        <v>0.15840970954427644</v>
      </c>
      <c r="H7529">
        <f t="shared" si="470"/>
        <v>0.17246197407127534</v>
      </c>
      <c r="I7529">
        <f t="shared" si="471"/>
        <v>0</v>
      </c>
    </row>
    <row r="7530" spans="1:9" x14ac:dyDescent="0.3">
      <c r="A7530">
        <v>1</v>
      </c>
      <c r="B7530">
        <v>31</v>
      </c>
      <c r="C7530">
        <v>6</v>
      </c>
      <c r="D7530">
        <v>58</v>
      </c>
      <c r="E7530">
        <v>0</v>
      </c>
      <c r="F7530">
        <f t="shared" si="468"/>
        <v>2.720065329813929</v>
      </c>
      <c r="G7530">
        <f t="shared" si="469"/>
        <v>6.179967830130649E-2</v>
      </c>
      <c r="H7530">
        <f t="shared" si="470"/>
        <v>6.3791790198589091E-2</v>
      </c>
      <c r="I7530">
        <f t="shared" si="471"/>
        <v>0</v>
      </c>
    </row>
    <row r="7531" spans="1:9" x14ac:dyDescent="0.3">
      <c r="A7531">
        <v>1</v>
      </c>
      <c r="B7531">
        <v>33</v>
      </c>
      <c r="C7531">
        <v>9</v>
      </c>
      <c r="D7531">
        <v>63</v>
      </c>
      <c r="E7531">
        <v>0</v>
      </c>
      <c r="F7531">
        <f t="shared" si="468"/>
        <v>2.4867536282214382</v>
      </c>
      <c r="G7531">
        <f t="shared" si="469"/>
        <v>7.679203296226858E-2</v>
      </c>
      <c r="H7531">
        <f t="shared" si="470"/>
        <v>7.9900753458637022E-2</v>
      </c>
      <c r="I7531">
        <f t="shared" si="471"/>
        <v>0</v>
      </c>
    </row>
    <row r="7532" spans="1:9" x14ac:dyDescent="0.3">
      <c r="A7532">
        <v>1</v>
      </c>
      <c r="B7532">
        <v>27</v>
      </c>
      <c r="C7532">
        <v>4</v>
      </c>
      <c r="D7532">
        <v>46</v>
      </c>
      <c r="E7532">
        <v>0</v>
      </c>
      <c r="F7532">
        <f t="shared" si="468"/>
        <v>3.2701441788830685</v>
      </c>
      <c r="G7532">
        <f t="shared" si="469"/>
        <v>3.6609742822007574E-2</v>
      </c>
      <c r="H7532">
        <f t="shared" si="470"/>
        <v>3.7296697793357585E-2</v>
      </c>
      <c r="I7532">
        <f t="shared" si="471"/>
        <v>0</v>
      </c>
    </row>
    <row r="7533" spans="1:9" x14ac:dyDescent="0.3">
      <c r="A7533">
        <v>1</v>
      </c>
      <c r="B7533">
        <v>38</v>
      </c>
      <c r="C7533">
        <v>11</v>
      </c>
      <c r="D7533">
        <v>71</v>
      </c>
      <c r="E7533">
        <v>0</v>
      </c>
      <c r="F7533">
        <f t="shared" si="468"/>
        <v>2.1306566131763178</v>
      </c>
      <c r="G7533">
        <f t="shared" si="469"/>
        <v>0.10615267329094379</v>
      </c>
      <c r="H7533">
        <f t="shared" si="470"/>
        <v>0.11222029388564357</v>
      </c>
      <c r="I7533">
        <f t="shared" si="471"/>
        <v>0</v>
      </c>
    </row>
    <row r="7534" spans="1:9" x14ac:dyDescent="0.3">
      <c r="A7534">
        <v>2</v>
      </c>
      <c r="B7534">
        <v>37</v>
      </c>
      <c r="C7534">
        <v>7</v>
      </c>
      <c r="D7534">
        <v>62</v>
      </c>
      <c r="E7534">
        <v>0</v>
      </c>
      <c r="F7534">
        <f t="shared" si="468"/>
        <v>2.8052857767994976</v>
      </c>
      <c r="G7534">
        <f t="shared" si="469"/>
        <v>5.7039209936834173E-2</v>
      </c>
      <c r="H7534">
        <f t="shared" si="470"/>
        <v>5.8730577209794424E-2</v>
      </c>
      <c r="I7534">
        <f t="shared" si="471"/>
        <v>0</v>
      </c>
    </row>
    <row r="7535" spans="1:9" x14ac:dyDescent="0.3">
      <c r="A7535">
        <v>2</v>
      </c>
      <c r="B7535">
        <v>26</v>
      </c>
      <c r="C7535">
        <v>1</v>
      </c>
      <c r="D7535">
        <v>51</v>
      </c>
      <c r="E7535">
        <v>0</v>
      </c>
      <c r="F7535">
        <f t="shared" si="468"/>
        <v>3.2817702499236385</v>
      </c>
      <c r="G7535">
        <f t="shared" si="469"/>
        <v>3.6201899276880084E-2</v>
      </c>
      <c r="H7535">
        <f t="shared" si="470"/>
        <v>3.6873445390919711E-2</v>
      </c>
      <c r="I7535">
        <f t="shared" si="471"/>
        <v>0</v>
      </c>
    </row>
    <row r="7536" spans="1:9" x14ac:dyDescent="0.3">
      <c r="A7536">
        <v>1</v>
      </c>
      <c r="B7536">
        <v>29</v>
      </c>
      <c r="C7536">
        <v>2</v>
      </c>
      <c r="D7536">
        <v>78</v>
      </c>
      <c r="E7536">
        <v>0</v>
      </c>
      <c r="F7536">
        <f t="shared" si="468"/>
        <v>1.7770138337757646</v>
      </c>
      <c r="G7536">
        <f t="shared" si="469"/>
        <v>0.14467225691512003</v>
      </c>
      <c r="H7536">
        <f t="shared" si="470"/>
        <v>0.15627055825025538</v>
      </c>
      <c r="I7536">
        <f t="shared" si="471"/>
        <v>0</v>
      </c>
    </row>
    <row r="7537" spans="1:9" x14ac:dyDescent="0.3">
      <c r="A7537">
        <v>1</v>
      </c>
      <c r="B7537">
        <v>38</v>
      </c>
      <c r="C7537">
        <v>9</v>
      </c>
      <c r="D7537">
        <v>47</v>
      </c>
      <c r="E7537">
        <v>0</v>
      </c>
      <c r="F7537">
        <f t="shared" si="468"/>
        <v>3.26800984549915</v>
      </c>
      <c r="G7537">
        <f t="shared" si="469"/>
        <v>3.668509412434761E-2</v>
      </c>
      <c r="H7537">
        <f t="shared" si="470"/>
        <v>3.7374915575531416E-2</v>
      </c>
      <c r="I7537">
        <f t="shared" si="471"/>
        <v>0</v>
      </c>
    </row>
    <row r="7538" spans="1:9" x14ac:dyDescent="0.3">
      <c r="A7538">
        <v>1</v>
      </c>
      <c r="B7538">
        <v>35</v>
      </c>
      <c r="C7538">
        <v>3</v>
      </c>
      <c r="D7538">
        <v>59</v>
      </c>
      <c r="E7538">
        <v>0</v>
      </c>
      <c r="F7538">
        <f t="shared" si="468"/>
        <v>2.7023708892326406</v>
      </c>
      <c r="G7538">
        <f t="shared" si="469"/>
        <v>6.2833600179192775E-2</v>
      </c>
      <c r="H7538">
        <f t="shared" si="470"/>
        <v>6.4894424654854094E-2</v>
      </c>
      <c r="I7538">
        <f t="shared" si="471"/>
        <v>0</v>
      </c>
    </row>
    <row r="7539" spans="1:9" x14ac:dyDescent="0.3">
      <c r="A7539">
        <v>1</v>
      </c>
      <c r="B7539">
        <v>45</v>
      </c>
      <c r="C7539">
        <v>6</v>
      </c>
      <c r="D7539">
        <v>45</v>
      </c>
      <c r="E7539">
        <v>0</v>
      </c>
      <c r="F7539">
        <f t="shared" si="468"/>
        <v>3.4077917630945533</v>
      </c>
      <c r="G7539">
        <f t="shared" si="469"/>
        <v>3.2052838291424551E-2</v>
      </c>
      <c r="H7539">
        <f t="shared" si="470"/>
        <v>3.2577778207178255E-2</v>
      </c>
      <c r="I7539">
        <f t="shared" si="471"/>
        <v>0</v>
      </c>
    </row>
    <row r="7540" spans="1:9" x14ac:dyDescent="0.3">
      <c r="A7540">
        <v>1</v>
      </c>
      <c r="B7540">
        <v>27</v>
      </c>
      <c r="C7540">
        <v>2</v>
      </c>
      <c r="D7540">
        <v>58</v>
      </c>
      <c r="E7540">
        <v>0</v>
      </c>
      <c r="F7540">
        <f t="shared" si="468"/>
        <v>2.7096208356244276</v>
      </c>
      <c r="G7540">
        <f t="shared" si="469"/>
        <v>6.2408033847151073E-2</v>
      </c>
      <c r="H7540">
        <f t="shared" si="470"/>
        <v>6.4440428719084272E-2</v>
      </c>
      <c r="I7540">
        <f t="shared" si="471"/>
        <v>0</v>
      </c>
    </row>
    <row r="7541" spans="1:9" x14ac:dyDescent="0.3">
      <c r="A7541">
        <v>1</v>
      </c>
      <c r="B7541">
        <v>43</v>
      </c>
      <c r="C7541">
        <v>14</v>
      </c>
      <c r="D7541">
        <v>60</v>
      </c>
      <c r="E7541">
        <v>0</v>
      </c>
      <c r="F7541">
        <f t="shared" si="468"/>
        <v>2.6679433664982728</v>
      </c>
      <c r="G7541">
        <f t="shared" si="469"/>
        <v>6.4891655004517101E-2</v>
      </c>
      <c r="H7541">
        <f t="shared" si="470"/>
        <v>6.7092879406154604E-2</v>
      </c>
      <c r="I7541">
        <f t="shared" si="471"/>
        <v>0</v>
      </c>
    </row>
    <row r="7542" spans="1:9" x14ac:dyDescent="0.3">
      <c r="A7542">
        <v>1</v>
      </c>
      <c r="B7542">
        <v>37</v>
      </c>
      <c r="C7542">
        <v>4</v>
      </c>
      <c r="D7542">
        <v>68</v>
      </c>
      <c r="E7542">
        <v>0</v>
      </c>
      <c r="F7542">
        <f t="shared" si="468"/>
        <v>2.2858417500662815</v>
      </c>
      <c r="G7542">
        <f t="shared" si="469"/>
        <v>9.2302348899272718E-2</v>
      </c>
      <c r="H7542">
        <f t="shared" si="470"/>
        <v>9.6843939201358809E-2</v>
      </c>
      <c r="I7542">
        <f t="shared" si="471"/>
        <v>0</v>
      </c>
    </row>
    <row r="7543" spans="1:9" x14ac:dyDescent="0.3">
      <c r="A7543">
        <v>3</v>
      </c>
      <c r="B7543">
        <v>30</v>
      </c>
      <c r="C7543">
        <v>6</v>
      </c>
      <c r="D7543">
        <v>85</v>
      </c>
      <c r="E7543">
        <v>0</v>
      </c>
      <c r="F7543">
        <f t="shared" si="468"/>
        <v>1.9305647576910134</v>
      </c>
      <c r="G7543">
        <f t="shared" si="469"/>
        <v>0.12668808316594976</v>
      </c>
      <c r="H7543">
        <f t="shared" si="470"/>
        <v>0.13546249390489359</v>
      </c>
      <c r="I7543">
        <f t="shared" si="471"/>
        <v>0</v>
      </c>
    </row>
    <row r="7544" spans="1:9" x14ac:dyDescent="0.3">
      <c r="A7544">
        <v>1</v>
      </c>
      <c r="B7544">
        <v>33</v>
      </c>
      <c r="C7544">
        <v>3</v>
      </c>
      <c r="D7544">
        <v>48</v>
      </c>
      <c r="E7544">
        <v>0</v>
      </c>
      <c r="F7544">
        <f t="shared" si="468"/>
        <v>3.2105087471859353</v>
      </c>
      <c r="G7544">
        <f t="shared" si="469"/>
        <v>3.8772169568449866E-2</v>
      </c>
      <c r="H7544">
        <f t="shared" si="470"/>
        <v>3.9543821698413535E-2</v>
      </c>
      <c r="I7544">
        <f t="shared" si="471"/>
        <v>0</v>
      </c>
    </row>
    <row r="7545" spans="1:9" x14ac:dyDescent="0.3">
      <c r="A7545">
        <v>1</v>
      </c>
      <c r="B7545">
        <v>51</v>
      </c>
      <c r="C7545">
        <v>4</v>
      </c>
      <c r="D7545">
        <v>60</v>
      </c>
      <c r="E7545">
        <v>0</v>
      </c>
      <c r="F7545">
        <f t="shared" si="468"/>
        <v>2.7377519922939237</v>
      </c>
      <c r="G7545">
        <f t="shared" si="469"/>
        <v>6.078211014109669E-2</v>
      </c>
      <c r="H7545">
        <f t="shared" si="470"/>
        <v>6.2707782113881422E-2</v>
      </c>
      <c r="I7545">
        <f t="shared" si="471"/>
        <v>0</v>
      </c>
    </row>
    <row r="7546" spans="1:9" x14ac:dyDescent="0.3">
      <c r="A7546">
        <v>1</v>
      </c>
      <c r="B7546">
        <v>30</v>
      </c>
      <c r="C7546">
        <v>7</v>
      </c>
      <c r="D7546">
        <v>74</v>
      </c>
      <c r="E7546">
        <v>0</v>
      </c>
      <c r="F7546">
        <f t="shared" si="468"/>
        <v>1.9574068796284929</v>
      </c>
      <c r="G7546">
        <f t="shared" si="469"/>
        <v>0.12374795678555642</v>
      </c>
      <c r="H7546">
        <f t="shared" si="470"/>
        <v>0.1321015088649361</v>
      </c>
      <c r="I7546">
        <f t="shared" si="471"/>
        <v>0</v>
      </c>
    </row>
    <row r="7547" spans="1:9" x14ac:dyDescent="0.3">
      <c r="A7547">
        <v>1</v>
      </c>
      <c r="B7547">
        <v>33</v>
      </c>
      <c r="C7547">
        <v>7</v>
      </c>
      <c r="D7547">
        <v>58</v>
      </c>
      <c r="E7547">
        <v>0</v>
      </c>
      <c r="F7547">
        <f t="shared" si="468"/>
        <v>2.7280053345429378</v>
      </c>
      <c r="G7547">
        <f t="shared" si="469"/>
        <v>6.1340911634144679E-2</v>
      </c>
      <c r="H7547">
        <f t="shared" si="470"/>
        <v>6.3302923878780115E-2</v>
      </c>
      <c r="I7547">
        <f t="shared" si="471"/>
        <v>0</v>
      </c>
    </row>
    <row r="7548" spans="1:9" x14ac:dyDescent="0.3">
      <c r="A7548">
        <v>1</v>
      </c>
      <c r="B7548">
        <v>31</v>
      </c>
      <c r="C7548">
        <v>5</v>
      </c>
      <c r="D7548">
        <v>58</v>
      </c>
      <c r="E7548">
        <v>0</v>
      </c>
      <c r="F7548">
        <f t="shared" si="468"/>
        <v>2.7227830874481871</v>
      </c>
      <c r="G7548">
        <f t="shared" si="469"/>
        <v>6.1642288949771987E-2</v>
      </c>
      <c r="H7548">
        <f t="shared" si="470"/>
        <v>6.3624047609064135E-2</v>
      </c>
      <c r="I7548">
        <f t="shared" si="471"/>
        <v>0</v>
      </c>
    </row>
    <row r="7549" spans="1:9" x14ac:dyDescent="0.3">
      <c r="A7549">
        <v>1</v>
      </c>
      <c r="B7549">
        <v>55</v>
      </c>
      <c r="C7549">
        <v>23</v>
      </c>
      <c r="D7549">
        <v>49</v>
      </c>
      <c r="E7549">
        <v>0</v>
      </c>
      <c r="F7549">
        <f t="shared" si="468"/>
        <v>3.2262257422861129</v>
      </c>
      <c r="G7549">
        <f t="shared" si="469"/>
        <v>3.8190642161771669E-2</v>
      </c>
      <c r="H7549">
        <f t="shared" si="470"/>
        <v>3.8939020680574137E-2</v>
      </c>
      <c r="I7549">
        <f t="shared" si="471"/>
        <v>0</v>
      </c>
    </row>
    <row r="7550" spans="1:9" x14ac:dyDescent="0.3">
      <c r="A7550">
        <v>1</v>
      </c>
      <c r="B7550">
        <v>32</v>
      </c>
      <c r="C7550">
        <v>5</v>
      </c>
      <c r="D7550">
        <v>59</v>
      </c>
      <c r="E7550">
        <v>0</v>
      </c>
      <c r="F7550">
        <f t="shared" si="468"/>
        <v>2.6809487304192237</v>
      </c>
      <c r="G7550">
        <f t="shared" si="469"/>
        <v>6.4106931660238842E-2</v>
      </c>
      <c r="H7550">
        <f t="shared" si="470"/>
        <v>6.6254052257550392E-2</v>
      </c>
      <c r="I7550">
        <f t="shared" si="471"/>
        <v>0</v>
      </c>
    </row>
    <row r="7551" spans="1:9" x14ac:dyDescent="0.3">
      <c r="A7551">
        <v>1</v>
      </c>
      <c r="B7551">
        <v>31</v>
      </c>
      <c r="C7551">
        <v>2</v>
      </c>
      <c r="D7551">
        <v>55</v>
      </c>
      <c r="E7551">
        <v>1</v>
      </c>
      <c r="F7551">
        <f t="shared" si="468"/>
        <v>2.8724260749827519</v>
      </c>
      <c r="G7551">
        <f t="shared" si="469"/>
        <v>5.3533595018180093E-2</v>
      </c>
      <c r="H7551">
        <f t="shared" si="470"/>
        <v>2.9274458778896308</v>
      </c>
      <c r="I7551">
        <f t="shared" si="471"/>
        <v>0</v>
      </c>
    </row>
    <row r="7552" spans="1:9" x14ac:dyDescent="0.3">
      <c r="A7552">
        <v>1</v>
      </c>
      <c r="B7552">
        <v>28</v>
      </c>
      <c r="C7552">
        <v>5</v>
      </c>
      <c r="D7552">
        <v>73</v>
      </c>
      <c r="E7552">
        <v>0</v>
      </c>
      <c r="F7552">
        <f t="shared" si="468"/>
        <v>1.9993478707443386</v>
      </c>
      <c r="G7552">
        <f t="shared" si="469"/>
        <v>0.11927140841554063</v>
      </c>
      <c r="H7552">
        <f t="shared" si="470"/>
        <v>0.12700576908492553</v>
      </c>
      <c r="I7552">
        <f t="shared" si="471"/>
        <v>0</v>
      </c>
    </row>
    <row r="7553" spans="1:9" x14ac:dyDescent="0.3">
      <c r="A7553">
        <v>1</v>
      </c>
      <c r="B7553">
        <v>45</v>
      </c>
      <c r="C7553">
        <v>15</v>
      </c>
      <c r="D7553">
        <v>70</v>
      </c>
      <c r="E7553">
        <v>0</v>
      </c>
      <c r="F7553">
        <f t="shared" si="468"/>
        <v>2.2042509891213165</v>
      </c>
      <c r="G7553">
        <f t="shared" si="469"/>
        <v>9.9369397881827581E-2</v>
      </c>
      <c r="H7553">
        <f t="shared" si="470"/>
        <v>0.10466009199157135</v>
      </c>
      <c r="I7553">
        <f t="shared" si="471"/>
        <v>0</v>
      </c>
    </row>
    <row r="7554" spans="1:9" x14ac:dyDescent="0.3">
      <c r="A7554">
        <v>1</v>
      </c>
      <c r="B7554">
        <v>35</v>
      </c>
      <c r="C7554">
        <v>7</v>
      </c>
      <c r="D7554">
        <v>69</v>
      </c>
      <c r="E7554">
        <v>0</v>
      </c>
      <c r="F7554">
        <f t="shared" si="468"/>
        <v>2.2198674765896431</v>
      </c>
      <c r="G7554">
        <f t="shared" si="469"/>
        <v>9.798051613691415E-2</v>
      </c>
      <c r="H7554">
        <f t="shared" si="470"/>
        <v>0.10311915841767749</v>
      </c>
      <c r="I7554">
        <f t="shared" si="471"/>
        <v>0</v>
      </c>
    </row>
    <row r="7555" spans="1:9" x14ac:dyDescent="0.3">
      <c r="A7555">
        <v>1</v>
      </c>
      <c r="B7555">
        <v>38</v>
      </c>
      <c r="C7555">
        <v>9</v>
      </c>
      <c r="D7555">
        <v>44</v>
      </c>
      <c r="E7555">
        <v>0</v>
      </c>
      <c r="F7555">
        <f t="shared" ref="F7555:F7618" si="472">$K$2+$K$3*A7555+$K$4*B7555+$K$5*C7555+$K$6*D7555</f>
        <v>3.4094995601309392</v>
      </c>
      <c r="G7555">
        <f t="shared" ref="G7555:G7618" si="473">1/(1+EXP(F7555))</f>
        <v>3.199989543590414E-2</v>
      </c>
      <c r="H7555">
        <f t="shared" ref="H7555:H7618" si="474">-1*(E7555*LN(G7555)+(1-E7555)*LN(1-G7555))</f>
        <v>3.252308368480563E-2</v>
      </c>
      <c r="I7555">
        <f t="shared" ref="I7555:I7618" si="475">IF(G7555&gt;=0.5,1,0)</f>
        <v>0</v>
      </c>
    </row>
    <row r="7556" spans="1:9" x14ac:dyDescent="0.3">
      <c r="A7556">
        <v>1</v>
      </c>
      <c r="B7556">
        <v>33</v>
      </c>
      <c r="C7556">
        <v>3</v>
      </c>
      <c r="D7556">
        <v>58</v>
      </c>
      <c r="E7556">
        <v>1</v>
      </c>
      <c r="F7556">
        <f t="shared" si="472"/>
        <v>2.7388763650799701</v>
      </c>
      <c r="G7556">
        <f t="shared" si="473"/>
        <v>6.0717954036290531E-2</v>
      </c>
      <c r="H7556">
        <f t="shared" si="474"/>
        <v>2.8015158415169577</v>
      </c>
      <c r="I7556">
        <f t="shared" si="475"/>
        <v>0</v>
      </c>
    </row>
    <row r="7557" spans="1:9" x14ac:dyDescent="0.3">
      <c r="A7557">
        <v>2</v>
      </c>
      <c r="B7557">
        <v>35</v>
      </c>
      <c r="C7557">
        <v>6</v>
      </c>
      <c r="D7557">
        <v>66</v>
      </c>
      <c r="E7557">
        <v>0</v>
      </c>
      <c r="F7557">
        <f t="shared" si="472"/>
        <v>2.6086928192281023</v>
      </c>
      <c r="G7557">
        <f t="shared" si="473"/>
        <v>6.8581056344689112E-2</v>
      </c>
      <c r="H7557">
        <f t="shared" si="474"/>
        <v>7.1046109736558435E-2</v>
      </c>
      <c r="I7557">
        <f t="shared" si="475"/>
        <v>0</v>
      </c>
    </row>
    <row r="7558" spans="1:9" x14ac:dyDescent="0.3">
      <c r="A7558">
        <v>2</v>
      </c>
      <c r="B7558">
        <v>36</v>
      </c>
      <c r="C7558">
        <v>10</v>
      </c>
      <c r="D7558">
        <v>65</v>
      </c>
      <c r="E7558">
        <v>0</v>
      </c>
      <c r="F7558">
        <f t="shared" si="472"/>
        <v>2.6503139080832994</v>
      </c>
      <c r="G7558">
        <f t="shared" si="473"/>
        <v>6.5969664571680228E-2</v>
      </c>
      <c r="H7558">
        <f t="shared" si="474"/>
        <v>6.8246362235416913E-2</v>
      </c>
      <c r="I7558">
        <f t="shared" si="475"/>
        <v>0</v>
      </c>
    </row>
    <row r="7559" spans="1:9" x14ac:dyDescent="0.3">
      <c r="A7559">
        <v>1</v>
      </c>
      <c r="B7559">
        <v>24</v>
      </c>
      <c r="C7559">
        <v>2</v>
      </c>
      <c r="D7559">
        <v>60</v>
      </c>
      <c r="E7559">
        <v>0</v>
      </c>
      <c r="F7559">
        <f t="shared" si="472"/>
        <v>2.599307715658334</v>
      </c>
      <c r="G7559">
        <f t="shared" si="473"/>
        <v>6.9182987877889901E-2</v>
      </c>
      <c r="H7559">
        <f t="shared" si="474"/>
        <v>7.1692570838650452E-2</v>
      </c>
      <c r="I7559">
        <f t="shared" si="475"/>
        <v>0</v>
      </c>
    </row>
    <row r="7560" spans="1:9" x14ac:dyDescent="0.3">
      <c r="A7560">
        <v>2</v>
      </c>
      <c r="B7560">
        <v>24</v>
      </c>
      <c r="C7560">
        <v>2</v>
      </c>
      <c r="D7560">
        <v>87</v>
      </c>
      <c r="E7560">
        <v>0</v>
      </c>
      <c r="F7560">
        <f t="shared" si="472"/>
        <v>1.57051815434464</v>
      </c>
      <c r="G7560">
        <f t="shared" si="473"/>
        <v>0.17214253728071974</v>
      </c>
      <c r="H7560">
        <f t="shared" si="474"/>
        <v>0.18891428589008155</v>
      </c>
      <c r="I7560">
        <f t="shared" si="475"/>
        <v>0</v>
      </c>
    </row>
    <row r="7561" spans="1:9" x14ac:dyDescent="0.3">
      <c r="A7561">
        <v>1</v>
      </c>
      <c r="B7561">
        <v>34</v>
      </c>
      <c r="C7561">
        <v>5</v>
      </c>
      <c r="D7561">
        <v>58</v>
      </c>
      <c r="E7561">
        <v>0</v>
      </c>
      <c r="F7561">
        <f t="shared" si="472"/>
        <v>2.7387697309930878</v>
      </c>
      <c r="G7561">
        <f t="shared" si="473"/>
        <v>6.0724035800072518E-2</v>
      </c>
      <c r="H7561">
        <f t="shared" si="474"/>
        <v>6.2645951364829727E-2</v>
      </c>
      <c r="I7561">
        <f t="shared" si="475"/>
        <v>0</v>
      </c>
    </row>
    <row r="7562" spans="1:9" x14ac:dyDescent="0.3">
      <c r="A7562">
        <v>1</v>
      </c>
      <c r="B7562">
        <v>32</v>
      </c>
      <c r="C7562">
        <v>2</v>
      </c>
      <c r="D7562">
        <v>49</v>
      </c>
      <c r="E7562">
        <v>0</v>
      </c>
      <c r="F7562">
        <f t="shared" si="472"/>
        <v>3.1607343854279639</v>
      </c>
      <c r="G7562">
        <f t="shared" si="473"/>
        <v>4.0670390894454955E-2</v>
      </c>
      <c r="H7562">
        <f t="shared" si="474"/>
        <v>4.1520562310317852E-2</v>
      </c>
      <c r="I7562">
        <f t="shared" si="475"/>
        <v>0</v>
      </c>
    </row>
    <row r="7563" spans="1:9" x14ac:dyDescent="0.3">
      <c r="A7563">
        <v>1</v>
      </c>
      <c r="B7563">
        <v>42</v>
      </c>
      <c r="C7563">
        <v>11</v>
      </c>
      <c r="D7563">
        <v>46</v>
      </c>
      <c r="E7563">
        <v>0</v>
      </c>
      <c r="F7563">
        <f t="shared" si="472"/>
        <v>3.3310530931677649</v>
      </c>
      <c r="G7563">
        <f t="shared" si="473"/>
        <v>3.4521114105256372E-2</v>
      </c>
      <c r="H7563">
        <f t="shared" si="474"/>
        <v>3.5131045923642905E-2</v>
      </c>
      <c r="I7563">
        <f t="shared" si="475"/>
        <v>0</v>
      </c>
    </row>
    <row r="7564" spans="1:9" x14ac:dyDescent="0.3">
      <c r="A7564">
        <v>1</v>
      </c>
      <c r="B7564">
        <v>45</v>
      </c>
      <c r="C7564">
        <v>8</v>
      </c>
      <c r="D7564">
        <v>73</v>
      </c>
      <c r="E7564">
        <v>1</v>
      </c>
      <c r="F7564">
        <f t="shared" si="472"/>
        <v>2.0817855779293342</v>
      </c>
      <c r="G7564">
        <f t="shared" si="473"/>
        <v>0.11087981230894903</v>
      </c>
      <c r="H7564">
        <f t="shared" si="474"/>
        <v>2.1993084362823354</v>
      </c>
      <c r="I7564">
        <f t="shared" si="475"/>
        <v>0</v>
      </c>
    </row>
    <row r="7565" spans="1:9" x14ac:dyDescent="0.3">
      <c r="A7565">
        <v>1</v>
      </c>
      <c r="B7565">
        <v>32</v>
      </c>
      <c r="C7565">
        <v>5</v>
      </c>
      <c r="D7565">
        <v>60</v>
      </c>
      <c r="E7565">
        <v>0</v>
      </c>
      <c r="F7565">
        <f t="shared" si="472"/>
        <v>2.6337854922086272</v>
      </c>
      <c r="G7565">
        <f t="shared" si="473"/>
        <v>6.6995442419852586E-2</v>
      </c>
      <c r="H7565">
        <f t="shared" si="474"/>
        <v>6.9345193280542533E-2</v>
      </c>
      <c r="I7565">
        <f t="shared" si="475"/>
        <v>0</v>
      </c>
    </row>
    <row r="7566" spans="1:9" x14ac:dyDescent="0.3">
      <c r="A7566">
        <v>1</v>
      </c>
      <c r="B7566">
        <v>27</v>
      </c>
      <c r="C7566">
        <v>2</v>
      </c>
      <c r="D7566">
        <v>58</v>
      </c>
      <c r="E7566">
        <v>0</v>
      </c>
      <c r="F7566">
        <f t="shared" si="472"/>
        <v>2.7096208356244276</v>
      </c>
      <c r="G7566">
        <f t="shared" si="473"/>
        <v>6.2408033847151073E-2</v>
      </c>
      <c r="H7566">
        <f t="shared" si="474"/>
        <v>6.4440428719084272E-2</v>
      </c>
      <c r="I7566">
        <f t="shared" si="475"/>
        <v>0</v>
      </c>
    </row>
    <row r="7567" spans="1:9" x14ac:dyDescent="0.3">
      <c r="A7567">
        <v>1</v>
      </c>
      <c r="B7567">
        <v>39</v>
      </c>
      <c r="C7567">
        <v>15</v>
      </c>
      <c r="D7567">
        <v>71</v>
      </c>
      <c r="E7567">
        <v>0</v>
      </c>
      <c r="F7567">
        <f t="shared" si="472"/>
        <v>2.1251144638209185</v>
      </c>
      <c r="G7567">
        <f t="shared" si="473"/>
        <v>0.10667968515199715</v>
      </c>
      <c r="H7567">
        <f t="shared" si="474"/>
        <v>0.11281006718287062</v>
      </c>
      <c r="I7567">
        <f t="shared" si="475"/>
        <v>0</v>
      </c>
    </row>
    <row r="7568" spans="1:9" x14ac:dyDescent="0.3">
      <c r="A7568">
        <v>1</v>
      </c>
      <c r="B7568">
        <v>32</v>
      </c>
      <c r="C7568">
        <v>5</v>
      </c>
      <c r="D7568">
        <v>81</v>
      </c>
      <c r="E7568">
        <v>1</v>
      </c>
      <c r="F7568">
        <f t="shared" si="472"/>
        <v>1.6433574897861005</v>
      </c>
      <c r="G7568">
        <f t="shared" si="473"/>
        <v>0.16200872596940588</v>
      </c>
      <c r="H7568">
        <f t="shared" si="474"/>
        <v>1.8201050811916883</v>
      </c>
      <c r="I7568">
        <f t="shared" si="475"/>
        <v>0</v>
      </c>
    </row>
    <row r="7569" spans="1:9" x14ac:dyDescent="0.3">
      <c r="A7569">
        <v>1</v>
      </c>
      <c r="B7569">
        <v>40</v>
      </c>
      <c r="C7569">
        <v>6</v>
      </c>
      <c r="D7569">
        <v>84</v>
      </c>
      <c r="E7569">
        <v>0</v>
      </c>
      <c r="F7569">
        <f t="shared" si="472"/>
        <v>1.5417810669731224</v>
      </c>
      <c r="G7569">
        <f t="shared" si="473"/>
        <v>0.17627650920173357</v>
      </c>
      <c r="H7569">
        <f t="shared" si="474"/>
        <v>0.19392037480826155</v>
      </c>
      <c r="I7569">
        <f t="shared" si="475"/>
        <v>0</v>
      </c>
    </row>
    <row r="7570" spans="1:9" x14ac:dyDescent="0.3">
      <c r="A7570">
        <v>1</v>
      </c>
      <c r="B7570">
        <v>31</v>
      </c>
      <c r="C7570">
        <v>5</v>
      </c>
      <c r="D7570">
        <v>86</v>
      </c>
      <c r="E7570">
        <v>0</v>
      </c>
      <c r="F7570">
        <f t="shared" si="472"/>
        <v>1.4022124175514854</v>
      </c>
      <c r="G7570">
        <f t="shared" si="473"/>
        <v>0.19746526889037364</v>
      </c>
      <c r="H7570">
        <f t="shared" si="474"/>
        <v>0.21998014627318055</v>
      </c>
      <c r="I7570">
        <f t="shared" si="475"/>
        <v>0</v>
      </c>
    </row>
    <row r="7571" spans="1:9" x14ac:dyDescent="0.3">
      <c r="A7571">
        <v>1</v>
      </c>
      <c r="B7571">
        <v>53</v>
      </c>
      <c r="C7571">
        <v>4</v>
      </c>
      <c r="D7571">
        <v>75</v>
      </c>
      <c r="E7571">
        <v>0</v>
      </c>
      <c r="F7571">
        <f t="shared" si="472"/>
        <v>2.0409611814982429</v>
      </c>
      <c r="G7571">
        <f t="shared" si="473"/>
        <v>0.11496889462028198</v>
      </c>
      <c r="H7571">
        <f t="shared" si="474"/>
        <v>0.12213248727014496</v>
      </c>
      <c r="I7571">
        <f t="shared" si="475"/>
        <v>0</v>
      </c>
    </row>
    <row r="7572" spans="1:9" x14ac:dyDescent="0.3">
      <c r="A7572">
        <v>1</v>
      </c>
      <c r="B7572">
        <v>33</v>
      </c>
      <c r="C7572">
        <v>7</v>
      </c>
      <c r="D7572">
        <v>91</v>
      </c>
      <c r="E7572">
        <v>1</v>
      </c>
      <c r="F7572">
        <f t="shared" si="472"/>
        <v>1.1716184735932531</v>
      </c>
      <c r="G7572">
        <f t="shared" si="473"/>
        <v>0.23656256216764415</v>
      </c>
      <c r="H7572">
        <f t="shared" si="474"/>
        <v>1.4415425725545499</v>
      </c>
      <c r="I7572">
        <f t="shared" si="475"/>
        <v>0</v>
      </c>
    </row>
    <row r="7573" spans="1:9" x14ac:dyDescent="0.3">
      <c r="A7573">
        <v>2</v>
      </c>
      <c r="B7573">
        <v>30</v>
      </c>
      <c r="C7573">
        <v>4</v>
      </c>
      <c r="D7573">
        <v>54</v>
      </c>
      <c r="E7573">
        <v>0</v>
      </c>
      <c r="F7573">
        <f t="shared" si="472"/>
        <v>3.1534427871156088</v>
      </c>
      <c r="G7573">
        <f t="shared" si="473"/>
        <v>4.0955836920602451E-2</v>
      </c>
      <c r="H7573">
        <f t="shared" si="474"/>
        <v>4.1818153981339229E-2</v>
      </c>
      <c r="I7573">
        <f t="shared" si="475"/>
        <v>0</v>
      </c>
    </row>
    <row r="7574" spans="1:9" x14ac:dyDescent="0.3">
      <c r="A7574">
        <v>1</v>
      </c>
      <c r="B7574">
        <v>44</v>
      </c>
      <c r="C7574">
        <v>6</v>
      </c>
      <c r="D7574">
        <v>54</v>
      </c>
      <c r="E7574">
        <v>0</v>
      </c>
      <c r="F7574">
        <f t="shared" si="472"/>
        <v>2.9779937380175512</v>
      </c>
      <c r="G7574">
        <f t="shared" si="473"/>
        <v>4.8430002656679766E-2</v>
      </c>
      <c r="H7574">
        <f t="shared" si="474"/>
        <v>4.9642029693373536E-2</v>
      </c>
      <c r="I7574">
        <f t="shared" si="475"/>
        <v>0</v>
      </c>
    </row>
    <row r="7575" spans="1:9" x14ac:dyDescent="0.3">
      <c r="A7575">
        <v>1</v>
      </c>
      <c r="B7575">
        <v>32</v>
      </c>
      <c r="C7575">
        <v>6</v>
      </c>
      <c r="D7575">
        <v>52</v>
      </c>
      <c r="E7575">
        <v>0</v>
      </c>
      <c r="F7575">
        <f t="shared" si="472"/>
        <v>3.008373640259141</v>
      </c>
      <c r="G7575">
        <f t="shared" si="473"/>
        <v>4.70490104768468E-2</v>
      </c>
      <c r="H7575">
        <f t="shared" si="474"/>
        <v>4.8191804223144785E-2</v>
      </c>
      <c r="I7575">
        <f t="shared" si="475"/>
        <v>0</v>
      </c>
    </row>
    <row r="7576" spans="1:9" x14ac:dyDescent="0.3">
      <c r="A7576">
        <v>1</v>
      </c>
      <c r="B7576">
        <v>29</v>
      </c>
      <c r="C7576">
        <v>1</v>
      </c>
      <c r="D7576">
        <v>84</v>
      </c>
      <c r="E7576">
        <v>0</v>
      </c>
      <c r="F7576">
        <f t="shared" si="472"/>
        <v>1.4967521621464437</v>
      </c>
      <c r="G7576">
        <f t="shared" si="473"/>
        <v>0.1829104270167807</v>
      </c>
      <c r="H7576">
        <f t="shared" si="474"/>
        <v>0.20200655367740222</v>
      </c>
      <c r="I7576">
        <f t="shared" si="475"/>
        <v>0</v>
      </c>
    </row>
    <row r="7577" spans="1:9" x14ac:dyDescent="0.3">
      <c r="A7577">
        <v>1</v>
      </c>
      <c r="B7577">
        <v>27</v>
      </c>
      <c r="C7577">
        <v>4</v>
      </c>
      <c r="D7577">
        <v>61</v>
      </c>
      <c r="E7577">
        <v>0</v>
      </c>
      <c r="F7577">
        <f t="shared" si="472"/>
        <v>2.5626956057241213</v>
      </c>
      <c r="G7577">
        <f t="shared" si="473"/>
        <v>7.1578199423563527E-2</v>
      </c>
      <c r="H7577">
        <f t="shared" si="474"/>
        <v>7.4269122978579363E-2</v>
      </c>
      <c r="I7577">
        <f t="shared" si="475"/>
        <v>0</v>
      </c>
    </row>
    <row r="7578" spans="1:9" x14ac:dyDescent="0.3">
      <c r="A7578">
        <v>1</v>
      </c>
      <c r="B7578">
        <v>39</v>
      </c>
      <c r="C7578">
        <v>10</v>
      </c>
      <c r="D7578">
        <v>75</v>
      </c>
      <c r="E7578">
        <v>0</v>
      </c>
      <c r="F7578">
        <f t="shared" si="472"/>
        <v>1.9500502991498236</v>
      </c>
      <c r="G7578">
        <f t="shared" si="473"/>
        <v>0.12454787368079032</v>
      </c>
      <c r="H7578">
        <f t="shared" si="474"/>
        <v>0.13301481028277665</v>
      </c>
      <c r="I7578">
        <f t="shared" si="475"/>
        <v>0</v>
      </c>
    </row>
    <row r="7579" spans="1:9" x14ac:dyDescent="0.3">
      <c r="A7579">
        <v>1</v>
      </c>
      <c r="B7579">
        <v>50</v>
      </c>
      <c r="C7579">
        <v>12</v>
      </c>
      <c r="D7579">
        <v>71</v>
      </c>
      <c r="E7579">
        <v>0</v>
      </c>
      <c r="F7579">
        <f t="shared" si="472"/>
        <v>2.1918854297216619</v>
      </c>
      <c r="G7579">
        <f t="shared" si="473"/>
        <v>0.10048155056919651</v>
      </c>
      <c r="H7579">
        <f t="shared" si="474"/>
        <v>0.10589571503946461</v>
      </c>
      <c r="I7579">
        <f t="shared" si="475"/>
        <v>0</v>
      </c>
    </row>
    <row r="7580" spans="1:9" x14ac:dyDescent="0.3">
      <c r="A7580">
        <v>1</v>
      </c>
      <c r="B7580">
        <v>37</v>
      </c>
      <c r="C7580">
        <v>10</v>
      </c>
      <c r="D7580">
        <v>75</v>
      </c>
      <c r="E7580">
        <v>0</v>
      </c>
      <c r="F7580">
        <f t="shared" si="472"/>
        <v>1.9393925367865568</v>
      </c>
      <c r="G7580">
        <f t="shared" si="473"/>
        <v>0.12571460788865704</v>
      </c>
      <c r="H7580">
        <f t="shared" si="474"/>
        <v>0.13434842103124445</v>
      </c>
      <c r="I7580">
        <f t="shared" si="475"/>
        <v>0</v>
      </c>
    </row>
    <row r="7581" spans="1:9" x14ac:dyDescent="0.3">
      <c r="A7581">
        <v>1</v>
      </c>
      <c r="B7581">
        <v>27</v>
      </c>
      <c r="C7581">
        <v>3</v>
      </c>
      <c r="D7581">
        <v>92</v>
      </c>
      <c r="E7581">
        <v>1</v>
      </c>
      <c r="F7581">
        <f t="shared" si="472"/>
        <v>1.1033529788298875</v>
      </c>
      <c r="G7581">
        <f t="shared" si="473"/>
        <v>0.24911217448384834</v>
      </c>
      <c r="H7581">
        <f t="shared" si="474"/>
        <v>1.3898519840269252</v>
      </c>
      <c r="I7581">
        <f t="shared" si="475"/>
        <v>0</v>
      </c>
    </row>
    <row r="7582" spans="1:9" x14ac:dyDescent="0.3">
      <c r="A7582">
        <v>1</v>
      </c>
      <c r="B7582">
        <v>40</v>
      </c>
      <c r="C7582">
        <v>7</v>
      </c>
      <c r="D7582">
        <v>57</v>
      </c>
      <c r="E7582">
        <v>0</v>
      </c>
      <c r="F7582">
        <f t="shared" si="472"/>
        <v>2.8124707410249696</v>
      </c>
      <c r="G7582">
        <f t="shared" si="473"/>
        <v>5.6653989013554278E-2</v>
      </c>
      <c r="H7582">
        <f t="shared" si="474"/>
        <v>5.8322137895022386E-2</v>
      </c>
      <c r="I7582">
        <f t="shared" si="475"/>
        <v>0</v>
      </c>
    </row>
    <row r="7583" spans="1:9" x14ac:dyDescent="0.3">
      <c r="A7583">
        <v>1</v>
      </c>
      <c r="B7583">
        <v>33</v>
      </c>
      <c r="C7583">
        <v>6</v>
      </c>
      <c r="D7583">
        <v>93</v>
      </c>
      <c r="E7583">
        <v>1</v>
      </c>
      <c r="F7583">
        <f t="shared" si="472"/>
        <v>1.0800097548063183</v>
      </c>
      <c r="G7583">
        <f t="shared" si="473"/>
        <v>0.25350417066024272</v>
      </c>
      <c r="H7583">
        <f t="shared" si="474"/>
        <v>1.3723750037775873</v>
      </c>
      <c r="I7583">
        <f t="shared" si="475"/>
        <v>0</v>
      </c>
    </row>
    <row r="7584" spans="1:9" x14ac:dyDescent="0.3">
      <c r="A7584">
        <v>1</v>
      </c>
      <c r="B7584">
        <v>40</v>
      </c>
      <c r="C7584">
        <v>10</v>
      </c>
      <c r="D7584">
        <v>53</v>
      </c>
      <c r="E7584">
        <v>0</v>
      </c>
      <c r="F7584">
        <f t="shared" si="472"/>
        <v>2.9929704209645807</v>
      </c>
      <c r="G7584">
        <f t="shared" si="473"/>
        <v>4.7744458314332237E-2</v>
      </c>
      <c r="H7584">
        <f t="shared" si="474"/>
        <v>4.8921854070215251E-2</v>
      </c>
      <c r="I7584">
        <f t="shared" si="475"/>
        <v>0</v>
      </c>
    </row>
    <row r="7585" spans="1:9" x14ac:dyDescent="0.3">
      <c r="A7585">
        <v>1</v>
      </c>
      <c r="B7585">
        <v>28</v>
      </c>
      <c r="C7585">
        <v>4</v>
      </c>
      <c r="D7585">
        <v>53</v>
      </c>
      <c r="E7585">
        <v>0</v>
      </c>
      <c r="F7585">
        <f t="shared" si="472"/>
        <v>2.945330392590527</v>
      </c>
      <c r="G7585">
        <f t="shared" si="473"/>
        <v>4.9957674843304371E-2</v>
      </c>
      <c r="H7585">
        <f t="shared" si="474"/>
        <v>5.1248742583475185E-2</v>
      </c>
      <c r="I7585">
        <f t="shared" si="475"/>
        <v>0</v>
      </c>
    </row>
    <row r="7586" spans="1:9" x14ac:dyDescent="0.3">
      <c r="A7586">
        <v>3</v>
      </c>
      <c r="B7586">
        <v>30</v>
      </c>
      <c r="C7586">
        <v>2</v>
      </c>
      <c r="D7586">
        <v>85</v>
      </c>
      <c r="E7586">
        <v>0</v>
      </c>
      <c r="F7586">
        <f t="shared" si="472"/>
        <v>1.9414357882280466</v>
      </c>
      <c r="G7586">
        <f t="shared" si="473"/>
        <v>0.12549020490527082</v>
      </c>
      <c r="H7586">
        <f t="shared" si="474"/>
        <v>0.13409178379177858</v>
      </c>
      <c r="I7586">
        <f t="shared" si="475"/>
        <v>0</v>
      </c>
    </row>
    <row r="7587" spans="1:9" x14ac:dyDescent="0.3">
      <c r="A7587">
        <v>2</v>
      </c>
      <c r="B7587">
        <v>29</v>
      </c>
      <c r="C7587">
        <v>5</v>
      </c>
      <c r="D7587">
        <v>56</v>
      </c>
      <c r="E7587">
        <v>0</v>
      </c>
      <c r="F7587">
        <f t="shared" si="472"/>
        <v>3.0510696718785235</v>
      </c>
      <c r="G7587">
        <f t="shared" si="473"/>
        <v>4.5171315154857193E-2</v>
      </c>
      <c r="H7587">
        <f t="shared" si="474"/>
        <v>4.6223342189995298E-2</v>
      </c>
      <c r="I7587">
        <f t="shared" si="475"/>
        <v>0</v>
      </c>
    </row>
    <row r="7588" spans="1:9" x14ac:dyDescent="0.3">
      <c r="A7588">
        <v>1</v>
      </c>
      <c r="B7588">
        <v>51</v>
      </c>
      <c r="C7588">
        <v>20</v>
      </c>
      <c r="D7588">
        <v>48</v>
      </c>
      <c r="E7588">
        <v>0</v>
      </c>
      <c r="F7588">
        <f t="shared" si="472"/>
        <v>3.2602267286729498</v>
      </c>
      <c r="G7588">
        <f t="shared" si="473"/>
        <v>3.6961138039451592E-2</v>
      </c>
      <c r="H7588">
        <f t="shared" si="474"/>
        <v>3.766151289903704E-2</v>
      </c>
      <c r="I7588">
        <f t="shared" si="475"/>
        <v>0</v>
      </c>
    </row>
    <row r="7589" spans="1:9" x14ac:dyDescent="0.3">
      <c r="A7589">
        <v>1</v>
      </c>
      <c r="B7589">
        <v>33</v>
      </c>
      <c r="C7589">
        <v>6</v>
      </c>
      <c r="D7589">
        <v>86</v>
      </c>
      <c r="E7589">
        <v>1</v>
      </c>
      <c r="F7589">
        <f t="shared" si="472"/>
        <v>1.4101524222804942</v>
      </c>
      <c r="G7589">
        <f t="shared" si="473"/>
        <v>0.19621001648394337</v>
      </c>
      <c r="H7589">
        <f t="shared" si="474"/>
        <v>1.6285696807383911</v>
      </c>
      <c r="I7589">
        <f t="shared" si="475"/>
        <v>0</v>
      </c>
    </row>
    <row r="7590" spans="1:9" x14ac:dyDescent="0.3">
      <c r="A7590">
        <v>1</v>
      </c>
      <c r="B7590">
        <v>29</v>
      </c>
      <c r="C7590">
        <v>4</v>
      </c>
      <c r="D7590">
        <v>49</v>
      </c>
      <c r="E7590">
        <v>0</v>
      </c>
      <c r="F7590">
        <f t="shared" si="472"/>
        <v>3.1393122266145461</v>
      </c>
      <c r="G7590">
        <f t="shared" si="473"/>
        <v>4.1514477882191397E-2</v>
      </c>
      <c r="H7590">
        <f t="shared" si="474"/>
        <v>4.2400821338936315E-2</v>
      </c>
      <c r="I7590">
        <f t="shared" si="475"/>
        <v>0</v>
      </c>
    </row>
    <row r="7591" spans="1:9" x14ac:dyDescent="0.3">
      <c r="A7591">
        <v>1</v>
      </c>
      <c r="B7591">
        <v>30</v>
      </c>
      <c r="C7591">
        <v>3</v>
      </c>
      <c r="D7591">
        <v>80</v>
      </c>
      <c r="E7591">
        <v>0</v>
      </c>
      <c r="F7591">
        <f t="shared" si="472"/>
        <v>1.6852984809019462</v>
      </c>
      <c r="G7591">
        <f t="shared" si="473"/>
        <v>0.15639513673467853</v>
      </c>
      <c r="H7591">
        <f t="shared" si="474"/>
        <v>0.17007106549925363</v>
      </c>
      <c r="I7591">
        <f t="shared" si="475"/>
        <v>0</v>
      </c>
    </row>
    <row r="7592" spans="1:9" x14ac:dyDescent="0.3">
      <c r="A7592">
        <v>1</v>
      </c>
      <c r="B7592">
        <v>40</v>
      </c>
      <c r="C7592">
        <v>7</v>
      </c>
      <c r="D7592">
        <v>63</v>
      </c>
      <c r="E7592">
        <v>0</v>
      </c>
      <c r="F7592">
        <f t="shared" si="472"/>
        <v>2.5294913117613906</v>
      </c>
      <c r="G7592">
        <f t="shared" si="473"/>
        <v>7.3816416834055237E-2</v>
      </c>
      <c r="H7592">
        <f t="shared" si="474"/>
        <v>7.6682810026773129E-2</v>
      </c>
      <c r="I7592">
        <f t="shared" si="475"/>
        <v>0</v>
      </c>
    </row>
    <row r="7593" spans="1:9" x14ac:dyDescent="0.3">
      <c r="A7593">
        <v>1</v>
      </c>
      <c r="B7593">
        <v>39</v>
      </c>
      <c r="C7593">
        <v>7</v>
      </c>
      <c r="D7593">
        <v>44</v>
      </c>
      <c r="E7593">
        <v>0</v>
      </c>
      <c r="F7593">
        <f t="shared" si="472"/>
        <v>3.4202639565810902</v>
      </c>
      <c r="G7593">
        <f t="shared" si="473"/>
        <v>3.1668133080539777E-2</v>
      </c>
      <c r="H7593">
        <f t="shared" si="474"/>
        <v>3.2180412734269644E-2</v>
      </c>
      <c r="I7593">
        <f t="shared" si="475"/>
        <v>0</v>
      </c>
    </row>
    <row r="7594" spans="1:9" x14ac:dyDescent="0.3">
      <c r="A7594">
        <v>1</v>
      </c>
      <c r="B7594">
        <v>45</v>
      </c>
      <c r="C7594">
        <v>4</v>
      </c>
      <c r="D7594">
        <v>49</v>
      </c>
      <c r="E7594">
        <v>0</v>
      </c>
      <c r="F7594">
        <f t="shared" si="472"/>
        <v>3.2245743255206838</v>
      </c>
      <c r="G7594">
        <f t="shared" si="473"/>
        <v>3.8251348478888746E-2</v>
      </c>
      <c r="H7594">
        <f t="shared" si="474"/>
        <v>3.900213946029573E-2</v>
      </c>
      <c r="I7594">
        <f t="shared" si="475"/>
        <v>0</v>
      </c>
    </row>
    <row r="7595" spans="1:9" x14ac:dyDescent="0.3">
      <c r="A7595">
        <v>1</v>
      </c>
      <c r="B7595">
        <v>35</v>
      </c>
      <c r="C7595">
        <v>7</v>
      </c>
      <c r="D7595">
        <v>84</v>
      </c>
      <c r="E7595">
        <v>0</v>
      </c>
      <c r="F7595">
        <f t="shared" si="472"/>
        <v>1.5124189034306958</v>
      </c>
      <c r="G7595">
        <f t="shared" si="473"/>
        <v>0.18058058842292052</v>
      </c>
      <c r="H7595">
        <f t="shared" si="474"/>
        <v>0.19915922416085644</v>
      </c>
      <c r="I7595">
        <f t="shared" si="475"/>
        <v>0</v>
      </c>
    </row>
    <row r="7596" spans="1:9" x14ac:dyDescent="0.3">
      <c r="A7596">
        <v>1</v>
      </c>
      <c r="B7596">
        <v>26</v>
      </c>
      <c r="C7596">
        <v>2</v>
      </c>
      <c r="D7596">
        <v>49</v>
      </c>
      <c r="E7596">
        <v>0</v>
      </c>
      <c r="F7596">
        <f t="shared" si="472"/>
        <v>3.1287610983381624</v>
      </c>
      <c r="G7596">
        <f t="shared" si="473"/>
        <v>4.193635503544324E-2</v>
      </c>
      <c r="H7596">
        <f t="shared" si="474"/>
        <v>4.2841067973159612E-2</v>
      </c>
      <c r="I7596">
        <f t="shared" si="475"/>
        <v>0</v>
      </c>
    </row>
    <row r="7597" spans="1:9" x14ac:dyDescent="0.3">
      <c r="A7597">
        <v>1</v>
      </c>
      <c r="B7597">
        <v>28</v>
      </c>
      <c r="C7597">
        <v>1</v>
      </c>
      <c r="D7597">
        <v>87</v>
      </c>
      <c r="E7597">
        <v>0</v>
      </c>
      <c r="F7597">
        <f t="shared" si="472"/>
        <v>1.3499335663330214</v>
      </c>
      <c r="G7597">
        <f t="shared" si="473"/>
        <v>0.20588123310469791</v>
      </c>
      <c r="H7597">
        <f t="shared" si="474"/>
        <v>0.23052224844837219</v>
      </c>
      <c r="I7597">
        <f t="shared" si="475"/>
        <v>0</v>
      </c>
    </row>
    <row r="7598" spans="1:9" x14ac:dyDescent="0.3">
      <c r="A7598">
        <v>1</v>
      </c>
      <c r="B7598">
        <v>45</v>
      </c>
      <c r="C7598">
        <v>3</v>
      </c>
      <c r="D7598">
        <v>83</v>
      </c>
      <c r="E7598">
        <v>0</v>
      </c>
      <c r="F7598">
        <f t="shared" si="472"/>
        <v>1.6237419839946607</v>
      </c>
      <c r="G7598">
        <f t="shared" si="473"/>
        <v>0.1646894511840917</v>
      </c>
      <c r="H7598">
        <f t="shared" si="474"/>
        <v>0.17995170852483827</v>
      </c>
      <c r="I7598">
        <f t="shared" si="475"/>
        <v>0</v>
      </c>
    </row>
    <row r="7599" spans="1:9" x14ac:dyDescent="0.3">
      <c r="A7599">
        <v>3</v>
      </c>
      <c r="B7599">
        <v>33</v>
      </c>
      <c r="C7599">
        <v>4</v>
      </c>
      <c r="D7599">
        <v>80</v>
      </c>
      <c r="E7599">
        <v>0</v>
      </c>
      <c r="F7599">
        <f t="shared" si="472"/>
        <v>2.1878031075574125</v>
      </c>
      <c r="G7599">
        <f t="shared" si="473"/>
        <v>0.10085113355589027</v>
      </c>
      <c r="H7599">
        <f t="shared" si="474"/>
        <v>0.10630666706892905</v>
      </c>
      <c r="I7599">
        <f t="shared" si="475"/>
        <v>0</v>
      </c>
    </row>
    <row r="7600" spans="1:9" x14ac:dyDescent="0.3">
      <c r="A7600">
        <v>1</v>
      </c>
      <c r="B7600">
        <v>33</v>
      </c>
      <c r="C7600">
        <v>4</v>
      </c>
      <c r="D7600">
        <v>50</v>
      </c>
      <c r="E7600">
        <v>0</v>
      </c>
      <c r="F7600">
        <f t="shared" si="472"/>
        <v>3.1134645131304839</v>
      </c>
      <c r="G7600">
        <f t="shared" si="473"/>
        <v>4.2555261092539945E-2</v>
      </c>
      <c r="H7600">
        <f t="shared" si="474"/>
        <v>4.3487273527616763E-2</v>
      </c>
      <c r="I7600">
        <f t="shared" si="475"/>
        <v>0</v>
      </c>
    </row>
    <row r="7601" spans="1:9" x14ac:dyDescent="0.3">
      <c r="A7601">
        <v>1</v>
      </c>
      <c r="B7601">
        <v>33</v>
      </c>
      <c r="C7601">
        <v>5</v>
      </c>
      <c r="D7601">
        <v>46</v>
      </c>
      <c r="E7601">
        <v>0</v>
      </c>
      <c r="F7601">
        <f t="shared" si="472"/>
        <v>3.299399708338612</v>
      </c>
      <c r="G7601">
        <f t="shared" si="473"/>
        <v>3.5591788548506538E-2</v>
      </c>
      <c r="H7601">
        <f t="shared" si="474"/>
        <v>3.6240618141177502E-2</v>
      </c>
      <c r="I7601">
        <f t="shared" si="475"/>
        <v>0</v>
      </c>
    </row>
    <row r="7602" spans="1:9" x14ac:dyDescent="0.3">
      <c r="A7602">
        <v>1</v>
      </c>
      <c r="B7602">
        <v>37</v>
      </c>
      <c r="C7602">
        <v>11</v>
      </c>
      <c r="D7602">
        <v>93</v>
      </c>
      <c r="E7602">
        <v>1</v>
      </c>
      <c r="F7602">
        <f t="shared" si="472"/>
        <v>1.0877364913615617</v>
      </c>
      <c r="G7602">
        <f t="shared" si="473"/>
        <v>0.25204475141556326</v>
      </c>
      <c r="H7602">
        <f t="shared" si="474"/>
        <v>1.3781486222546664</v>
      </c>
      <c r="I7602">
        <f t="shared" si="475"/>
        <v>0</v>
      </c>
    </row>
    <row r="7603" spans="1:9" x14ac:dyDescent="0.3">
      <c r="A7603">
        <v>1</v>
      </c>
      <c r="B7603">
        <v>34</v>
      </c>
      <c r="C7603">
        <v>8</v>
      </c>
      <c r="D7603">
        <v>53</v>
      </c>
      <c r="E7603">
        <v>0</v>
      </c>
      <c r="F7603">
        <f t="shared" si="472"/>
        <v>2.9664326491432953</v>
      </c>
      <c r="G7603">
        <f t="shared" si="473"/>
        <v>4.8965580182989778E-2</v>
      </c>
      <c r="H7603">
        <f t="shared" si="474"/>
        <v>5.0205023803579496E-2</v>
      </c>
      <c r="I7603">
        <f t="shared" si="475"/>
        <v>0</v>
      </c>
    </row>
    <row r="7604" spans="1:9" x14ac:dyDescent="0.3">
      <c r="A7604">
        <v>1</v>
      </c>
      <c r="B7604">
        <v>35</v>
      </c>
      <c r="C7604">
        <v>7</v>
      </c>
      <c r="D7604">
        <v>61</v>
      </c>
      <c r="E7604">
        <v>0</v>
      </c>
      <c r="F7604">
        <f t="shared" si="472"/>
        <v>2.5971733822744154</v>
      </c>
      <c r="G7604">
        <f t="shared" si="473"/>
        <v>6.9320558353733797E-2</v>
      </c>
      <c r="H7604">
        <f t="shared" si="474"/>
        <v>7.1840377164916397E-2</v>
      </c>
      <c r="I7604">
        <f t="shared" si="475"/>
        <v>0</v>
      </c>
    </row>
    <row r="7605" spans="1:9" x14ac:dyDescent="0.3">
      <c r="A7605">
        <v>2</v>
      </c>
      <c r="B7605">
        <v>44</v>
      </c>
      <c r="C7605">
        <v>16</v>
      </c>
      <c r="D7605">
        <v>83</v>
      </c>
      <c r="E7605">
        <v>0</v>
      </c>
      <c r="F7605">
        <f t="shared" si="472"/>
        <v>1.8277001239400814</v>
      </c>
      <c r="G7605">
        <f t="shared" si="473"/>
        <v>0.13851248187233769</v>
      </c>
      <c r="H7605">
        <f t="shared" si="474"/>
        <v>0.14909471165345692</v>
      </c>
      <c r="I7605">
        <f t="shared" si="475"/>
        <v>0</v>
      </c>
    </row>
    <row r="7606" spans="1:9" x14ac:dyDescent="0.3">
      <c r="A7606">
        <v>1</v>
      </c>
      <c r="B7606">
        <v>53</v>
      </c>
      <c r="C7606">
        <v>15</v>
      </c>
      <c r="D7606">
        <v>86</v>
      </c>
      <c r="E7606">
        <v>0</v>
      </c>
      <c r="F7606">
        <f t="shared" si="472"/>
        <v>1.4922702272048411</v>
      </c>
      <c r="G7606">
        <f t="shared" si="473"/>
        <v>0.18358122322584994</v>
      </c>
      <c r="H7606">
        <f t="shared" si="474"/>
        <v>0.20282784883255048</v>
      </c>
      <c r="I7606">
        <f t="shared" si="475"/>
        <v>0</v>
      </c>
    </row>
    <row r="7607" spans="1:9" x14ac:dyDescent="0.3">
      <c r="A7607">
        <v>1</v>
      </c>
      <c r="B7607">
        <v>40</v>
      </c>
      <c r="C7607">
        <v>9</v>
      </c>
      <c r="D7607">
        <v>57</v>
      </c>
      <c r="E7607">
        <v>0</v>
      </c>
      <c r="F7607">
        <f t="shared" si="472"/>
        <v>2.8070352257564526</v>
      </c>
      <c r="G7607">
        <f t="shared" si="473"/>
        <v>5.6945187418310832E-2</v>
      </c>
      <c r="H7607">
        <f t="shared" si="474"/>
        <v>5.8630872288510154E-2</v>
      </c>
      <c r="I7607">
        <f t="shared" si="475"/>
        <v>0</v>
      </c>
    </row>
    <row r="7608" spans="1:9" x14ac:dyDescent="0.3">
      <c r="A7608">
        <v>2</v>
      </c>
      <c r="B7608">
        <v>30</v>
      </c>
      <c r="C7608">
        <v>7</v>
      </c>
      <c r="D7608">
        <v>82</v>
      </c>
      <c r="E7608">
        <v>0</v>
      </c>
      <c r="F7608">
        <f t="shared" si="472"/>
        <v>1.8247188443161324</v>
      </c>
      <c r="G7608">
        <f t="shared" si="473"/>
        <v>0.13886861188886099</v>
      </c>
      <c r="H7608">
        <f t="shared" si="474"/>
        <v>0.14950818676429806</v>
      </c>
      <c r="I7608">
        <f t="shared" si="475"/>
        <v>0</v>
      </c>
    </row>
    <row r="7609" spans="1:9" x14ac:dyDescent="0.3">
      <c r="A7609">
        <v>2</v>
      </c>
      <c r="B7609">
        <v>27</v>
      </c>
      <c r="C7609">
        <v>1</v>
      </c>
      <c r="D7609">
        <v>85</v>
      </c>
      <c r="E7609">
        <v>1</v>
      </c>
      <c r="F7609">
        <f t="shared" si="472"/>
        <v>1.6835490319449917</v>
      </c>
      <c r="G7609">
        <f t="shared" si="473"/>
        <v>0.15662609027552202</v>
      </c>
      <c r="H7609">
        <f t="shared" si="474"/>
        <v>1.853893904733328</v>
      </c>
      <c r="I7609">
        <f t="shared" si="475"/>
        <v>0</v>
      </c>
    </row>
    <row r="7610" spans="1:9" x14ac:dyDescent="0.3">
      <c r="A7610">
        <v>1</v>
      </c>
      <c r="B7610">
        <v>33</v>
      </c>
      <c r="C7610">
        <v>8</v>
      </c>
      <c r="D7610">
        <v>55</v>
      </c>
      <c r="E7610">
        <v>0</v>
      </c>
      <c r="F7610">
        <f t="shared" si="472"/>
        <v>2.8667772915404686</v>
      </c>
      <c r="G7610">
        <f t="shared" si="473"/>
        <v>5.3820529043397777E-2</v>
      </c>
      <c r="H7610">
        <f t="shared" si="474"/>
        <v>5.5323012325041949E-2</v>
      </c>
      <c r="I7610">
        <f t="shared" si="475"/>
        <v>0</v>
      </c>
    </row>
    <row r="7611" spans="1:9" x14ac:dyDescent="0.3">
      <c r="A7611">
        <v>1</v>
      </c>
      <c r="B7611">
        <v>33</v>
      </c>
      <c r="C7611">
        <v>4</v>
      </c>
      <c r="D7611">
        <v>88</v>
      </c>
      <c r="E7611">
        <v>1</v>
      </c>
      <c r="F7611">
        <f t="shared" si="472"/>
        <v>1.3212614611278166</v>
      </c>
      <c r="G7611">
        <f t="shared" si="473"/>
        <v>0.21060849577921625</v>
      </c>
      <c r="H7611">
        <f t="shared" si="474"/>
        <v>1.5577543392639455</v>
      </c>
      <c r="I7611">
        <f t="shared" si="475"/>
        <v>0</v>
      </c>
    </row>
    <row r="7612" spans="1:9" x14ac:dyDescent="0.3">
      <c r="A7612">
        <v>1</v>
      </c>
      <c r="B7612">
        <v>34</v>
      </c>
      <c r="C7612">
        <v>7</v>
      </c>
      <c r="D7612">
        <v>89</v>
      </c>
      <c r="E7612">
        <v>0</v>
      </c>
      <c r="F7612">
        <f t="shared" si="472"/>
        <v>1.2712738311960798</v>
      </c>
      <c r="G7612">
        <f t="shared" si="473"/>
        <v>0.21903927117678557</v>
      </c>
      <c r="H7612">
        <f t="shared" si="474"/>
        <v>0.24723041360360196</v>
      </c>
      <c r="I7612">
        <f t="shared" si="475"/>
        <v>0</v>
      </c>
    </row>
    <row r="7613" spans="1:9" x14ac:dyDescent="0.3">
      <c r="A7613">
        <v>1</v>
      </c>
      <c r="B7613">
        <v>29</v>
      </c>
      <c r="C7613">
        <v>2</v>
      </c>
      <c r="D7613">
        <v>72</v>
      </c>
      <c r="E7613">
        <v>0</v>
      </c>
      <c r="F7613">
        <f t="shared" si="472"/>
        <v>2.0599932630393436</v>
      </c>
      <c r="G7613">
        <f t="shared" si="473"/>
        <v>0.11304650556510598</v>
      </c>
      <c r="H7613">
        <f t="shared" si="474"/>
        <v>0.11996272822193305</v>
      </c>
      <c r="I7613">
        <f t="shared" si="475"/>
        <v>0</v>
      </c>
    </row>
    <row r="7614" spans="1:9" x14ac:dyDescent="0.3">
      <c r="A7614">
        <v>1</v>
      </c>
      <c r="B7614">
        <v>37</v>
      </c>
      <c r="C7614">
        <v>4</v>
      </c>
      <c r="D7614">
        <v>49</v>
      </c>
      <c r="E7614">
        <v>0</v>
      </c>
      <c r="F7614">
        <f t="shared" si="472"/>
        <v>3.1819432760676154</v>
      </c>
      <c r="G7614">
        <f t="shared" si="473"/>
        <v>3.9850912211987118E-2</v>
      </c>
      <c r="H7614">
        <f t="shared" si="474"/>
        <v>4.0666706798837382E-2</v>
      </c>
      <c r="I7614">
        <f t="shared" si="475"/>
        <v>0</v>
      </c>
    </row>
    <row r="7615" spans="1:9" x14ac:dyDescent="0.3">
      <c r="A7615">
        <v>1</v>
      </c>
      <c r="B7615">
        <v>50</v>
      </c>
      <c r="C7615">
        <v>8</v>
      </c>
      <c r="D7615">
        <v>58</v>
      </c>
      <c r="E7615">
        <v>0</v>
      </c>
      <c r="F7615">
        <f t="shared" si="472"/>
        <v>2.8158785569964495</v>
      </c>
      <c r="G7615">
        <f t="shared" si="473"/>
        <v>5.6472135552640676E-2</v>
      </c>
      <c r="H7615">
        <f t="shared" si="474"/>
        <v>5.8129381544060825E-2</v>
      </c>
      <c r="I7615">
        <f t="shared" si="475"/>
        <v>0</v>
      </c>
    </row>
    <row r="7616" spans="1:9" x14ac:dyDescent="0.3">
      <c r="A7616">
        <v>2</v>
      </c>
      <c r="B7616">
        <v>27</v>
      </c>
      <c r="C7616">
        <v>2</v>
      </c>
      <c r="D7616">
        <v>85</v>
      </c>
      <c r="E7616">
        <v>0</v>
      </c>
      <c r="F7616">
        <f t="shared" si="472"/>
        <v>1.6808312743107336</v>
      </c>
      <c r="G7616">
        <f t="shared" si="473"/>
        <v>0.1569854258390557</v>
      </c>
      <c r="H7616">
        <f t="shared" si="474"/>
        <v>0.17077103268257884</v>
      </c>
      <c r="I7616">
        <f t="shared" si="475"/>
        <v>0</v>
      </c>
    </row>
    <row r="7617" spans="1:9" x14ac:dyDescent="0.3">
      <c r="A7617">
        <v>1</v>
      </c>
      <c r="B7617">
        <v>29</v>
      </c>
      <c r="C7617">
        <v>1</v>
      </c>
      <c r="D7617">
        <v>59</v>
      </c>
      <c r="E7617">
        <v>0</v>
      </c>
      <c r="F7617">
        <f t="shared" si="472"/>
        <v>2.6758331174113561</v>
      </c>
      <c r="G7617">
        <f t="shared" si="473"/>
        <v>6.4414539537423113E-2</v>
      </c>
      <c r="H7617">
        <f t="shared" si="474"/>
        <v>6.6582784727862304E-2</v>
      </c>
      <c r="I7617">
        <f t="shared" si="475"/>
        <v>0</v>
      </c>
    </row>
    <row r="7618" spans="1:9" x14ac:dyDescent="0.3">
      <c r="A7618">
        <v>1</v>
      </c>
      <c r="B7618">
        <v>30</v>
      </c>
      <c r="C7618">
        <v>4</v>
      </c>
      <c r="D7618">
        <v>68</v>
      </c>
      <c r="E7618">
        <v>1</v>
      </c>
      <c r="F7618">
        <f t="shared" si="472"/>
        <v>2.2485395817948461</v>
      </c>
      <c r="G7618">
        <f t="shared" si="473"/>
        <v>9.5475512037801621E-2</v>
      </c>
      <c r="H7618">
        <f t="shared" si="474"/>
        <v>2.3488854828286239</v>
      </c>
      <c r="I7618">
        <f t="shared" si="475"/>
        <v>0</v>
      </c>
    </row>
    <row r="7619" spans="1:9" x14ac:dyDescent="0.3">
      <c r="A7619">
        <v>1</v>
      </c>
      <c r="B7619">
        <v>31</v>
      </c>
      <c r="C7619">
        <v>3</v>
      </c>
      <c r="D7619">
        <v>57</v>
      </c>
      <c r="E7619">
        <v>0</v>
      </c>
      <c r="F7619">
        <f t="shared" ref="F7619:F7682" si="476">$K$2+$K$3*A7619+$K$4*B7619+$K$5*C7619+$K$6*D7619</f>
        <v>2.7753818409272997</v>
      </c>
      <c r="G7619">
        <f t="shared" ref="G7619:G7682" si="477">1/(1+EXP(F7619))</f>
        <v>5.8669083500700485E-2</v>
      </c>
      <c r="H7619">
        <f t="shared" ref="H7619:H7682" si="478">-1*(E7619*LN(G7619)+(1-E7619)*LN(1-G7619))</f>
        <v>6.0460536498661149E-2</v>
      </c>
      <c r="I7619">
        <f t="shared" ref="I7619:I7682" si="479">IF(G7619&gt;=0.5,1,0)</f>
        <v>0</v>
      </c>
    </row>
    <row r="7620" spans="1:9" x14ac:dyDescent="0.3">
      <c r="A7620">
        <v>1</v>
      </c>
      <c r="B7620">
        <v>29</v>
      </c>
      <c r="C7620">
        <v>2</v>
      </c>
      <c r="D7620">
        <v>49</v>
      </c>
      <c r="E7620">
        <v>0</v>
      </c>
      <c r="F7620">
        <f t="shared" si="476"/>
        <v>3.1447477418830632</v>
      </c>
      <c r="G7620">
        <f t="shared" si="477"/>
        <v>4.1298731346986729E-2</v>
      </c>
      <c r="H7620">
        <f t="shared" si="478"/>
        <v>4.2175755594529948E-2</v>
      </c>
      <c r="I7620">
        <f t="shared" si="479"/>
        <v>0</v>
      </c>
    </row>
    <row r="7621" spans="1:9" x14ac:dyDescent="0.3">
      <c r="A7621">
        <v>1</v>
      </c>
      <c r="B7621">
        <v>37</v>
      </c>
      <c r="C7621">
        <v>8</v>
      </c>
      <c r="D7621">
        <v>58</v>
      </c>
      <c r="E7621">
        <v>0</v>
      </c>
      <c r="F7621">
        <f t="shared" si="476"/>
        <v>2.7466031016352135</v>
      </c>
      <c r="G7621">
        <f t="shared" si="477"/>
        <v>6.0278781161542727E-2</v>
      </c>
      <c r="H7621">
        <f t="shared" si="478"/>
        <v>6.2172023409127614E-2</v>
      </c>
      <c r="I7621">
        <f t="shared" si="479"/>
        <v>0</v>
      </c>
    </row>
    <row r="7622" spans="1:9" x14ac:dyDescent="0.3">
      <c r="A7622">
        <v>2</v>
      </c>
      <c r="B7622">
        <v>30</v>
      </c>
      <c r="C7622">
        <v>1</v>
      </c>
      <c r="D7622">
        <v>47</v>
      </c>
      <c r="E7622">
        <v>0</v>
      </c>
      <c r="F7622">
        <f t="shared" si="476"/>
        <v>3.4917387274925593</v>
      </c>
      <c r="G7622">
        <f t="shared" si="477"/>
        <v>2.954820517502146E-2</v>
      </c>
      <c r="H7622">
        <f t="shared" si="478"/>
        <v>2.9993548060086563E-2</v>
      </c>
      <c r="I7622">
        <f t="shared" si="479"/>
        <v>0</v>
      </c>
    </row>
    <row r="7623" spans="1:9" x14ac:dyDescent="0.3">
      <c r="A7623">
        <v>1</v>
      </c>
      <c r="B7623">
        <v>53</v>
      </c>
      <c r="C7623">
        <v>2</v>
      </c>
      <c r="D7623">
        <v>60</v>
      </c>
      <c r="E7623">
        <v>0</v>
      </c>
      <c r="F7623">
        <f t="shared" si="476"/>
        <v>2.7538452699257077</v>
      </c>
      <c r="G7623">
        <f t="shared" si="477"/>
        <v>5.9869850770835384E-2</v>
      </c>
      <c r="H7623">
        <f t="shared" si="478"/>
        <v>6.1736956675550708E-2</v>
      </c>
      <c r="I7623">
        <f t="shared" si="479"/>
        <v>0</v>
      </c>
    </row>
    <row r="7624" spans="1:9" x14ac:dyDescent="0.3">
      <c r="A7624">
        <v>1</v>
      </c>
      <c r="B7624">
        <v>26</v>
      </c>
      <c r="C7624">
        <v>2</v>
      </c>
      <c r="D7624">
        <v>86</v>
      </c>
      <c r="E7624">
        <v>1</v>
      </c>
      <c r="F7624">
        <f t="shared" si="476"/>
        <v>1.383721284546092</v>
      </c>
      <c r="G7624">
        <f t="shared" si="477"/>
        <v>0.20041201006452433</v>
      </c>
      <c r="H7624">
        <f t="shared" si="478"/>
        <v>1.6073799811054874</v>
      </c>
      <c r="I7624">
        <f t="shared" si="479"/>
        <v>0</v>
      </c>
    </row>
    <row r="7625" spans="1:9" x14ac:dyDescent="0.3">
      <c r="A7625">
        <v>2</v>
      </c>
      <c r="B7625">
        <v>38</v>
      </c>
      <c r="C7625">
        <v>3</v>
      </c>
      <c r="D7625">
        <v>46</v>
      </c>
      <c r="E7625">
        <v>0</v>
      </c>
      <c r="F7625">
        <f t="shared" si="476"/>
        <v>3.5760974998877071</v>
      </c>
      <c r="G7625">
        <f t="shared" si="477"/>
        <v>2.7222871926466545E-2</v>
      </c>
      <c r="H7625">
        <f t="shared" si="478"/>
        <v>2.7600279484201084E-2</v>
      </c>
      <c r="I7625">
        <f t="shared" si="479"/>
        <v>0</v>
      </c>
    </row>
    <row r="7626" spans="1:9" x14ac:dyDescent="0.3">
      <c r="A7626">
        <v>2</v>
      </c>
      <c r="B7626">
        <v>34</v>
      </c>
      <c r="C7626">
        <v>7</v>
      </c>
      <c r="D7626">
        <v>51</v>
      </c>
      <c r="E7626">
        <v>0</v>
      </c>
      <c r="F7626">
        <f t="shared" si="476"/>
        <v>3.3080947535711585</v>
      </c>
      <c r="G7626">
        <f t="shared" si="477"/>
        <v>3.5294533211512172E-2</v>
      </c>
      <c r="H7626">
        <f t="shared" si="478"/>
        <v>3.5932439994187076E-2</v>
      </c>
      <c r="I7626">
        <f t="shared" si="479"/>
        <v>0</v>
      </c>
    </row>
    <row r="7627" spans="1:9" x14ac:dyDescent="0.3">
      <c r="A7627">
        <v>1</v>
      </c>
      <c r="B7627">
        <v>33</v>
      </c>
      <c r="C7627">
        <v>7</v>
      </c>
      <c r="D7627">
        <v>78</v>
      </c>
      <c r="E7627">
        <v>0</v>
      </c>
      <c r="F7627">
        <f t="shared" si="476"/>
        <v>1.784740570331008</v>
      </c>
      <c r="G7627">
        <f t="shared" si="477"/>
        <v>0.14371875617651889</v>
      </c>
      <c r="H7627">
        <f t="shared" si="478"/>
        <v>0.15515640093450209</v>
      </c>
      <c r="I7627">
        <f t="shared" si="479"/>
        <v>0</v>
      </c>
    </row>
    <row r="7628" spans="1:9" x14ac:dyDescent="0.3">
      <c r="A7628">
        <v>1</v>
      </c>
      <c r="B7628">
        <v>37</v>
      </c>
      <c r="C7628">
        <v>6</v>
      </c>
      <c r="D7628">
        <v>84</v>
      </c>
      <c r="E7628">
        <v>0</v>
      </c>
      <c r="F7628">
        <f t="shared" si="476"/>
        <v>1.5257944234282217</v>
      </c>
      <c r="G7628">
        <f t="shared" si="477"/>
        <v>0.17860984533517904</v>
      </c>
      <c r="H7628">
        <f t="shared" si="478"/>
        <v>0.19675706357385314</v>
      </c>
      <c r="I7628">
        <f t="shared" si="479"/>
        <v>0</v>
      </c>
    </row>
    <row r="7629" spans="1:9" x14ac:dyDescent="0.3">
      <c r="A7629">
        <v>1</v>
      </c>
      <c r="B7629">
        <v>27</v>
      </c>
      <c r="C7629">
        <v>3</v>
      </c>
      <c r="D7629">
        <v>59</v>
      </c>
      <c r="E7629">
        <v>1</v>
      </c>
      <c r="F7629">
        <f t="shared" si="476"/>
        <v>2.6597398397795722</v>
      </c>
      <c r="G7629">
        <f t="shared" si="477"/>
        <v>6.5391231376582495E-2</v>
      </c>
      <c r="H7629">
        <f t="shared" si="478"/>
        <v>2.7273671063187481</v>
      </c>
      <c r="I7629">
        <f t="shared" si="479"/>
        <v>0</v>
      </c>
    </row>
    <row r="7630" spans="1:9" x14ac:dyDescent="0.3">
      <c r="A7630">
        <v>2</v>
      </c>
      <c r="B7630">
        <v>28</v>
      </c>
      <c r="C7630">
        <v>2</v>
      </c>
      <c r="D7630">
        <v>83</v>
      </c>
      <c r="E7630">
        <v>0</v>
      </c>
      <c r="F7630">
        <f t="shared" si="476"/>
        <v>1.7804866319135604</v>
      </c>
      <c r="G7630">
        <f t="shared" si="477"/>
        <v>0.14424305530898887</v>
      </c>
      <c r="H7630">
        <f t="shared" si="478"/>
        <v>0.15576888627785218</v>
      </c>
      <c r="I7630">
        <f t="shared" si="479"/>
        <v>0</v>
      </c>
    </row>
    <row r="7631" spans="1:9" x14ac:dyDescent="0.3">
      <c r="A7631">
        <v>1</v>
      </c>
      <c r="B7631">
        <v>30</v>
      </c>
      <c r="C7631">
        <v>5</v>
      </c>
      <c r="D7631">
        <v>45</v>
      </c>
      <c r="E7631">
        <v>0</v>
      </c>
      <c r="F7631">
        <f t="shared" si="476"/>
        <v>3.3305763030043076</v>
      </c>
      <c r="G7631">
        <f t="shared" si="477"/>
        <v>3.4537008765858267E-2</v>
      </c>
      <c r="H7631">
        <f t="shared" si="478"/>
        <v>3.5147509040208504E-2</v>
      </c>
      <c r="I7631">
        <f t="shared" si="479"/>
        <v>0</v>
      </c>
    </row>
    <row r="7632" spans="1:9" x14ac:dyDescent="0.3">
      <c r="A7632">
        <v>1</v>
      </c>
      <c r="B7632">
        <v>29</v>
      </c>
      <c r="C7632">
        <v>7</v>
      </c>
      <c r="D7632">
        <v>48</v>
      </c>
      <c r="E7632">
        <v>1</v>
      </c>
      <c r="F7632">
        <f t="shared" si="476"/>
        <v>3.1783221919223683</v>
      </c>
      <c r="G7632">
        <f t="shared" si="477"/>
        <v>3.9989696187571776E-2</v>
      </c>
      <c r="H7632">
        <f t="shared" si="478"/>
        <v>3.2191334533622773</v>
      </c>
      <c r="I7632">
        <f t="shared" si="479"/>
        <v>0</v>
      </c>
    </row>
    <row r="7633" spans="1:9" x14ac:dyDescent="0.3">
      <c r="A7633">
        <v>1</v>
      </c>
      <c r="B7633">
        <v>34</v>
      </c>
      <c r="C7633">
        <v>4</v>
      </c>
      <c r="D7633">
        <v>54</v>
      </c>
      <c r="E7633">
        <v>0</v>
      </c>
      <c r="F7633">
        <f t="shared" si="476"/>
        <v>2.9301404414697321</v>
      </c>
      <c r="G7633">
        <f t="shared" si="477"/>
        <v>5.0683567199577964E-2</v>
      </c>
      <c r="H7633">
        <f t="shared" si="478"/>
        <v>5.2013097804492606E-2</v>
      </c>
      <c r="I7633">
        <f t="shared" si="479"/>
        <v>0</v>
      </c>
    </row>
    <row r="7634" spans="1:9" x14ac:dyDescent="0.3">
      <c r="A7634">
        <v>1</v>
      </c>
      <c r="B7634">
        <v>39</v>
      </c>
      <c r="C7634">
        <v>3</v>
      </c>
      <c r="D7634">
        <v>43</v>
      </c>
      <c r="E7634">
        <v>0</v>
      </c>
      <c r="F7634">
        <f t="shared" si="476"/>
        <v>3.4782982253287194</v>
      </c>
      <c r="G7634">
        <f t="shared" si="477"/>
        <v>2.99360596432886E-2</v>
      </c>
      <c r="H7634">
        <f t="shared" si="478"/>
        <v>3.0393291763680514E-2</v>
      </c>
      <c r="I7634">
        <f t="shared" si="479"/>
        <v>0</v>
      </c>
    </row>
    <row r="7635" spans="1:9" x14ac:dyDescent="0.3">
      <c r="A7635">
        <v>1</v>
      </c>
      <c r="B7635">
        <v>34</v>
      </c>
      <c r="C7635">
        <v>4</v>
      </c>
      <c r="D7635">
        <v>81</v>
      </c>
      <c r="E7635">
        <v>0</v>
      </c>
      <c r="F7635">
        <f t="shared" si="476"/>
        <v>1.6567330097836264</v>
      </c>
      <c r="G7635">
        <f t="shared" si="477"/>
        <v>0.16020103913590822</v>
      </c>
      <c r="H7635">
        <f t="shared" si="478"/>
        <v>0.17459274809397687</v>
      </c>
      <c r="I7635">
        <f t="shared" si="479"/>
        <v>0</v>
      </c>
    </row>
    <row r="7636" spans="1:9" x14ac:dyDescent="0.3">
      <c r="A7636">
        <v>1</v>
      </c>
      <c r="B7636">
        <v>60</v>
      </c>
      <c r="C7636">
        <v>12</v>
      </c>
      <c r="D7636">
        <v>50</v>
      </c>
      <c r="E7636">
        <v>0</v>
      </c>
      <c r="F7636">
        <f t="shared" si="476"/>
        <v>3.2356022439605243</v>
      </c>
      <c r="G7636">
        <f t="shared" si="477"/>
        <v>3.7847710863691458E-2</v>
      </c>
      <c r="H7636">
        <f t="shared" si="478"/>
        <v>3.8582536129802329E-2</v>
      </c>
      <c r="I7636">
        <f t="shared" si="479"/>
        <v>0</v>
      </c>
    </row>
    <row r="7637" spans="1:9" x14ac:dyDescent="0.3">
      <c r="A7637">
        <v>1</v>
      </c>
      <c r="B7637">
        <v>30</v>
      </c>
      <c r="C7637">
        <v>2</v>
      </c>
      <c r="D7637">
        <v>48</v>
      </c>
      <c r="E7637">
        <v>1</v>
      </c>
      <c r="F7637">
        <f t="shared" si="476"/>
        <v>3.1972398612752935</v>
      </c>
      <c r="G7637">
        <f t="shared" si="477"/>
        <v>3.9269723919456122E-2</v>
      </c>
      <c r="H7637">
        <f t="shared" si="478"/>
        <v>3.2373014407338117</v>
      </c>
      <c r="I7637">
        <f t="shared" si="479"/>
        <v>0</v>
      </c>
    </row>
    <row r="7638" spans="1:9" x14ac:dyDescent="0.3">
      <c r="A7638">
        <v>3</v>
      </c>
      <c r="B7638">
        <v>23</v>
      </c>
      <c r="C7638">
        <v>1</v>
      </c>
      <c r="D7638">
        <v>50</v>
      </c>
      <c r="E7638">
        <v>0</v>
      </c>
      <c r="F7638">
        <f t="shared" si="476"/>
        <v>3.5575647149617464</v>
      </c>
      <c r="G7638">
        <f t="shared" si="477"/>
        <v>2.7717977072034675E-2</v>
      </c>
      <c r="H7638">
        <f t="shared" si="478"/>
        <v>2.8109369560979862E-2</v>
      </c>
      <c r="I7638">
        <f t="shared" si="479"/>
        <v>0</v>
      </c>
    </row>
    <row r="7639" spans="1:9" x14ac:dyDescent="0.3">
      <c r="A7639">
        <v>1</v>
      </c>
      <c r="B7639">
        <v>27</v>
      </c>
      <c r="C7639">
        <v>2</v>
      </c>
      <c r="D7639">
        <v>79</v>
      </c>
      <c r="E7639">
        <v>1</v>
      </c>
      <c r="F7639">
        <f t="shared" si="476"/>
        <v>1.7191928332019009</v>
      </c>
      <c r="G7639">
        <f t="shared" si="477"/>
        <v>0.15197516105356379</v>
      </c>
      <c r="H7639">
        <f t="shared" si="478"/>
        <v>1.8840381856106938</v>
      </c>
      <c r="I7639">
        <f t="shared" si="479"/>
        <v>0</v>
      </c>
    </row>
    <row r="7640" spans="1:9" x14ac:dyDescent="0.3">
      <c r="A7640">
        <v>1</v>
      </c>
      <c r="B7640">
        <v>35</v>
      </c>
      <c r="C7640">
        <v>3</v>
      </c>
      <c r="D7640">
        <v>64</v>
      </c>
      <c r="E7640">
        <v>0</v>
      </c>
      <c r="F7640">
        <f t="shared" si="476"/>
        <v>2.466554698179658</v>
      </c>
      <c r="G7640">
        <f t="shared" si="477"/>
        <v>7.8236333723800525E-2</v>
      </c>
      <c r="H7640">
        <f t="shared" si="478"/>
        <v>8.1466415532228928E-2</v>
      </c>
      <c r="I7640">
        <f t="shared" si="479"/>
        <v>0</v>
      </c>
    </row>
    <row r="7641" spans="1:9" x14ac:dyDescent="0.3">
      <c r="A7641">
        <v>1</v>
      </c>
      <c r="B7641">
        <v>37</v>
      </c>
      <c r="C7641">
        <v>9</v>
      </c>
      <c r="D7641">
        <v>80</v>
      </c>
      <c r="E7641">
        <v>0</v>
      </c>
      <c r="F7641">
        <f t="shared" si="476"/>
        <v>1.7062941033678323</v>
      </c>
      <c r="G7641">
        <f t="shared" si="477"/>
        <v>0.15364500564555814</v>
      </c>
      <c r="H7641">
        <f t="shared" si="478"/>
        <v>0.16681639231352705</v>
      </c>
      <c r="I7641">
        <f t="shared" si="479"/>
        <v>0</v>
      </c>
    </row>
    <row r="7642" spans="1:9" x14ac:dyDescent="0.3">
      <c r="A7642">
        <v>2</v>
      </c>
      <c r="B7642">
        <v>30</v>
      </c>
      <c r="C7642">
        <v>4</v>
      </c>
      <c r="D7642">
        <v>88</v>
      </c>
      <c r="E7642">
        <v>0</v>
      </c>
      <c r="F7642">
        <f t="shared" si="476"/>
        <v>1.5498926879553272</v>
      </c>
      <c r="G7642">
        <f t="shared" si="477"/>
        <v>0.17510176789755608</v>
      </c>
      <c r="H7642">
        <f t="shared" si="478"/>
        <v>0.19249525528365385</v>
      </c>
      <c r="I7642">
        <f t="shared" si="479"/>
        <v>0</v>
      </c>
    </row>
    <row r="7643" spans="1:9" x14ac:dyDescent="0.3">
      <c r="A7643">
        <v>1</v>
      </c>
      <c r="B7643">
        <v>31</v>
      </c>
      <c r="C7643">
        <v>6</v>
      </c>
      <c r="D7643">
        <v>86</v>
      </c>
      <c r="E7643">
        <v>0</v>
      </c>
      <c r="F7643">
        <f t="shared" si="476"/>
        <v>1.3994946599172273</v>
      </c>
      <c r="G7643">
        <f t="shared" si="477"/>
        <v>0.1978963135262567</v>
      </c>
      <c r="H7643">
        <f t="shared" si="478"/>
        <v>0.22051739459221323</v>
      </c>
      <c r="I7643">
        <f t="shared" si="479"/>
        <v>0</v>
      </c>
    </row>
    <row r="7644" spans="1:9" x14ac:dyDescent="0.3">
      <c r="A7644">
        <v>2</v>
      </c>
      <c r="B7644">
        <v>46</v>
      </c>
      <c r="C7644">
        <v>16</v>
      </c>
      <c r="D7644">
        <v>46</v>
      </c>
      <c r="E7644">
        <v>0</v>
      </c>
      <c r="F7644">
        <f t="shared" si="476"/>
        <v>3.5833977000954196</v>
      </c>
      <c r="G7644">
        <f t="shared" si="477"/>
        <v>2.7030215362505265E-2</v>
      </c>
      <c r="H7644">
        <f t="shared" si="478"/>
        <v>2.7402251093836132E-2</v>
      </c>
      <c r="I7644">
        <f t="shared" si="479"/>
        <v>0</v>
      </c>
    </row>
    <row r="7645" spans="1:9" x14ac:dyDescent="0.3">
      <c r="A7645">
        <v>1</v>
      </c>
      <c r="B7645">
        <v>52</v>
      </c>
      <c r="C7645">
        <v>10</v>
      </c>
      <c r="D7645">
        <v>48</v>
      </c>
      <c r="E7645">
        <v>0</v>
      </c>
      <c r="F7645">
        <f t="shared" si="476"/>
        <v>3.2927331861971663</v>
      </c>
      <c r="G7645">
        <f t="shared" si="477"/>
        <v>3.5821326806086497E-2</v>
      </c>
      <c r="H7645">
        <f t="shared" si="478"/>
        <v>3.6478655909132178E-2</v>
      </c>
      <c r="I7645">
        <f t="shared" si="479"/>
        <v>0</v>
      </c>
    </row>
    <row r="7646" spans="1:9" x14ac:dyDescent="0.3">
      <c r="A7646">
        <v>2</v>
      </c>
      <c r="B7646">
        <v>35</v>
      </c>
      <c r="C7646">
        <v>7</v>
      </c>
      <c r="D7646">
        <v>46</v>
      </c>
      <c r="E7646">
        <v>0</v>
      </c>
      <c r="F7646">
        <f t="shared" si="476"/>
        <v>3.549239825805774</v>
      </c>
      <c r="G7646">
        <f t="shared" si="477"/>
        <v>2.794321452515431E-2</v>
      </c>
      <c r="H7646">
        <f t="shared" si="478"/>
        <v>2.8341054957736606E-2</v>
      </c>
      <c r="I7646">
        <f t="shared" si="479"/>
        <v>0</v>
      </c>
    </row>
    <row r="7647" spans="1:9" x14ac:dyDescent="0.3">
      <c r="A7647">
        <v>1</v>
      </c>
      <c r="B7647">
        <v>43</v>
      </c>
      <c r="C7647">
        <v>11</v>
      </c>
      <c r="D7647">
        <v>60</v>
      </c>
      <c r="E7647">
        <v>0</v>
      </c>
      <c r="F7647">
        <f t="shared" si="476"/>
        <v>2.6760966394010479</v>
      </c>
      <c r="G7647">
        <f t="shared" si="477"/>
        <v>6.4398660126741086E-2</v>
      </c>
      <c r="H7647">
        <f t="shared" si="478"/>
        <v>6.6565812172605321E-2</v>
      </c>
      <c r="I7647">
        <f t="shared" si="479"/>
        <v>0</v>
      </c>
    </row>
    <row r="7648" spans="1:9" x14ac:dyDescent="0.3">
      <c r="A7648">
        <v>1</v>
      </c>
      <c r="B7648">
        <v>28</v>
      </c>
      <c r="C7648">
        <v>7</v>
      </c>
      <c r="D7648">
        <v>53</v>
      </c>
      <c r="E7648">
        <v>0</v>
      </c>
      <c r="F7648">
        <f t="shared" si="476"/>
        <v>2.9371771196877527</v>
      </c>
      <c r="G7648">
        <f t="shared" si="477"/>
        <v>5.0346067697171253E-2</v>
      </c>
      <c r="H7648">
        <f t="shared" si="478"/>
        <v>5.165764254077447E-2</v>
      </c>
      <c r="I7648">
        <f t="shared" si="479"/>
        <v>0</v>
      </c>
    </row>
    <row r="7649" spans="1:9" x14ac:dyDescent="0.3">
      <c r="A7649">
        <v>1</v>
      </c>
      <c r="B7649">
        <v>40</v>
      </c>
      <c r="C7649">
        <v>10</v>
      </c>
      <c r="D7649">
        <v>73</v>
      </c>
      <c r="E7649">
        <v>0</v>
      </c>
      <c r="F7649">
        <f t="shared" si="476"/>
        <v>2.0497056567526504</v>
      </c>
      <c r="G7649">
        <f t="shared" si="477"/>
        <v>0.11408212640595677</v>
      </c>
      <c r="H7649">
        <f t="shared" si="478"/>
        <v>0.12113102613380829</v>
      </c>
      <c r="I7649">
        <f t="shared" si="479"/>
        <v>0</v>
      </c>
    </row>
    <row r="7650" spans="1:9" x14ac:dyDescent="0.3">
      <c r="A7650">
        <v>1</v>
      </c>
      <c r="B7650">
        <v>52</v>
      </c>
      <c r="C7650">
        <v>3</v>
      </c>
      <c r="D7650">
        <v>78</v>
      </c>
      <c r="E7650">
        <v>0</v>
      </c>
      <c r="F7650">
        <f t="shared" si="476"/>
        <v>1.8968603433190787</v>
      </c>
      <c r="G7650">
        <f t="shared" si="477"/>
        <v>0.13046423438353599</v>
      </c>
      <c r="H7650">
        <f t="shared" si="478"/>
        <v>0.13979581248981102</v>
      </c>
      <c r="I7650">
        <f t="shared" si="479"/>
        <v>0</v>
      </c>
    </row>
    <row r="7651" spans="1:9" x14ac:dyDescent="0.3">
      <c r="A7651">
        <v>1</v>
      </c>
      <c r="B7651">
        <v>29</v>
      </c>
      <c r="C7651">
        <v>6</v>
      </c>
      <c r="D7651">
        <v>79</v>
      </c>
      <c r="E7651">
        <v>0</v>
      </c>
      <c r="F7651">
        <f t="shared" si="476"/>
        <v>1.7189795650281345</v>
      </c>
      <c r="G7651">
        <f t="shared" si="477"/>
        <v>0.15200264882110767</v>
      </c>
      <c r="H7651">
        <f t="shared" si="478"/>
        <v>0.16487776680490929</v>
      </c>
      <c r="I7651">
        <f t="shared" si="479"/>
        <v>0</v>
      </c>
    </row>
    <row r="7652" spans="1:9" x14ac:dyDescent="0.3">
      <c r="A7652">
        <v>1</v>
      </c>
      <c r="B7652">
        <v>24</v>
      </c>
      <c r="C7652">
        <v>1</v>
      </c>
      <c r="D7652">
        <v>68</v>
      </c>
      <c r="E7652">
        <v>0</v>
      </c>
      <c r="F7652">
        <f t="shared" si="476"/>
        <v>2.2247195676078197</v>
      </c>
      <c r="G7652">
        <f t="shared" si="477"/>
        <v>9.7552522408525688E-2</v>
      </c>
      <c r="H7652">
        <f t="shared" si="478"/>
        <v>0.10264478704313106</v>
      </c>
      <c r="I7652">
        <f t="shared" si="479"/>
        <v>0</v>
      </c>
    </row>
    <row r="7653" spans="1:9" x14ac:dyDescent="0.3">
      <c r="A7653">
        <v>3</v>
      </c>
      <c r="B7653">
        <v>30</v>
      </c>
      <c r="C7653">
        <v>2</v>
      </c>
      <c r="D7653">
        <v>51</v>
      </c>
      <c r="E7653">
        <v>0</v>
      </c>
      <c r="F7653">
        <f t="shared" si="476"/>
        <v>3.5449858873883273</v>
      </c>
      <c r="G7653">
        <f t="shared" si="477"/>
        <v>2.8058993987160118E-2</v>
      </c>
      <c r="H7653">
        <f t="shared" si="478"/>
        <v>2.8460169766045207E-2</v>
      </c>
      <c r="I7653">
        <f t="shared" si="479"/>
        <v>0</v>
      </c>
    </row>
    <row r="7654" spans="1:9" x14ac:dyDescent="0.3">
      <c r="A7654">
        <v>2</v>
      </c>
      <c r="B7654">
        <v>25</v>
      </c>
      <c r="C7654">
        <v>1</v>
      </c>
      <c r="D7654">
        <v>60</v>
      </c>
      <c r="E7654">
        <v>0</v>
      </c>
      <c r="F7654">
        <f t="shared" si="476"/>
        <v>2.8519722248466373</v>
      </c>
      <c r="G7654">
        <f t="shared" si="477"/>
        <v>5.4579459898483375E-2</v>
      </c>
      <c r="H7654">
        <f t="shared" si="478"/>
        <v>5.6125434498197742E-2</v>
      </c>
      <c r="I7654">
        <f t="shared" si="479"/>
        <v>0</v>
      </c>
    </row>
    <row r="7655" spans="1:9" x14ac:dyDescent="0.3">
      <c r="A7655">
        <v>1</v>
      </c>
      <c r="B7655">
        <v>39</v>
      </c>
      <c r="C7655">
        <v>4</v>
      </c>
      <c r="D7655">
        <v>61</v>
      </c>
      <c r="E7655">
        <v>0</v>
      </c>
      <c r="F7655">
        <f t="shared" si="476"/>
        <v>2.6266421799037243</v>
      </c>
      <c r="G7655">
        <f t="shared" si="477"/>
        <v>6.7443333282279291E-2</v>
      </c>
      <c r="H7655">
        <f t="shared" si="478"/>
        <v>6.9825360712410953E-2</v>
      </c>
      <c r="I7655">
        <f t="shared" si="479"/>
        <v>0</v>
      </c>
    </row>
    <row r="7656" spans="1:9" x14ac:dyDescent="0.3">
      <c r="A7656">
        <v>1</v>
      </c>
      <c r="B7656">
        <v>49</v>
      </c>
      <c r="C7656">
        <v>17</v>
      </c>
      <c r="D7656">
        <v>80</v>
      </c>
      <c r="E7656">
        <v>0</v>
      </c>
      <c r="F7656">
        <f t="shared" si="476"/>
        <v>1.7484986164733689</v>
      </c>
      <c r="G7656">
        <f t="shared" si="477"/>
        <v>0.14823666645519337</v>
      </c>
      <c r="H7656">
        <f t="shared" si="478"/>
        <v>0.16044656826971496</v>
      </c>
      <c r="I7656">
        <f t="shared" si="479"/>
        <v>0</v>
      </c>
    </row>
    <row r="7657" spans="1:9" x14ac:dyDescent="0.3">
      <c r="A7657">
        <v>1</v>
      </c>
      <c r="B7657">
        <v>36</v>
      </c>
      <c r="C7657">
        <v>10</v>
      </c>
      <c r="D7657">
        <v>83</v>
      </c>
      <c r="E7657">
        <v>0</v>
      </c>
      <c r="F7657">
        <f t="shared" si="476"/>
        <v>1.556757749920151</v>
      </c>
      <c r="G7657">
        <f t="shared" si="477"/>
        <v>0.17411238118943728</v>
      </c>
      <c r="H7657">
        <f t="shared" si="478"/>
        <v>0.1912965694262023</v>
      </c>
      <c r="I7657">
        <f t="shared" si="479"/>
        <v>0</v>
      </c>
    </row>
    <row r="7658" spans="1:9" x14ac:dyDescent="0.3">
      <c r="A7658">
        <v>1</v>
      </c>
      <c r="B7658">
        <v>50</v>
      </c>
      <c r="C7658">
        <v>18</v>
      </c>
      <c r="D7658">
        <v>46</v>
      </c>
      <c r="E7658">
        <v>0</v>
      </c>
      <c r="F7658">
        <f t="shared" si="476"/>
        <v>3.3546598391810249</v>
      </c>
      <c r="G7658">
        <f t="shared" si="477"/>
        <v>3.3742902734563845E-2</v>
      </c>
      <c r="H7658">
        <f t="shared" si="478"/>
        <v>3.432533394273455E-2</v>
      </c>
      <c r="I7658">
        <f t="shared" si="479"/>
        <v>0</v>
      </c>
    </row>
    <row r="7659" spans="1:9" x14ac:dyDescent="0.3">
      <c r="A7659">
        <v>1</v>
      </c>
      <c r="B7659">
        <v>54</v>
      </c>
      <c r="C7659">
        <v>17</v>
      </c>
      <c r="D7659">
        <v>85</v>
      </c>
      <c r="E7659">
        <v>0</v>
      </c>
      <c r="F7659">
        <f t="shared" si="476"/>
        <v>1.5393268313285544</v>
      </c>
      <c r="G7659">
        <f t="shared" si="477"/>
        <v>0.17663315500298832</v>
      </c>
      <c r="H7659">
        <f t="shared" si="478"/>
        <v>0.19435343643102479</v>
      </c>
      <c r="I7659">
        <f t="shared" si="479"/>
        <v>0</v>
      </c>
    </row>
    <row r="7660" spans="1:9" x14ac:dyDescent="0.3">
      <c r="A7660">
        <v>1</v>
      </c>
      <c r="B7660">
        <v>32</v>
      </c>
      <c r="C7660">
        <v>7</v>
      </c>
      <c r="D7660">
        <v>83</v>
      </c>
      <c r="E7660">
        <v>1</v>
      </c>
      <c r="F7660">
        <f t="shared" si="476"/>
        <v>1.5435954980963915</v>
      </c>
      <c r="G7660">
        <f t="shared" si="477"/>
        <v>0.17601320290666991</v>
      </c>
      <c r="H7660">
        <f t="shared" si="478"/>
        <v>1.7371962702424133</v>
      </c>
      <c r="I7660">
        <f t="shared" si="479"/>
        <v>0</v>
      </c>
    </row>
    <row r="7661" spans="1:9" x14ac:dyDescent="0.3">
      <c r="A7661">
        <v>4</v>
      </c>
      <c r="B7661">
        <v>35</v>
      </c>
      <c r="C7661">
        <v>9</v>
      </c>
      <c r="D7661">
        <v>49</v>
      </c>
      <c r="E7661">
        <v>0</v>
      </c>
      <c r="F7661">
        <f t="shared" si="476"/>
        <v>3.8915503366502913</v>
      </c>
      <c r="G7661">
        <f t="shared" si="477"/>
        <v>2.0005291930326709E-2</v>
      </c>
      <c r="H7661">
        <f t="shared" si="478"/>
        <v>2.0208107261003954E-2</v>
      </c>
      <c r="I7661">
        <f t="shared" si="479"/>
        <v>0</v>
      </c>
    </row>
    <row r="7662" spans="1:9" x14ac:dyDescent="0.3">
      <c r="A7662">
        <v>2</v>
      </c>
      <c r="B7662">
        <v>32</v>
      </c>
      <c r="C7662">
        <v>5</v>
      </c>
      <c r="D7662">
        <v>61</v>
      </c>
      <c r="E7662">
        <v>0</v>
      </c>
      <c r="F7662">
        <f t="shared" si="476"/>
        <v>2.8312401243704421</v>
      </c>
      <c r="G7662">
        <f t="shared" si="477"/>
        <v>5.5659179530423875E-2</v>
      </c>
      <c r="H7662">
        <f t="shared" si="478"/>
        <v>5.7268139362375327E-2</v>
      </c>
      <c r="I7662">
        <f t="shared" si="479"/>
        <v>0</v>
      </c>
    </row>
    <row r="7663" spans="1:9" x14ac:dyDescent="0.3">
      <c r="A7663">
        <v>3</v>
      </c>
      <c r="B7663">
        <v>31</v>
      </c>
      <c r="C7663">
        <v>1</v>
      </c>
      <c r="D7663">
        <v>53</v>
      </c>
      <c r="E7663">
        <v>0</v>
      </c>
      <c r="F7663">
        <f t="shared" si="476"/>
        <v>3.4587060497830264</v>
      </c>
      <c r="G7663">
        <f t="shared" si="477"/>
        <v>3.0510284301859099E-2</v>
      </c>
      <c r="H7663">
        <f t="shared" si="478"/>
        <v>3.0985412196703994E-2</v>
      </c>
      <c r="I7663">
        <f t="shared" si="479"/>
        <v>0</v>
      </c>
    </row>
    <row r="7664" spans="1:9" x14ac:dyDescent="0.3">
      <c r="A7664">
        <v>1</v>
      </c>
      <c r="B7664">
        <v>31</v>
      </c>
      <c r="C7664">
        <v>4</v>
      </c>
      <c r="D7664">
        <v>45</v>
      </c>
      <c r="E7664">
        <v>0</v>
      </c>
      <c r="F7664">
        <f t="shared" si="476"/>
        <v>3.3386229418201996</v>
      </c>
      <c r="G7664">
        <f t="shared" si="477"/>
        <v>3.4269702615464241E-2</v>
      </c>
      <c r="H7664">
        <f t="shared" si="478"/>
        <v>3.487067900597373E-2</v>
      </c>
      <c r="I7664">
        <f t="shared" si="479"/>
        <v>0</v>
      </c>
    </row>
    <row r="7665" spans="1:9" x14ac:dyDescent="0.3">
      <c r="A7665">
        <v>1</v>
      </c>
      <c r="B7665">
        <v>30</v>
      </c>
      <c r="C7665">
        <v>6</v>
      </c>
      <c r="D7665">
        <v>58</v>
      </c>
      <c r="E7665">
        <v>0</v>
      </c>
      <c r="F7665">
        <f t="shared" si="476"/>
        <v>2.7147364486322951</v>
      </c>
      <c r="G7665">
        <f t="shared" si="477"/>
        <v>6.2109371817630044E-2</v>
      </c>
      <c r="H7665">
        <f t="shared" si="478"/>
        <v>6.4121937859240724E-2</v>
      </c>
      <c r="I7665">
        <f t="shared" si="479"/>
        <v>0</v>
      </c>
    </row>
    <row r="7666" spans="1:9" x14ac:dyDescent="0.3">
      <c r="A7666">
        <v>1</v>
      </c>
      <c r="B7666">
        <v>40</v>
      </c>
      <c r="C7666">
        <v>7</v>
      </c>
      <c r="D7666">
        <v>67</v>
      </c>
      <c r="E7666">
        <v>0</v>
      </c>
      <c r="F7666">
        <f t="shared" si="476"/>
        <v>2.3408383589190045</v>
      </c>
      <c r="G7666">
        <f t="shared" si="477"/>
        <v>8.7796748731141155E-2</v>
      </c>
      <c r="H7666">
        <f t="shared" si="478"/>
        <v>9.1892450504729134E-2</v>
      </c>
      <c r="I7666">
        <f t="shared" si="479"/>
        <v>0</v>
      </c>
    </row>
    <row r="7667" spans="1:9" x14ac:dyDescent="0.3">
      <c r="A7667">
        <v>3</v>
      </c>
      <c r="B7667">
        <v>45</v>
      </c>
      <c r="C7667">
        <v>12</v>
      </c>
      <c r="D7667">
        <v>79</v>
      </c>
      <c r="E7667">
        <v>0</v>
      </c>
      <c r="F7667">
        <f t="shared" si="476"/>
        <v>2.2771708588735455</v>
      </c>
      <c r="G7667">
        <f t="shared" si="477"/>
        <v>9.3031391599553911E-2</v>
      </c>
      <c r="H7667">
        <f t="shared" si="478"/>
        <v>9.7647439829297841E-2</v>
      </c>
      <c r="I7667">
        <f t="shared" si="479"/>
        <v>0</v>
      </c>
    </row>
    <row r="7668" spans="1:9" x14ac:dyDescent="0.3">
      <c r="A7668">
        <v>2</v>
      </c>
      <c r="B7668">
        <v>38</v>
      </c>
      <c r="C7668">
        <v>10</v>
      </c>
      <c r="D7668">
        <v>51</v>
      </c>
      <c r="E7668">
        <v>0</v>
      </c>
      <c r="F7668">
        <f t="shared" si="476"/>
        <v>3.3212570053949171</v>
      </c>
      <c r="G7668">
        <f t="shared" si="477"/>
        <v>3.4849104872554493E-2</v>
      </c>
      <c r="H7668">
        <f t="shared" si="478"/>
        <v>3.5470821859638249E-2</v>
      </c>
      <c r="I7668">
        <f t="shared" si="479"/>
        <v>0</v>
      </c>
    </row>
    <row r="7669" spans="1:9" x14ac:dyDescent="0.3">
      <c r="A7669">
        <v>1</v>
      </c>
      <c r="B7669">
        <v>39</v>
      </c>
      <c r="C7669">
        <v>7</v>
      </c>
      <c r="D7669">
        <v>78</v>
      </c>
      <c r="E7669">
        <v>0</v>
      </c>
      <c r="F7669">
        <f t="shared" si="476"/>
        <v>1.8167138574208095</v>
      </c>
      <c r="G7669">
        <f t="shared" si="477"/>
        <v>0.13982865141213296</v>
      </c>
      <c r="H7669">
        <f t="shared" si="478"/>
        <v>0.15062366703671179</v>
      </c>
      <c r="I7669">
        <f t="shared" si="479"/>
        <v>0</v>
      </c>
    </row>
    <row r="7670" spans="1:9" x14ac:dyDescent="0.3">
      <c r="A7670">
        <v>2</v>
      </c>
      <c r="B7670">
        <v>30</v>
      </c>
      <c r="C7670">
        <v>1</v>
      </c>
      <c r="D7670">
        <v>57</v>
      </c>
      <c r="E7670">
        <v>0</v>
      </c>
      <c r="F7670">
        <f t="shared" si="476"/>
        <v>3.0201063453865942</v>
      </c>
      <c r="G7670">
        <f t="shared" si="477"/>
        <v>4.6525756687757137E-2</v>
      </c>
      <c r="H7670">
        <f t="shared" si="478"/>
        <v>4.7642867088641086E-2</v>
      </c>
      <c r="I7670">
        <f t="shared" si="479"/>
        <v>0</v>
      </c>
    </row>
    <row r="7671" spans="1:9" x14ac:dyDescent="0.3">
      <c r="A7671">
        <v>1</v>
      </c>
      <c r="B7671">
        <v>40</v>
      </c>
      <c r="C7671">
        <v>4</v>
      </c>
      <c r="D7671">
        <v>73</v>
      </c>
      <c r="E7671">
        <v>1</v>
      </c>
      <c r="F7671">
        <f t="shared" si="476"/>
        <v>2.0660122025581997</v>
      </c>
      <c r="G7671">
        <f t="shared" si="477"/>
        <v>0.11244440872878549</v>
      </c>
      <c r="H7671">
        <f t="shared" si="478"/>
        <v>2.1852963241003742</v>
      </c>
      <c r="I7671">
        <f t="shared" si="479"/>
        <v>0</v>
      </c>
    </row>
    <row r="7672" spans="1:9" x14ac:dyDescent="0.3">
      <c r="A7672">
        <v>1</v>
      </c>
      <c r="B7672">
        <v>30</v>
      </c>
      <c r="C7672">
        <v>4</v>
      </c>
      <c r="D7672">
        <v>57</v>
      </c>
      <c r="E7672">
        <v>0</v>
      </c>
      <c r="F7672">
        <f t="shared" si="476"/>
        <v>2.7673352021114077</v>
      </c>
      <c r="G7672">
        <f t="shared" si="477"/>
        <v>5.9115056748209723E-2</v>
      </c>
      <c r="H7672">
        <f t="shared" si="478"/>
        <v>6.0934417593164328E-2</v>
      </c>
      <c r="I7672">
        <f t="shared" si="479"/>
        <v>0</v>
      </c>
    </row>
    <row r="7673" spans="1:9" x14ac:dyDescent="0.3">
      <c r="A7673">
        <v>1</v>
      </c>
      <c r="B7673">
        <v>27</v>
      </c>
      <c r="C7673">
        <v>3</v>
      </c>
      <c r="D7673">
        <v>58</v>
      </c>
      <c r="E7673">
        <v>0</v>
      </c>
      <c r="F7673">
        <f t="shared" si="476"/>
        <v>2.7069030779901686</v>
      </c>
      <c r="G7673">
        <f t="shared" si="477"/>
        <v>6.2567247986974467E-2</v>
      </c>
      <c r="H7673">
        <f t="shared" si="478"/>
        <v>6.4610254896481811E-2</v>
      </c>
      <c r="I7673">
        <f t="shared" si="479"/>
        <v>0</v>
      </c>
    </row>
    <row r="7674" spans="1:9" x14ac:dyDescent="0.3">
      <c r="A7674">
        <v>1</v>
      </c>
      <c r="B7674">
        <v>39</v>
      </c>
      <c r="C7674">
        <v>8</v>
      </c>
      <c r="D7674">
        <v>67</v>
      </c>
      <c r="E7674">
        <v>0</v>
      </c>
      <c r="F7674">
        <f t="shared" si="476"/>
        <v>2.3327917201031116</v>
      </c>
      <c r="G7674">
        <f t="shared" si="477"/>
        <v>8.844333293463115E-2</v>
      </c>
      <c r="H7674">
        <f t="shared" si="478"/>
        <v>9.2601517771840836E-2</v>
      </c>
      <c r="I7674">
        <f t="shared" si="479"/>
        <v>0</v>
      </c>
    </row>
    <row r="7675" spans="1:9" x14ac:dyDescent="0.3">
      <c r="A7675">
        <v>1</v>
      </c>
      <c r="B7675">
        <v>28</v>
      </c>
      <c r="C7675">
        <v>5</v>
      </c>
      <c r="D7675">
        <v>59</v>
      </c>
      <c r="E7675">
        <v>0</v>
      </c>
      <c r="F7675">
        <f t="shared" si="476"/>
        <v>2.6596332056926899</v>
      </c>
      <c r="G7675">
        <f t="shared" si="477"/>
        <v>6.5397748644104442E-2</v>
      </c>
      <c r="H7675">
        <f t="shared" si="478"/>
        <v>6.7634239820900124E-2</v>
      </c>
      <c r="I7675">
        <f t="shared" si="479"/>
        <v>0</v>
      </c>
    </row>
    <row r="7676" spans="1:9" x14ac:dyDescent="0.3">
      <c r="A7676">
        <v>1</v>
      </c>
      <c r="B7676">
        <v>33</v>
      </c>
      <c r="C7676">
        <v>7</v>
      </c>
      <c r="D7676">
        <v>52</v>
      </c>
      <c r="E7676">
        <v>0</v>
      </c>
      <c r="F7676">
        <f t="shared" si="476"/>
        <v>3.0109847638065168</v>
      </c>
      <c r="G7676">
        <f t="shared" si="477"/>
        <v>4.6932078068985826E-2</v>
      </c>
      <c r="H7676">
        <f t="shared" si="478"/>
        <v>4.8069106166682668E-2</v>
      </c>
      <c r="I7676">
        <f t="shared" si="479"/>
        <v>0</v>
      </c>
    </row>
    <row r="7677" spans="1:9" x14ac:dyDescent="0.3">
      <c r="A7677">
        <v>1</v>
      </c>
      <c r="B7677">
        <v>40</v>
      </c>
      <c r="C7677">
        <v>15</v>
      </c>
      <c r="D7677">
        <v>72</v>
      </c>
      <c r="E7677">
        <v>0</v>
      </c>
      <c r="F7677">
        <f t="shared" si="476"/>
        <v>2.083280106791956</v>
      </c>
      <c r="G7677">
        <f t="shared" si="477"/>
        <v>0.11073255912704999</v>
      </c>
      <c r="H7677">
        <f t="shared" si="478"/>
        <v>0.11735725533162347</v>
      </c>
      <c r="I7677">
        <f t="shared" si="479"/>
        <v>0</v>
      </c>
    </row>
    <row r="7678" spans="1:9" x14ac:dyDescent="0.3">
      <c r="A7678">
        <v>1</v>
      </c>
      <c r="B7678">
        <v>30</v>
      </c>
      <c r="C7678">
        <v>3</v>
      </c>
      <c r="D7678">
        <v>52</v>
      </c>
      <c r="E7678">
        <v>0</v>
      </c>
      <c r="F7678">
        <f t="shared" si="476"/>
        <v>3.0058691507986484</v>
      </c>
      <c r="G7678">
        <f t="shared" si="477"/>
        <v>4.7161427734944389E-2</v>
      </c>
      <c r="H7678">
        <f t="shared" si="478"/>
        <v>4.830977869470441E-2</v>
      </c>
      <c r="I7678">
        <f t="shared" si="479"/>
        <v>0</v>
      </c>
    </row>
    <row r="7679" spans="1:9" x14ac:dyDescent="0.3">
      <c r="A7679">
        <v>1</v>
      </c>
      <c r="B7679">
        <v>26</v>
      </c>
      <c r="C7679">
        <v>1</v>
      </c>
      <c r="D7679">
        <v>62</v>
      </c>
      <c r="E7679">
        <v>0</v>
      </c>
      <c r="F7679">
        <f t="shared" si="476"/>
        <v>2.5183567592346656</v>
      </c>
      <c r="G7679">
        <f t="shared" si="477"/>
        <v>7.4581280603372366E-2</v>
      </c>
      <c r="H7679">
        <f t="shared" si="478"/>
        <v>7.7508974275719192E-2</v>
      </c>
      <c r="I7679">
        <f t="shared" si="479"/>
        <v>0</v>
      </c>
    </row>
    <row r="7680" spans="1:9" x14ac:dyDescent="0.3">
      <c r="A7680">
        <v>1</v>
      </c>
      <c r="B7680">
        <v>39</v>
      </c>
      <c r="C7680">
        <v>13</v>
      </c>
      <c r="D7680">
        <v>44</v>
      </c>
      <c r="E7680">
        <v>0</v>
      </c>
      <c r="F7680">
        <f t="shared" si="476"/>
        <v>3.4039574107755399</v>
      </c>
      <c r="G7680">
        <f t="shared" si="477"/>
        <v>3.2172014501133661E-2</v>
      </c>
      <c r="H7680">
        <f t="shared" si="478"/>
        <v>3.270090842716443E-2</v>
      </c>
      <c r="I7680">
        <f t="shared" si="479"/>
        <v>0</v>
      </c>
    </row>
    <row r="7681" spans="1:9" x14ac:dyDescent="0.3">
      <c r="A7681">
        <v>1</v>
      </c>
      <c r="B7681">
        <v>35</v>
      </c>
      <c r="C7681">
        <v>5</v>
      </c>
      <c r="D7681">
        <v>48</v>
      </c>
      <c r="E7681">
        <v>0</v>
      </c>
      <c r="F7681">
        <f t="shared" si="476"/>
        <v>3.215730994280686</v>
      </c>
      <c r="G7681">
        <f t="shared" si="477"/>
        <v>3.8578010326173869E-2</v>
      </c>
      <c r="H7681">
        <f t="shared" si="478"/>
        <v>3.9341851229422652E-2</v>
      </c>
      <c r="I7681">
        <f t="shared" si="479"/>
        <v>0</v>
      </c>
    </row>
    <row r="7682" spans="1:9" x14ac:dyDescent="0.3">
      <c r="A7682">
        <v>1</v>
      </c>
      <c r="B7682">
        <v>32</v>
      </c>
      <c r="C7682">
        <v>7</v>
      </c>
      <c r="D7682">
        <v>50</v>
      </c>
      <c r="E7682">
        <v>0</v>
      </c>
      <c r="F7682">
        <f t="shared" si="476"/>
        <v>3.0999823590460758</v>
      </c>
      <c r="G7682">
        <f t="shared" si="477"/>
        <v>4.3107982619003844E-2</v>
      </c>
      <c r="H7682">
        <f t="shared" si="478"/>
        <v>4.4064728398090516E-2</v>
      </c>
      <c r="I7682">
        <f t="shared" si="479"/>
        <v>0</v>
      </c>
    </row>
    <row r="7683" spans="1:9" x14ac:dyDescent="0.3">
      <c r="A7683">
        <v>1</v>
      </c>
      <c r="B7683">
        <v>30</v>
      </c>
      <c r="C7683">
        <v>5</v>
      </c>
      <c r="D7683">
        <v>68</v>
      </c>
      <c r="E7683">
        <v>0</v>
      </c>
      <c r="F7683">
        <f t="shared" ref="F7683:F7746" si="480">$K$2+$K$3*A7683+$K$4*B7683+$K$5*C7683+$K$6*D7683</f>
        <v>2.2458218241605881</v>
      </c>
      <c r="G7683">
        <f t="shared" ref="G7683:G7746" si="481">1/(1+EXP(F7683))</f>
        <v>9.571047559452793E-2</v>
      </c>
      <c r="H7683">
        <f t="shared" ref="H7683:H7746" si="482">-1*(E7683*LN(G7683)+(1-E7683)*LN(1-G7683))</f>
        <v>0.10060569950552911</v>
      </c>
      <c r="I7683">
        <f t="shared" ref="I7683:I7746" si="483">IF(G7683&gt;=0.5,1,0)</f>
        <v>0</v>
      </c>
    </row>
    <row r="7684" spans="1:9" x14ac:dyDescent="0.3">
      <c r="A7684">
        <v>1</v>
      </c>
      <c r="B7684">
        <v>42</v>
      </c>
      <c r="C7684">
        <v>7</v>
      </c>
      <c r="D7684">
        <v>60</v>
      </c>
      <c r="E7684">
        <v>0</v>
      </c>
      <c r="F7684">
        <f t="shared" si="480"/>
        <v>2.6816387887564472</v>
      </c>
      <c r="G7684">
        <f t="shared" si="481"/>
        <v>6.406554252056508E-2</v>
      </c>
      <c r="H7684">
        <f t="shared" si="482"/>
        <v>6.6209829016776744E-2</v>
      </c>
      <c r="I7684">
        <f t="shared" si="483"/>
        <v>0</v>
      </c>
    </row>
    <row r="7685" spans="1:9" x14ac:dyDescent="0.3">
      <c r="A7685">
        <v>1</v>
      </c>
      <c r="B7685">
        <v>37</v>
      </c>
      <c r="C7685">
        <v>7</v>
      </c>
      <c r="D7685">
        <v>55</v>
      </c>
      <c r="E7685">
        <v>0</v>
      </c>
      <c r="F7685">
        <f t="shared" si="480"/>
        <v>2.8908105739012622</v>
      </c>
      <c r="G7685">
        <f t="shared" si="481"/>
        <v>5.2609703219781714E-2</v>
      </c>
      <c r="H7685">
        <f t="shared" si="482"/>
        <v>5.404413049108394E-2</v>
      </c>
      <c r="I7685">
        <f t="shared" si="483"/>
        <v>0</v>
      </c>
    </row>
    <row r="7686" spans="1:9" x14ac:dyDescent="0.3">
      <c r="A7686">
        <v>1</v>
      </c>
      <c r="B7686">
        <v>35</v>
      </c>
      <c r="C7686">
        <v>2</v>
      </c>
      <c r="D7686">
        <v>84</v>
      </c>
      <c r="E7686">
        <v>0</v>
      </c>
      <c r="F7686">
        <f t="shared" si="480"/>
        <v>1.5260076916019871</v>
      </c>
      <c r="G7686">
        <f t="shared" si="481"/>
        <v>0.17857855925389451</v>
      </c>
      <c r="H7686">
        <f t="shared" si="482"/>
        <v>0.19671897511456099</v>
      </c>
      <c r="I7686">
        <f t="shared" si="483"/>
        <v>0</v>
      </c>
    </row>
    <row r="7687" spans="1:9" x14ac:dyDescent="0.3">
      <c r="A7687">
        <v>1</v>
      </c>
      <c r="B7687">
        <v>35</v>
      </c>
      <c r="C7687">
        <v>5</v>
      </c>
      <c r="D7687">
        <v>48</v>
      </c>
      <c r="E7687">
        <v>0</v>
      </c>
      <c r="F7687">
        <f t="shared" si="480"/>
        <v>3.215730994280686</v>
      </c>
      <c r="G7687">
        <f t="shared" si="481"/>
        <v>3.8578010326173869E-2</v>
      </c>
      <c r="H7687">
        <f t="shared" si="482"/>
        <v>3.9341851229422652E-2</v>
      </c>
      <c r="I7687">
        <f t="shared" si="483"/>
        <v>0</v>
      </c>
    </row>
    <row r="7688" spans="1:9" x14ac:dyDescent="0.3">
      <c r="A7688">
        <v>1</v>
      </c>
      <c r="B7688">
        <v>45</v>
      </c>
      <c r="C7688">
        <v>5</v>
      </c>
      <c r="D7688">
        <v>51</v>
      </c>
      <c r="E7688">
        <v>0</v>
      </c>
      <c r="F7688">
        <f t="shared" si="480"/>
        <v>3.1275300914652324</v>
      </c>
      <c r="G7688">
        <f t="shared" si="481"/>
        <v>4.1985841955197944E-2</v>
      </c>
      <c r="H7688">
        <f t="shared" si="482"/>
        <v>4.2892722368078215E-2</v>
      </c>
      <c r="I7688">
        <f t="shared" si="483"/>
        <v>0</v>
      </c>
    </row>
    <row r="7689" spans="1:9" x14ac:dyDescent="0.3">
      <c r="A7689">
        <v>1</v>
      </c>
      <c r="B7689">
        <v>27</v>
      </c>
      <c r="C7689">
        <v>6</v>
      </c>
      <c r="D7689">
        <v>60</v>
      </c>
      <c r="E7689">
        <v>0</v>
      </c>
      <c r="F7689">
        <f t="shared" si="480"/>
        <v>2.6044233286662015</v>
      </c>
      <c r="G7689">
        <f t="shared" si="481"/>
        <v>6.885428441526667E-2</v>
      </c>
      <c r="H7689">
        <f t="shared" si="482"/>
        <v>7.1339498823677572E-2</v>
      </c>
      <c r="I7689">
        <f t="shared" si="483"/>
        <v>0</v>
      </c>
    </row>
    <row r="7690" spans="1:9" x14ac:dyDescent="0.3">
      <c r="A7690">
        <v>1</v>
      </c>
      <c r="B7690">
        <v>29</v>
      </c>
      <c r="C7690">
        <v>1</v>
      </c>
      <c r="D7690">
        <v>56</v>
      </c>
      <c r="E7690">
        <v>0</v>
      </c>
      <c r="F7690">
        <f t="shared" si="480"/>
        <v>2.8173228320431454</v>
      </c>
      <c r="G7690">
        <f t="shared" si="481"/>
        <v>5.6395229474577639E-2</v>
      </c>
      <c r="H7690">
        <f t="shared" si="482"/>
        <v>5.8047875796472845E-2</v>
      </c>
      <c r="I7690">
        <f t="shared" si="483"/>
        <v>0</v>
      </c>
    </row>
    <row r="7691" spans="1:9" x14ac:dyDescent="0.3">
      <c r="A7691">
        <v>1</v>
      </c>
      <c r="B7691">
        <v>37</v>
      </c>
      <c r="C7691">
        <v>7</v>
      </c>
      <c r="D7691">
        <v>62</v>
      </c>
      <c r="E7691">
        <v>0</v>
      </c>
      <c r="F7691">
        <f t="shared" si="480"/>
        <v>2.5606679064270863</v>
      </c>
      <c r="G7691">
        <f t="shared" si="481"/>
        <v>7.1713066809819953E-2</v>
      </c>
      <c r="H7691">
        <f t="shared" si="482"/>
        <v>7.4414398738897394E-2</v>
      </c>
      <c r="I7691">
        <f t="shared" si="483"/>
        <v>0</v>
      </c>
    </row>
    <row r="7692" spans="1:9" x14ac:dyDescent="0.3">
      <c r="A7692">
        <v>2</v>
      </c>
      <c r="B7692">
        <v>37</v>
      </c>
      <c r="C7692">
        <v>2</v>
      </c>
      <c r="D7692">
        <v>59</v>
      </c>
      <c r="E7692">
        <v>0</v>
      </c>
      <c r="F7692">
        <f t="shared" si="480"/>
        <v>2.9603642796025786</v>
      </c>
      <c r="G7692">
        <f t="shared" si="481"/>
        <v>4.9248946441535484E-2</v>
      </c>
      <c r="H7692">
        <f t="shared" si="482"/>
        <v>5.0503024040314613E-2</v>
      </c>
      <c r="I7692">
        <f t="shared" si="483"/>
        <v>0</v>
      </c>
    </row>
    <row r="7693" spans="1:9" x14ac:dyDescent="0.3">
      <c r="A7693">
        <v>1</v>
      </c>
      <c r="B7693">
        <v>42</v>
      </c>
      <c r="C7693">
        <v>5</v>
      </c>
      <c r="D7693">
        <v>50</v>
      </c>
      <c r="E7693">
        <v>0</v>
      </c>
      <c r="F7693">
        <f t="shared" si="480"/>
        <v>3.1587066861309281</v>
      </c>
      <c r="G7693">
        <f t="shared" si="481"/>
        <v>4.0749577965524801E-2</v>
      </c>
      <c r="H7693">
        <f t="shared" si="482"/>
        <v>4.1603109892206017E-2</v>
      </c>
      <c r="I7693">
        <f t="shared" si="483"/>
        <v>0</v>
      </c>
    </row>
    <row r="7694" spans="1:9" x14ac:dyDescent="0.3">
      <c r="A7694">
        <v>1</v>
      </c>
      <c r="B7694">
        <v>24</v>
      </c>
      <c r="C7694">
        <v>2</v>
      </c>
      <c r="D7694">
        <v>61</v>
      </c>
      <c r="E7694">
        <v>0</v>
      </c>
      <c r="F7694">
        <f t="shared" si="480"/>
        <v>2.5521444774477375</v>
      </c>
      <c r="G7694">
        <f t="shared" si="481"/>
        <v>7.2282549491986661E-2</v>
      </c>
      <c r="H7694">
        <f t="shared" si="482"/>
        <v>7.5028063992104987E-2</v>
      </c>
      <c r="I7694">
        <f t="shared" si="483"/>
        <v>0</v>
      </c>
    </row>
    <row r="7695" spans="1:9" x14ac:dyDescent="0.3">
      <c r="A7695">
        <v>1</v>
      </c>
      <c r="B7695">
        <v>29</v>
      </c>
      <c r="C7695">
        <v>3</v>
      </c>
      <c r="D7695">
        <v>49</v>
      </c>
      <c r="E7695">
        <v>0</v>
      </c>
      <c r="F7695">
        <f t="shared" si="480"/>
        <v>3.1420299842488042</v>
      </c>
      <c r="G7695">
        <f t="shared" si="481"/>
        <v>4.1406470167249056E-2</v>
      </c>
      <c r="H7695">
        <f t="shared" si="482"/>
        <v>4.2288141880103637E-2</v>
      </c>
      <c r="I7695">
        <f t="shared" si="483"/>
        <v>0</v>
      </c>
    </row>
    <row r="7696" spans="1:9" x14ac:dyDescent="0.3">
      <c r="A7696">
        <v>1</v>
      </c>
      <c r="B7696">
        <v>33</v>
      </c>
      <c r="C7696">
        <v>5</v>
      </c>
      <c r="D7696">
        <v>54</v>
      </c>
      <c r="E7696">
        <v>1</v>
      </c>
      <c r="F7696">
        <f t="shared" si="480"/>
        <v>2.9220938026538401</v>
      </c>
      <c r="G7696">
        <f t="shared" si="481"/>
        <v>5.1072131914069119E-2</v>
      </c>
      <c r="H7696">
        <f t="shared" si="482"/>
        <v>2.9745162942542067</v>
      </c>
      <c r="I7696">
        <f t="shared" si="483"/>
        <v>0</v>
      </c>
    </row>
    <row r="7697" spans="1:9" x14ac:dyDescent="0.3">
      <c r="A7697">
        <v>1</v>
      </c>
      <c r="B7697">
        <v>27</v>
      </c>
      <c r="C7697">
        <v>3</v>
      </c>
      <c r="D7697">
        <v>83</v>
      </c>
      <c r="E7697">
        <v>0</v>
      </c>
      <c r="F7697">
        <f t="shared" si="480"/>
        <v>1.5278221227252562</v>
      </c>
      <c r="G7697">
        <f t="shared" si="481"/>
        <v>0.17831255871790624</v>
      </c>
      <c r="H7697">
        <f t="shared" si="482"/>
        <v>0.19639519798545951</v>
      </c>
      <c r="I7697">
        <f t="shared" si="483"/>
        <v>0</v>
      </c>
    </row>
    <row r="7698" spans="1:9" x14ac:dyDescent="0.3">
      <c r="A7698">
        <v>1</v>
      </c>
      <c r="B7698">
        <v>25</v>
      </c>
      <c r="C7698">
        <v>1</v>
      </c>
      <c r="D7698">
        <v>50</v>
      </c>
      <c r="E7698">
        <v>0</v>
      </c>
      <c r="F7698">
        <f t="shared" si="480"/>
        <v>3.0789867365801906</v>
      </c>
      <c r="G7698">
        <f t="shared" si="481"/>
        <v>4.3982401364315825E-2</v>
      </c>
      <c r="H7698">
        <f t="shared" si="482"/>
        <v>4.4978957485439869E-2</v>
      </c>
      <c r="I7698">
        <f t="shared" si="483"/>
        <v>0</v>
      </c>
    </row>
    <row r="7699" spans="1:9" x14ac:dyDescent="0.3">
      <c r="A7699">
        <v>1</v>
      </c>
      <c r="B7699">
        <v>28</v>
      </c>
      <c r="C7699">
        <v>1</v>
      </c>
      <c r="D7699">
        <v>49</v>
      </c>
      <c r="E7699">
        <v>1</v>
      </c>
      <c r="F7699">
        <f t="shared" si="480"/>
        <v>3.1421366183356882</v>
      </c>
      <c r="G7699">
        <f t="shared" si="481"/>
        <v>4.1402237856773959E-2</v>
      </c>
      <c r="H7699">
        <f t="shared" si="482"/>
        <v>3.1844203451003126</v>
      </c>
      <c r="I7699">
        <f t="shared" si="483"/>
        <v>0</v>
      </c>
    </row>
    <row r="7700" spans="1:9" x14ac:dyDescent="0.3">
      <c r="A7700">
        <v>1</v>
      </c>
      <c r="B7700">
        <v>33</v>
      </c>
      <c r="C7700">
        <v>4</v>
      </c>
      <c r="D7700">
        <v>49</v>
      </c>
      <c r="E7700">
        <v>0</v>
      </c>
      <c r="F7700">
        <f t="shared" si="480"/>
        <v>3.1606277513410808</v>
      </c>
      <c r="G7700">
        <f t="shared" si="481"/>
        <v>4.0674551566853165E-2</v>
      </c>
      <c r="H7700">
        <f t="shared" si="482"/>
        <v>4.1524899382145146E-2</v>
      </c>
      <c r="I7700">
        <f t="shared" si="483"/>
        <v>0</v>
      </c>
    </row>
    <row r="7701" spans="1:9" x14ac:dyDescent="0.3">
      <c r="A7701">
        <v>1</v>
      </c>
      <c r="B7701">
        <v>33</v>
      </c>
      <c r="C7701">
        <v>6</v>
      </c>
      <c r="D7701">
        <v>48</v>
      </c>
      <c r="E7701">
        <v>0</v>
      </c>
      <c r="F7701">
        <f t="shared" si="480"/>
        <v>3.202355474283161</v>
      </c>
      <c r="G7701">
        <f t="shared" si="481"/>
        <v>3.9077178287286345E-2</v>
      </c>
      <c r="H7701">
        <f t="shared" si="482"/>
        <v>3.9861183629494416E-2</v>
      </c>
      <c r="I7701">
        <f t="shared" si="483"/>
        <v>0</v>
      </c>
    </row>
    <row r="7702" spans="1:9" x14ac:dyDescent="0.3">
      <c r="A7702">
        <v>1</v>
      </c>
      <c r="B7702">
        <v>35</v>
      </c>
      <c r="C7702">
        <v>5</v>
      </c>
      <c r="D7702">
        <v>59</v>
      </c>
      <c r="E7702">
        <v>0</v>
      </c>
      <c r="F7702">
        <f t="shared" si="480"/>
        <v>2.6969353739641244</v>
      </c>
      <c r="G7702">
        <f t="shared" si="481"/>
        <v>6.3154435010517901E-2</v>
      </c>
      <c r="H7702">
        <f t="shared" si="482"/>
        <v>6.523682890891884E-2</v>
      </c>
      <c r="I7702">
        <f t="shared" si="483"/>
        <v>0</v>
      </c>
    </row>
    <row r="7703" spans="1:9" x14ac:dyDescent="0.3">
      <c r="A7703">
        <v>1</v>
      </c>
      <c r="B7703">
        <v>34</v>
      </c>
      <c r="C7703">
        <v>10</v>
      </c>
      <c r="D7703">
        <v>57</v>
      </c>
      <c r="E7703">
        <v>0</v>
      </c>
      <c r="F7703">
        <f t="shared" si="480"/>
        <v>2.772344181032393</v>
      </c>
      <c r="G7703">
        <f t="shared" si="481"/>
        <v>5.8837069486037168E-2</v>
      </c>
      <c r="H7703">
        <f t="shared" si="482"/>
        <v>6.0639008248833566E-2</v>
      </c>
      <c r="I7703">
        <f t="shared" si="483"/>
        <v>0</v>
      </c>
    </row>
    <row r="7704" spans="1:9" x14ac:dyDescent="0.3">
      <c r="A7704">
        <v>1</v>
      </c>
      <c r="B7704">
        <v>40</v>
      </c>
      <c r="C7704">
        <v>3</v>
      </c>
      <c r="D7704">
        <v>61</v>
      </c>
      <c r="E7704">
        <v>0</v>
      </c>
      <c r="F7704">
        <f t="shared" si="480"/>
        <v>2.6346888187196162</v>
      </c>
      <c r="G7704">
        <f t="shared" si="481"/>
        <v>6.6939000222543052E-2</v>
      </c>
      <c r="H7704">
        <f t="shared" si="482"/>
        <v>6.9284700017479869E-2</v>
      </c>
      <c r="I7704">
        <f t="shared" si="483"/>
        <v>0</v>
      </c>
    </row>
    <row r="7705" spans="1:9" x14ac:dyDescent="0.3">
      <c r="A7705">
        <v>1</v>
      </c>
      <c r="B7705">
        <v>29</v>
      </c>
      <c r="C7705">
        <v>4</v>
      </c>
      <c r="D7705">
        <v>69</v>
      </c>
      <c r="E7705">
        <v>0</v>
      </c>
      <c r="F7705">
        <f t="shared" si="480"/>
        <v>2.1960474624026158</v>
      </c>
      <c r="G7705">
        <f t="shared" si="481"/>
        <v>0.10010599023686224</v>
      </c>
      <c r="H7705">
        <f t="shared" si="482"/>
        <v>0.10547828952274266</v>
      </c>
      <c r="I7705">
        <f t="shared" si="483"/>
        <v>0</v>
      </c>
    </row>
    <row r="7706" spans="1:9" x14ac:dyDescent="0.3">
      <c r="A7706">
        <v>1</v>
      </c>
      <c r="B7706">
        <v>41</v>
      </c>
      <c r="C7706">
        <v>12</v>
      </c>
      <c r="D7706">
        <v>66</v>
      </c>
      <c r="E7706">
        <v>0</v>
      </c>
      <c r="F7706">
        <f t="shared" si="480"/>
        <v>2.3797416901399422</v>
      </c>
      <c r="G7706">
        <f t="shared" si="481"/>
        <v>8.4730595853157425E-2</v>
      </c>
      <c r="H7706">
        <f t="shared" si="482"/>
        <v>8.8536826281269729E-2</v>
      </c>
      <c r="I7706">
        <f t="shared" si="483"/>
        <v>0</v>
      </c>
    </row>
    <row r="7707" spans="1:9" x14ac:dyDescent="0.3">
      <c r="A7707">
        <v>1</v>
      </c>
      <c r="B7707">
        <v>33</v>
      </c>
      <c r="C7707">
        <v>5</v>
      </c>
      <c r="D7707">
        <v>88</v>
      </c>
      <c r="E7707">
        <v>0</v>
      </c>
      <c r="F7707">
        <f t="shared" si="480"/>
        <v>1.3185437034935585</v>
      </c>
      <c r="G7707">
        <f t="shared" si="481"/>
        <v>0.21106068530289965</v>
      </c>
      <c r="H7707">
        <f t="shared" si="482"/>
        <v>0.23706587529317039</v>
      </c>
      <c r="I7707">
        <f t="shared" si="483"/>
        <v>0</v>
      </c>
    </row>
    <row r="7708" spans="1:9" x14ac:dyDescent="0.3">
      <c r="A7708">
        <v>1</v>
      </c>
      <c r="B7708">
        <v>23</v>
      </c>
      <c r="C7708">
        <v>1</v>
      </c>
      <c r="D7708">
        <v>50</v>
      </c>
      <c r="E7708">
        <v>0</v>
      </c>
      <c r="F7708">
        <f t="shared" si="480"/>
        <v>3.0683289742169229</v>
      </c>
      <c r="G7708">
        <f t="shared" si="481"/>
        <v>4.4432722777216167E-2</v>
      </c>
      <c r="H7708">
        <f t="shared" si="482"/>
        <v>4.5450107290941864E-2</v>
      </c>
      <c r="I7708">
        <f t="shared" si="483"/>
        <v>0</v>
      </c>
    </row>
    <row r="7709" spans="1:9" x14ac:dyDescent="0.3">
      <c r="A7709">
        <v>1</v>
      </c>
      <c r="B7709">
        <v>30</v>
      </c>
      <c r="C7709">
        <v>3</v>
      </c>
      <c r="D7709">
        <v>71</v>
      </c>
      <c r="E7709">
        <v>0</v>
      </c>
      <c r="F7709">
        <f t="shared" si="480"/>
        <v>2.1097676247973149</v>
      </c>
      <c r="G7709">
        <f t="shared" si="481"/>
        <v>0.10815107833719455</v>
      </c>
      <c r="H7709">
        <f t="shared" si="482"/>
        <v>0.11445853108008</v>
      </c>
      <c r="I7709">
        <f t="shared" si="483"/>
        <v>0</v>
      </c>
    </row>
    <row r="7710" spans="1:9" x14ac:dyDescent="0.3">
      <c r="A7710">
        <v>1</v>
      </c>
      <c r="B7710">
        <v>27</v>
      </c>
      <c r="C7710">
        <v>1</v>
      </c>
      <c r="D7710">
        <v>60</v>
      </c>
      <c r="E7710">
        <v>0</v>
      </c>
      <c r="F7710">
        <f t="shared" si="480"/>
        <v>2.6180121168374928</v>
      </c>
      <c r="G7710">
        <f t="shared" si="481"/>
        <v>6.7988149181008761E-2</v>
      </c>
      <c r="H7710">
        <f t="shared" si="482"/>
        <v>7.0409748906366199E-2</v>
      </c>
      <c r="I7710">
        <f t="shared" si="483"/>
        <v>0</v>
      </c>
    </row>
    <row r="7711" spans="1:9" x14ac:dyDescent="0.3">
      <c r="A7711">
        <v>1</v>
      </c>
      <c r="B7711">
        <v>37</v>
      </c>
      <c r="C7711">
        <v>9</v>
      </c>
      <c r="D7711">
        <v>54</v>
      </c>
      <c r="E7711">
        <v>0</v>
      </c>
      <c r="F7711">
        <f t="shared" si="480"/>
        <v>2.9325382968433416</v>
      </c>
      <c r="G7711">
        <f t="shared" si="481"/>
        <v>5.0568319226913364E-2</v>
      </c>
      <c r="H7711">
        <f t="shared" si="482"/>
        <v>5.1891704164143723E-2</v>
      </c>
      <c r="I7711">
        <f t="shared" si="483"/>
        <v>0</v>
      </c>
    </row>
    <row r="7712" spans="1:9" x14ac:dyDescent="0.3">
      <c r="A7712">
        <v>2</v>
      </c>
      <c r="B7712">
        <v>30</v>
      </c>
      <c r="C7712">
        <v>6</v>
      </c>
      <c r="D7712">
        <v>50</v>
      </c>
      <c r="E7712">
        <v>0</v>
      </c>
      <c r="F7712">
        <f t="shared" si="480"/>
        <v>3.3366602246894783</v>
      </c>
      <c r="G7712">
        <f t="shared" si="481"/>
        <v>3.4334718718428234E-2</v>
      </c>
      <c r="H7712">
        <f t="shared" si="482"/>
        <v>3.4938004523031613E-2</v>
      </c>
      <c r="I7712">
        <f t="shared" si="483"/>
        <v>0</v>
      </c>
    </row>
    <row r="7713" spans="1:9" x14ac:dyDescent="0.3">
      <c r="A7713">
        <v>1</v>
      </c>
      <c r="B7713">
        <v>43</v>
      </c>
      <c r="C7713">
        <v>4</v>
      </c>
      <c r="D7713">
        <v>71</v>
      </c>
      <c r="E7713">
        <v>0</v>
      </c>
      <c r="F7713">
        <f t="shared" si="480"/>
        <v>2.1763253225242938</v>
      </c>
      <c r="G7713">
        <f t="shared" si="481"/>
        <v>0.10189671990939116</v>
      </c>
      <c r="H7713">
        <f t="shared" si="482"/>
        <v>0.10747020605646454</v>
      </c>
      <c r="I7713">
        <f t="shared" si="483"/>
        <v>0</v>
      </c>
    </row>
    <row r="7714" spans="1:9" x14ac:dyDescent="0.3">
      <c r="A7714">
        <v>1</v>
      </c>
      <c r="B7714">
        <v>35</v>
      </c>
      <c r="C7714">
        <v>3</v>
      </c>
      <c r="D7714">
        <v>51</v>
      </c>
      <c r="E7714">
        <v>0</v>
      </c>
      <c r="F7714">
        <f t="shared" si="480"/>
        <v>3.0796767949174124</v>
      </c>
      <c r="G7714">
        <f t="shared" si="481"/>
        <v>4.3953394954889986E-2</v>
      </c>
      <c r="H7714">
        <f t="shared" si="482"/>
        <v>4.4948617071794546E-2</v>
      </c>
      <c r="I7714">
        <f t="shared" si="483"/>
        <v>0</v>
      </c>
    </row>
    <row r="7715" spans="1:9" x14ac:dyDescent="0.3">
      <c r="A7715">
        <v>1</v>
      </c>
      <c r="B7715">
        <v>30</v>
      </c>
      <c r="C7715">
        <v>1</v>
      </c>
      <c r="D7715">
        <v>59</v>
      </c>
      <c r="E7715">
        <v>1</v>
      </c>
      <c r="F7715">
        <f t="shared" si="480"/>
        <v>2.68116199859299</v>
      </c>
      <c r="G7715">
        <f t="shared" si="481"/>
        <v>6.4094137349366323E-2</v>
      </c>
      <c r="H7715">
        <f t="shared" si="482"/>
        <v>2.7474023802466516</v>
      </c>
      <c r="I7715">
        <f t="shared" si="483"/>
        <v>0</v>
      </c>
    </row>
    <row r="7716" spans="1:9" x14ac:dyDescent="0.3">
      <c r="A7716">
        <v>2</v>
      </c>
      <c r="B7716">
        <v>41</v>
      </c>
      <c r="C7716">
        <v>9</v>
      </c>
      <c r="D7716">
        <v>83</v>
      </c>
      <c r="E7716">
        <v>0</v>
      </c>
      <c r="F7716">
        <f t="shared" si="480"/>
        <v>1.8307377838349881</v>
      </c>
      <c r="G7716">
        <f t="shared" si="481"/>
        <v>0.13815040558159888</v>
      </c>
      <c r="H7716">
        <f t="shared" si="482"/>
        <v>0.14867450797603299</v>
      </c>
      <c r="I7716">
        <f t="shared" si="483"/>
        <v>0</v>
      </c>
    </row>
    <row r="7717" spans="1:9" x14ac:dyDescent="0.3">
      <c r="A7717">
        <v>1</v>
      </c>
      <c r="B7717">
        <v>34</v>
      </c>
      <c r="C7717">
        <v>4</v>
      </c>
      <c r="D7717">
        <v>50</v>
      </c>
      <c r="E7717">
        <v>0</v>
      </c>
      <c r="F7717">
        <f t="shared" si="480"/>
        <v>3.1187933943121178</v>
      </c>
      <c r="G7717">
        <f t="shared" si="481"/>
        <v>4.2338667995967139E-2</v>
      </c>
      <c r="H7717">
        <f t="shared" si="482"/>
        <v>4.3261079166076126E-2</v>
      </c>
      <c r="I7717">
        <f t="shared" si="483"/>
        <v>0</v>
      </c>
    </row>
    <row r="7718" spans="1:9" x14ac:dyDescent="0.3">
      <c r="A7718">
        <v>1</v>
      </c>
      <c r="B7718">
        <v>45</v>
      </c>
      <c r="C7718">
        <v>13</v>
      </c>
      <c r="D7718">
        <v>57</v>
      </c>
      <c r="E7718">
        <v>0</v>
      </c>
      <c r="F7718">
        <f t="shared" si="480"/>
        <v>2.822808601127587</v>
      </c>
      <c r="G7718">
        <f t="shared" si="481"/>
        <v>5.6104014733656712E-2</v>
      </c>
      <c r="H7718">
        <f t="shared" si="482"/>
        <v>5.7739304006672931E-2</v>
      </c>
      <c r="I7718">
        <f t="shared" si="483"/>
        <v>0</v>
      </c>
    </row>
    <row r="7719" spans="1:9" x14ac:dyDescent="0.3">
      <c r="A7719">
        <v>1</v>
      </c>
      <c r="B7719">
        <v>37</v>
      </c>
      <c r="C7719">
        <v>10</v>
      </c>
      <c r="D7719">
        <v>56</v>
      </c>
      <c r="E7719">
        <v>0</v>
      </c>
      <c r="F7719">
        <f t="shared" si="480"/>
        <v>2.8354940627878902</v>
      </c>
      <c r="G7719">
        <f t="shared" si="481"/>
        <v>5.5436009444762444E-2</v>
      </c>
      <c r="H7719">
        <f t="shared" si="482"/>
        <v>5.7031843615340048E-2</v>
      </c>
      <c r="I7719">
        <f t="shared" si="483"/>
        <v>0</v>
      </c>
    </row>
    <row r="7720" spans="1:9" x14ac:dyDescent="0.3">
      <c r="A7720">
        <v>1</v>
      </c>
      <c r="B7720">
        <v>31</v>
      </c>
      <c r="C7720">
        <v>6</v>
      </c>
      <c r="D7720">
        <v>60</v>
      </c>
      <c r="E7720">
        <v>0</v>
      </c>
      <c r="F7720">
        <f t="shared" si="480"/>
        <v>2.6257388533927362</v>
      </c>
      <c r="G7720">
        <f t="shared" si="481"/>
        <v>6.7500169963854884E-2</v>
      </c>
      <c r="H7720">
        <f t="shared" si="482"/>
        <v>6.988630973105156E-2</v>
      </c>
      <c r="I7720">
        <f t="shared" si="483"/>
        <v>0</v>
      </c>
    </row>
    <row r="7721" spans="1:9" x14ac:dyDescent="0.3">
      <c r="A7721">
        <v>4</v>
      </c>
      <c r="B7721">
        <v>31</v>
      </c>
      <c r="C7721">
        <v>5</v>
      </c>
      <c r="D7721">
        <v>46</v>
      </c>
      <c r="E7721">
        <v>0</v>
      </c>
      <c r="F7721">
        <f t="shared" si="480"/>
        <v>4.02259555709258</v>
      </c>
      <c r="G7721">
        <f t="shared" si="481"/>
        <v>1.7591427790678453E-2</v>
      </c>
      <c r="H7721">
        <f t="shared" si="482"/>
        <v>1.7747995844224287E-2</v>
      </c>
      <c r="I7721">
        <f t="shared" si="483"/>
        <v>0</v>
      </c>
    </row>
    <row r="7722" spans="1:9" x14ac:dyDescent="0.3">
      <c r="A7722">
        <v>1</v>
      </c>
      <c r="B7722">
        <v>30</v>
      </c>
      <c r="C7722">
        <v>1</v>
      </c>
      <c r="D7722">
        <v>71</v>
      </c>
      <c r="E7722">
        <v>1</v>
      </c>
      <c r="F7722">
        <f t="shared" si="480"/>
        <v>2.115203140065832</v>
      </c>
      <c r="G7722">
        <f t="shared" si="481"/>
        <v>0.10762791442577804</v>
      </c>
      <c r="H7722">
        <f t="shared" si="482"/>
        <v>2.2290752371511457</v>
      </c>
      <c r="I7722">
        <f t="shared" si="483"/>
        <v>0</v>
      </c>
    </row>
    <row r="7723" spans="1:9" x14ac:dyDescent="0.3">
      <c r="A7723">
        <v>1</v>
      </c>
      <c r="B7723">
        <v>37</v>
      </c>
      <c r="C7723">
        <v>8</v>
      </c>
      <c r="D7723">
        <v>90</v>
      </c>
      <c r="E7723">
        <v>1</v>
      </c>
      <c r="F7723">
        <f t="shared" si="480"/>
        <v>1.2373794788961252</v>
      </c>
      <c r="G7723">
        <f t="shared" si="481"/>
        <v>0.2248924547233527</v>
      </c>
      <c r="H7723">
        <f t="shared" si="482"/>
        <v>1.4921329700534174</v>
      </c>
      <c r="I7723">
        <f t="shared" si="483"/>
        <v>0</v>
      </c>
    </row>
    <row r="7724" spans="1:9" x14ac:dyDescent="0.3">
      <c r="A7724">
        <v>1</v>
      </c>
      <c r="B7724">
        <v>46</v>
      </c>
      <c r="C7724">
        <v>15</v>
      </c>
      <c r="D7724">
        <v>58</v>
      </c>
      <c r="E7724">
        <v>0</v>
      </c>
      <c r="F7724">
        <f t="shared" si="480"/>
        <v>2.7755387288301083</v>
      </c>
      <c r="G7724">
        <f t="shared" si="481"/>
        <v>5.8660419648916662E-2</v>
      </c>
      <c r="H7724">
        <f t="shared" si="482"/>
        <v>6.0451332708833523E-2</v>
      </c>
      <c r="I7724">
        <f t="shared" si="483"/>
        <v>0</v>
      </c>
    </row>
    <row r="7725" spans="1:9" x14ac:dyDescent="0.3">
      <c r="A7725">
        <v>1</v>
      </c>
      <c r="B7725">
        <v>30</v>
      </c>
      <c r="C7725">
        <v>3</v>
      </c>
      <c r="D7725">
        <v>59</v>
      </c>
      <c r="E7725">
        <v>0</v>
      </c>
      <c r="F7725">
        <f t="shared" si="480"/>
        <v>2.6757264833244729</v>
      </c>
      <c r="G7725">
        <f t="shared" si="481"/>
        <v>6.44209661718666E-2</v>
      </c>
      <c r="H7725">
        <f t="shared" si="482"/>
        <v>6.6589653856111736E-2</v>
      </c>
      <c r="I7725">
        <f t="shared" si="483"/>
        <v>0</v>
      </c>
    </row>
    <row r="7726" spans="1:9" x14ac:dyDescent="0.3">
      <c r="A7726">
        <v>1</v>
      </c>
      <c r="B7726">
        <v>33</v>
      </c>
      <c r="C7726">
        <v>1</v>
      </c>
      <c r="D7726">
        <v>59</v>
      </c>
      <c r="E7726">
        <v>0</v>
      </c>
      <c r="F7726">
        <f t="shared" si="480"/>
        <v>2.6971486421378907</v>
      </c>
      <c r="G7726">
        <f t="shared" si="481"/>
        <v>6.3141817971428774E-2</v>
      </c>
      <c r="H7726">
        <f t="shared" si="482"/>
        <v>6.5223361423347184E-2</v>
      </c>
      <c r="I7726">
        <f t="shared" si="483"/>
        <v>0</v>
      </c>
    </row>
    <row r="7727" spans="1:9" x14ac:dyDescent="0.3">
      <c r="A7727">
        <v>2</v>
      </c>
      <c r="B7727">
        <v>37</v>
      </c>
      <c r="C7727">
        <v>3</v>
      </c>
      <c r="D7727">
        <v>86</v>
      </c>
      <c r="E7727">
        <v>1</v>
      </c>
      <c r="F7727">
        <f t="shared" si="480"/>
        <v>1.6842390902822144</v>
      </c>
      <c r="G7727">
        <f t="shared" si="481"/>
        <v>0.15653495905937914</v>
      </c>
      <c r="H7727">
        <f t="shared" si="482"/>
        <v>1.8544759133765414</v>
      </c>
      <c r="I7727">
        <f t="shared" si="483"/>
        <v>0</v>
      </c>
    </row>
    <row r="7728" spans="1:9" x14ac:dyDescent="0.3">
      <c r="A7728">
        <v>1</v>
      </c>
      <c r="B7728">
        <v>31</v>
      </c>
      <c r="C7728">
        <v>4</v>
      </c>
      <c r="D7728">
        <v>63</v>
      </c>
      <c r="E7728">
        <v>0</v>
      </c>
      <c r="F7728">
        <f t="shared" si="480"/>
        <v>2.4896846540294626</v>
      </c>
      <c r="G7728">
        <f t="shared" si="481"/>
        <v>7.6584495423936375E-2</v>
      </c>
      <c r="H7728">
        <f t="shared" si="482"/>
        <v>7.967597830290421E-2</v>
      </c>
      <c r="I7728">
        <f t="shared" si="483"/>
        <v>0</v>
      </c>
    </row>
    <row r="7729" spans="1:9" x14ac:dyDescent="0.3">
      <c r="A7729">
        <v>1</v>
      </c>
      <c r="B7729">
        <v>50</v>
      </c>
      <c r="C7729">
        <v>6</v>
      </c>
      <c r="D7729">
        <v>60</v>
      </c>
      <c r="E7729">
        <v>0</v>
      </c>
      <c r="F7729">
        <f t="shared" si="480"/>
        <v>2.7269875958437737</v>
      </c>
      <c r="G7729">
        <f t="shared" si="481"/>
        <v>6.1399537368613227E-2</v>
      </c>
      <c r="H7729">
        <f t="shared" si="482"/>
        <v>6.336538272679236E-2</v>
      </c>
      <c r="I7729">
        <f t="shared" si="483"/>
        <v>0</v>
      </c>
    </row>
    <row r="7730" spans="1:9" x14ac:dyDescent="0.3">
      <c r="A7730">
        <v>1</v>
      </c>
      <c r="B7730">
        <v>27</v>
      </c>
      <c r="C7730">
        <v>1</v>
      </c>
      <c r="D7730">
        <v>77</v>
      </c>
      <c r="E7730">
        <v>0</v>
      </c>
      <c r="F7730">
        <f t="shared" si="480"/>
        <v>1.8162370672573522</v>
      </c>
      <c r="G7730">
        <f t="shared" si="481"/>
        <v>0.1398860079602762</v>
      </c>
      <c r="H7730">
        <f t="shared" si="482"/>
        <v>0.15069034963501091</v>
      </c>
      <c r="I7730">
        <f t="shared" si="483"/>
        <v>0</v>
      </c>
    </row>
    <row r="7731" spans="1:9" x14ac:dyDescent="0.3">
      <c r="A7731">
        <v>1</v>
      </c>
      <c r="B7731">
        <v>45</v>
      </c>
      <c r="C7731">
        <v>5</v>
      </c>
      <c r="D7731">
        <v>46</v>
      </c>
      <c r="E7731">
        <v>0</v>
      </c>
      <c r="F7731">
        <f t="shared" si="480"/>
        <v>3.363346282518215</v>
      </c>
      <c r="G7731">
        <f t="shared" si="481"/>
        <v>3.346083135823083E-2</v>
      </c>
      <c r="H7731">
        <f t="shared" si="482"/>
        <v>3.403345488304161E-2</v>
      </c>
      <c r="I7731">
        <f t="shared" si="483"/>
        <v>0</v>
      </c>
    </row>
    <row r="7732" spans="1:9" x14ac:dyDescent="0.3">
      <c r="A7732">
        <v>1</v>
      </c>
      <c r="B7732">
        <v>27</v>
      </c>
      <c r="C7732">
        <v>5</v>
      </c>
      <c r="D7732">
        <v>76</v>
      </c>
      <c r="E7732">
        <v>0</v>
      </c>
      <c r="F7732">
        <f t="shared" si="480"/>
        <v>1.8525292749309155</v>
      </c>
      <c r="G7732">
        <f t="shared" si="481"/>
        <v>0.13557620456999839</v>
      </c>
      <c r="H7732">
        <f t="shared" si="482"/>
        <v>0.14569212646592145</v>
      </c>
      <c r="I7732">
        <f t="shared" si="483"/>
        <v>0</v>
      </c>
    </row>
    <row r="7733" spans="1:9" x14ac:dyDescent="0.3">
      <c r="A7733">
        <v>1</v>
      </c>
      <c r="B7733">
        <v>41</v>
      </c>
      <c r="C7733">
        <v>13</v>
      </c>
      <c r="D7733">
        <v>52</v>
      </c>
      <c r="E7733">
        <v>0</v>
      </c>
      <c r="F7733">
        <f t="shared" si="480"/>
        <v>3.037309267454035</v>
      </c>
      <c r="G7733">
        <f t="shared" si="481"/>
        <v>4.57685417285425E-2</v>
      </c>
      <c r="H7733">
        <f t="shared" si="482"/>
        <v>4.6849018227831787E-2</v>
      </c>
      <c r="I7733">
        <f t="shared" si="483"/>
        <v>0</v>
      </c>
    </row>
    <row r="7734" spans="1:9" x14ac:dyDescent="0.3">
      <c r="A7734">
        <v>3</v>
      </c>
      <c r="B7734">
        <v>30</v>
      </c>
      <c r="C7734">
        <v>6</v>
      </c>
      <c r="D7734">
        <v>81</v>
      </c>
      <c r="E7734">
        <v>0</v>
      </c>
      <c r="F7734">
        <f t="shared" si="480"/>
        <v>2.1192177105333991</v>
      </c>
      <c r="G7734">
        <f t="shared" si="481"/>
        <v>0.10724294535420206</v>
      </c>
      <c r="H7734">
        <f t="shared" si="482"/>
        <v>0.11344079038724922</v>
      </c>
      <c r="I7734">
        <f t="shared" si="483"/>
        <v>0</v>
      </c>
    </row>
    <row r="7735" spans="1:9" x14ac:dyDescent="0.3">
      <c r="A7735">
        <v>1</v>
      </c>
      <c r="B7735">
        <v>45</v>
      </c>
      <c r="C7735">
        <v>3</v>
      </c>
      <c r="D7735">
        <v>83</v>
      </c>
      <c r="E7735">
        <v>0</v>
      </c>
      <c r="F7735">
        <f t="shared" si="480"/>
        <v>1.6237419839946607</v>
      </c>
      <c r="G7735">
        <f t="shared" si="481"/>
        <v>0.1646894511840917</v>
      </c>
      <c r="H7735">
        <f t="shared" si="482"/>
        <v>0.17995170852483827</v>
      </c>
      <c r="I7735">
        <f t="shared" si="483"/>
        <v>0</v>
      </c>
    </row>
    <row r="7736" spans="1:9" x14ac:dyDescent="0.3">
      <c r="A7736">
        <v>2</v>
      </c>
      <c r="B7736">
        <v>33</v>
      </c>
      <c r="C7736">
        <v>9</v>
      </c>
      <c r="D7736">
        <v>60</v>
      </c>
      <c r="E7736">
        <v>0</v>
      </c>
      <c r="F7736">
        <f t="shared" si="480"/>
        <v>2.8728612132256393</v>
      </c>
      <c r="G7736">
        <f t="shared" si="481"/>
        <v>5.3511551825592703E-2</v>
      </c>
      <c r="H7736">
        <f t="shared" si="482"/>
        <v>5.4996513188635979E-2</v>
      </c>
      <c r="I7736">
        <f t="shared" si="483"/>
        <v>0</v>
      </c>
    </row>
    <row r="7737" spans="1:9" x14ac:dyDescent="0.3">
      <c r="A7737">
        <v>1</v>
      </c>
      <c r="B7737">
        <v>39</v>
      </c>
      <c r="C7737">
        <v>13</v>
      </c>
      <c r="D7737">
        <v>82</v>
      </c>
      <c r="E7737">
        <v>1</v>
      </c>
      <c r="F7737">
        <f t="shared" si="480"/>
        <v>1.6117543587728731</v>
      </c>
      <c r="G7737">
        <f t="shared" si="481"/>
        <v>0.1663451863828658</v>
      </c>
      <c r="H7737">
        <f t="shared" si="482"/>
        <v>1.7936902136188271</v>
      </c>
      <c r="I7737">
        <f t="shared" si="483"/>
        <v>0</v>
      </c>
    </row>
    <row r="7738" spans="1:9" x14ac:dyDescent="0.3">
      <c r="A7738">
        <v>1</v>
      </c>
      <c r="B7738">
        <v>33</v>
      </c>
      <c r="C7738">
        <v>3</v>
      </c>
      <c r="D7738">
        <v>48</v>
      </c>
      <c r="E7738">
        <v>0</v>
      </c>
      <c r="F7738">
        <f t="shared" si="480"/>
        <v>3.2105087471859353</v>
      </c>
      <c r="G7738">
        <f t="shared" si="481"/>
        <v>3.8772169568449866E-2</v>
      </c>
      <c r="H7738">
        <f t="shared" si="482"/>
        <v>3.9543821698413535E-2</v>
      </c>
      <c r="I7738">
        <f t="shared" si="483"/>
        <v>0</v>
      </c>
    </row>
    <row r="7739" spans="1:9" x14ac:dyDescent="0.3">
      <c r="A7739">
        <v>1</v>
      </c>
      <c r="B7739">
        <v>38</v>
      </c>
      <c r="C7739">
        <v>5</v>
      </c>
      <c r="D7739">
        <v>61</v>
      </c>
      <c r="E7739">
        <v>0</v>
      </c>
      <c r="F7739">
        <f t="shared" si="480"/>
        <v>2.6185955410878323</v>
      </c>
      <c r="G7739">
        <f t="shared" si="481"/>
        <v>6.7951189376171242E-2</v>
      </c>
      <c r="H7739">
        <f t="shared" si="482"/>
        <v>7.037009375392736E-2</v>
      </c>
      <c r="I7739">
        <f t="shared" si="483"/>
        <v>0</v>
      </c>
    </row>
    <row r="7740" spans="1:9" x14ac:dyDescent="0.3">
      <c r="A7740">
        <v>2</v>
      </c>
      <c r="B7740">
        <v>33</v>
      </c>
      <c r="C7740">
        <v>9</v>
      </c>
      <c r="D7740">
        <v>58</v>
      </c>
      <c r="E7740">
        <v>0</v>
      </c>
      <c r="F7740">
        <f t="shared" si="480"/>
        <v>2.9671876896468321</v>
      </c>
      <c r="G7740">
        <f t="shared" si="481"/>
        <v>4.8930431464496799E-2</v>
      </c>
      <c r="H7740">
        <f t="shared" si="482"/>
        <v>5.0168066078121576E-2</v>
      </c>
      <c r="I7740">
        <f t="shared" si="483"/>
        <v>0</v>
      </c>
    </row>
    <row r="7741" spans="1:9" x14ac:dyDescent="0.3">
      <c r="A7741">
        <v>1</v>
      </c>
      <c r="B7741">
        <v>34</v>
      </c>
      <c r="C7741">
        <v>10</v>
      </c>
      <c r="D7741">
        <v>50</v>
      </c>
      <c r="E7741">
        <v>0</v>
      </c>
      <c r="F7741">
        <f t="shared" si="480"/>
        <v>3.1024868485065684</v>
      </c>
      <c r="G7741">
        <f t="shared" si="481"/>
        <v>4.3004791352810254E-2</v>
      </c>
      <c r="H7741">
        <f t="shared" si="482"/>
        <v>4.3956894179971229E-2</v>
      </c>
      <c r="I7741">
        <f t="shared" si="483"/>
        <v>0</v>
      </c>
    </row>
    <row r="7742" spans="1:9" x14ac:dyDescent="0.3">
      <c r="A7742">
        <v>1</v>
      </c>
      <c r="B7742">
        <v>31</v>
      </c>
      <c r="C7742">
        <v>5</v>
      </c>
      <c r="D7742">
        <v>44</v>
      </c>
      <c r="E7742">
        <v>0</v>
      </c>
      <c r="F7742">
        <f t="shared" si="480"/>
        <v>3.3830684223965379</v>
      </c>
      <c r="G7742">
        <f t="shared" si="481"/>
        <v>3.2828829238763714E-2</v>
      </c>
      <c r="H7742">
        <f t="shared" si="482"/>
        <v>3.3379787031044897E-2</v>
      </c>
      <c r="I7742">
        <f t="shared" si="483"/>
        <v>0</v>
      </c>
    </row>
    <row r="7743" spans="1:9" x14ac:dyDescent="0.3">
      <c r="A7743">
        <v>1</v>
      </c>
      <c r="B7743">
        <v>31</v>
      </c>
      <c r="C7743">
        <v>2</v>
      </c>
      <c r="D7743">
        <v>73</v>
      </c>
      <c r="E7743">
        <v>0</v>
      </c>
      <c r="F7743">
        <f t="shared" si="480"/>
        <v>2.0234877871920145</v>
      </c>
      <c r="G7743">
        <f t="shared" si="481"/>
        <v>0.11675882757106855</v>
      </c>
      <c r="H7743">
        <f t="shared" si="482"/>
        <v>0.12415698721237819</v>
      </c>
      <c r="I7743">
        <f t="shared" si="483"/>
        <v>0</v>
      </c>
    </row>
    <row r="7744" spans="1:9" x14ac:dyDescent="0.3">
      <c r="A7744">
        <v>1</v>
      </c>
      <c r="B7744">
        <v>34</v>
      </c>
      <c r="C7744">
        <v>8</v>
      </c>
      <c r="D7744">
        <v>79</v>
      </c>
      <c r="E7744">
        <v>0</v>
      </c>
      <c r="F7744">
        <f t="shared" si="480"/>
        <v>1.740188455667786</v>
      </c>
      <c r="G7744">
        <f t="shared" si="481"/>
        <v>0.14928899874109292</v>
      </c>
      <c r="H7744">
        <f t="shared" si="482"/>
        <v>0.161682807076267</v>
      </c>
      <c r="I7744">
        <f t="shared" si="483"/>
        <v>0</v>
      </c>
    </row>
    <row r="7745" spans="1:9" x14ac:dyDescent="0.3">
      <c r="A7745">
        <v>1</v>
      </c>
      <c r="B7745">
        <v>42</v>
      </c>
      <c r="C7745">
        <v>3</v>
      </c>
      <c r="D7745">
        <v>58</v>
      </c>
      <c r="E7745">
        <v>0</v>
      </c>
      <c r="F7745">
        <f t="shared" si="480"/>
        <v>2.7868362957146724</v>
      </c>
      <c r="G7745">
        <f t="shared" si="481"/>
        <v>5.8039676734521629E-2</v>
      </c>
      <c r="H7745">
        <f t="shared" si="482"/>
        <v>5.9792124968545392E-2</v>
      </c>
      <c r="I7745">
        <f t="shared" si="483"/>
        <v>0</v>
      </c>
    </row>
    <row r="7746" spans="1:9" x14ac:dyDescent="0.3">
      <c r="A7746">
        <v>1</v>
      </c>
      <c r="B7746">
        <v>34</v>
      </c>
      <c r="C7746">
        <v>7</v>
      </c>
      <c r="D7746">
        <v>51</v>
      </c>
      <c r="E7746">
        <v>0</v>
      </c>
      <c r="F7746">
        <f t="shared" si="480"/>
        <v>3.0634768831987471</v>
      </c>
      <c r="G7746">
        <f t="shared" si="481"/>
        <v>4.4639191053385055E-2</v>
      </c>
      <c r="H7746">
        <f t="shared" si="482"/>
        <v>4.566619943848698E-2</v>
      </c>
      <c r="I7746">
        <f t="shared" si="483"/>
        <v>0</v>
      </c>
    </row>
    <row r="7747" spans="1:9" x14ac:dyDescent="0.3">
      <c r="A7747">
        <v>1</v>
      </c>
      <c r="B7747">
        <v>50</v>
      </c>
      <c r="C7747">
        <v>18</v>
      </c>
      <c r="D7747">
        <v>74</v>
      </c>
      <c r="E7747">
        <v>1</v>
      </c>
      <c r="F7747">
        <f t="shared" ref="F7747:F7810" si="484">$K$2+$K$3*A7747+$K$4*B7747+$K$5*C7747+$K$6*D7747</f>
        <v>2.0340891692843228</v>
      </c>
      <c r="G7747">
        <f t="shared" ref="G7747:G7810" si="485">1/(1+EXP(F7747))</f>
        <v>0.11566998133742964</v>
      </c>
      <c r="H7747">
        <f t="shared" ref="H7747:H7810" si="486">-1*(E7747*LN(G7747)+(1-E7747)*LN(1-G7747))</f>
        <v>2.1570141310180606</v>
      </c>
      <c r="I7747">
        <f t="shared" ref="I7747:I7810" si="487">IF(G7747&gt;=0.5,1,0)</f>
        <v>0</v>
      </c>
    </row>
    <row r="7748" spans="1:9" x14ac:dyDescent="0.3">
      <c r="A7748">
        <v>1</v>
      </c>
      <c r="B7748">
        <v>29</v>
      </c>
      <c r="C7748">
        <v>3</v>
      </c>
      <c r="D7748">
        <v>60</v>
      </c>
      <c r="E7748">
        <v>1</v>
      </c>
      <c r="F7748">
        <f t="shared" si="484"/>
        <v>2.6232343639322426</v>
      </c>
      <c r="G7748">
        <f t="shared" si="485"/>
        <v>6.7657983149915585E-2</v>
      </c>
      <c r="H7748">
        <f t="shared" si="486"/>
        <v>2.6932899246769404</v>
      </c>
      <c r="I7748">
        <f t="shared" si="487"/>
        <v>0</v>
      </c>
    </row>
    <row r="7749" spans="1:9" x14ac:dyDescent="0.3">
      <c r="A7749">
        <v>1</v>
      </c>
      <c r="B7749">
        <v>24</v>
      </c>
      <c r="C7749">
        <v>6</v>
      </c>
      <c r="D7749">
        <v>59</v>
      </c>
      <c r="E7749">
        <v>0</v>
      </c>
      <c r="F7749">
        <f t="shared" si="484"/>
        <v>2.6355999233318972</v>
      </c>
      <c r="G7749">
        <f t="shared" si="485"/>
        <v>6.6882116743452485E-2</v>
      </c>
      <c r="H7749">
        <f t="shared" si="486"/>
        <v>6.922373750244408E-2</v>
      </c>
      <c r="I7749">
        <f t="shared" si="487"/>
        <v>0</v>
      </c>
    </row>
    <row r="7750" spans="1:9" x14ac:dyDescent="0.3">
      <c r="A7750">
        <v>1</v>
      </c>
      <c r="B7750">
        <v>27</v>
      </c>
      <c r="C7750">
        <v>2</v>
      </c>
      <c r="D7750">
        <v>49</v>
      </c>
      <c r="E7750">
        <v>0</v>
      </c>
      <c r="F7750">
        <f t="shared" si="484"/>
        <v>3.1340899795197963</v>
      </c>
      <c r="G7750">
        <f t="shared" si="485"/>
        <v>4.1722774709008419E-2</v>
      </c>
      <c r="H7750">
        <f t="shared" si="486"/>
        <v>4.2618163655212593E-2</v>
      </c>
      <c r="I7750">
        <f t="shared" si="487"/>
        <v>0</v>
      </c>
    </row>
    <row r="7751" spans="1:9" x14ac:dyDescent="0.3">
      <c r="A7751">
        <v>1</v>
      </c>
      <c r="B7751">
        <v>26</v>
      </c>
      <c r="C7751">
        <v>2</v>
      </c>
      <c r="D7751">
        <v>58</v>
      </c>
      <c r="E7751">
        <v>0</v>
      </c>
      <c r="F7751">
        <f t="shared" si="484"/>
        <v>2.7042919544427937</v>
      </c>
      <c r="G7751">
        <f t="shared" si="485"/>
        <v>6.2720572177613343E-2</v>
      </c>
      <c r="H7751">
        <f t="shared" si="486"/>
        <v>6.4773825808998389E-2</v>
      </c>
      <c r="I7751">
        <f t="shared" si="487"/>
        <v>0</v>
      </c>
    </row>
    <row r="7752" spans="1:9" x14ac:dyDescent="0.3">
      <c r="A7752">
        <v>3</v>
      </c>
      <c r="B7752">
        <v>28</v>
      </c>
      <c r="C7752">
        <v>1</v>
      </c>
      <c r="D7752">
        <v>66</v>
      </c>
      <c r="E7752">
        <v>0</v>
      </c>
      <c r="F7752">
        <f t="shared" si="484"/>
        <v>2.8295973095003712</v>
      </c>
      <c r="G7752">
        <f t="shared" si="485"/>
        <v>5.5745590967602843E-2</v>
      </c>
      <c r="H7752">
        <f t="shared" si="486"/>
        <v>5.7359648051891608E-2</v>
      </c>
      <c r="I7752">
        <f t="shared" si="487"/>
        <v>0</v>
      </c>
    </row>
    <row r="7753" spans="1:9" x14ac:dyDescent="0.3">
      <c r="A7753">
        <v>1</v>
      </c>
      <c r="B7753">
        <v>29</v>
      </c>
      <c r="C7753">
        <v>2</v>
      </c>
      <c r="D7753">
        <v>73</v>
      </c>
      <c r="E7753">
        <v>1</v>
      </c>
      <c r="F7753">
        <f t="shared" si="484"/>
        <v>2.0128300248287467</v>
      </c>
      <c r="G7753">
        <f t="shared" si="485"/>
        <v>0.11786241931103192</v>
      </c>
      <c r="H7753">
        <f t="shared" si="486"/>
        <v>2.138237272793126</v>
      </c>
      <c r="I7753">
        <f t="shared" si="487"/>
        <v>0</v>
      </c>
    </row>
    <row r="7754" spans="1:9" x14ac:dyDescent="0.3">
      <c r="A7754">
        <v>1</v>
      </c>
      <c r="B7754">
        <v>26</v>
      </c>
      <c r="C7754">
        <v>3</v>
      </c>
      <c r="D7754">
        <v>69</v>
      </c>
      <c r="E7754">
        <v>0</v>
      </c>
      <c r="F7754">
        <f t="shared" si="484"/>
        <v>2.1827785764919732</v>
      </c>
      <c r="G7754">
        <f t="shared" si="485"/>
        <v>0.1013076735964122</v>
      </c>
      <c r="H7754">
        <f t="shared" si="486"/>
        <v>0.10681454290596233</v>
      </c>
      <c r="I7754">
        <f t="shared" si="487"/>
        <v>0</v>
      </c>
    </row>
    <row r="7755" spans="1:9" x14ac:dyDescent="0.3">
      <c r="A7755">
        <v>2</v>
      </c>
      <c r="B7755">
        <v>31</v>
      </c>
      <c r="C7755">
        <v>7</v>
      </c>
      <c r="D7755">
        <v>48</v>
      </c>
      <c r="E7755">
        <v>0</v>
      </c>
      <c r="F7755">
        <f t="shared" si="484"/>
        <v>3.4335978246580474</v>
      </c>
      <c r="G7755">
        <f t="shared" si="485"/>
        <v>3.1261790017645646E-2</v>
      </c>
      <c r="H7755">
        <f t="shared" si="486"/>
        <v>3.1760868729434975E-2</v>
      </c>
      <c r="I7755">
        <f t="shared" si="487"/>
        <v>0</v>
      </c>
    </row>
    <row r="7756" spans="1:9" x14ac:dyDescent="0.3">
      <c r="A7756">
        <v>1</v>
      </c>
      <c r="B7756">
        <v>38</v>
      </c>
      <c r="C7756">
        <v>7</v>
      </c>
      <c r="D7756">
        <v>77</v>
      </c>
      <c r="E7756">
        <v>0</v>
      </c>
      <c r="F7756">
        <f t="shared" si="484"/>
        <v>1.858548214449772</v>
      </c>
      <c r="G7756">
        <f t="shared" si="485"/>
        <v>0.13487235913449422</v>
      </c>
      <c r="H7756">
        <f t="shared" si="486"/>
        <v>0.14487822124218733</v>
      </c>
      <c r="I7756">
        <f t="shared" si="487"/>
        <v>0</v>
      </c>
    </row>
    <row r="7757" spans="1:9" x14ac:dyDescent="0.3">
      <c r="A7757">
        <v>1</v>
      </c>
      <c r="B7757">
        <v>35</v>
      </c>
      <c r="C7757">
        <v>5</v>
      </c>
      <c r="D7757">
        <v>80</v>
      </c>
      <c r="E7757">
        <v>1</v>
      </c>
      <c r="F7757">
        <f t="shared" si="484"/>
        <v>1.7065073715415977</v>
      </c>
      <c r="G7757">
        <f t="shared" si="485"/>
        <v>0.15361727468080427</v>
      </c>
      <c r="H7757">
        <f t="shared" si="486"/>
        <v>1.8732909992225013</v>
      </c>
      <c r="I7757">
        <f t="shared" si="487"/>
        <v>0</v>
      </c>
    </row>
    <row r="7758" spans="1:9" x14ac:dyDescent="0.3">
      <c r="A7758">
        <v>2</v>
      </c>
      <c r="B7758">
        <v>46</v>
      </c>
      <c r="C7758">
        <v>19</v>
      </c>
      <c r="D7758">
        <v>69</v>
      </c>
      <c r="E7758">
        <v>0</v>
      </c>
      <c r="F7758">
        <f t="shared" si="484"/>
        <v>2.4904899483489249</v>
      </c>
      <c r="G7758">
        <f t="shared" si="485"/>
        <v>7.6527564979810433E-2</v>
      </c>
      <c r="H7758">
        <f t="shared" si="486"/>
        <v>7.9614328169267515E-2</v>
      </c>
      <c r="I7758">
        <f t="shared" si="487"/>
        <v>0</v>
      </c>
    </row>
    <row r="7759" spans="1:9" x14ac:dyDescent="0.3">
      <c r="A7759">
        <v>1</v>
      </c>
      <c r="B7759">
        <v>33</v>
      </c>
      <c r="C7759">
        <v>8</v>
      </c>
      <c r="D7759">
        <v>53</v>
      </c>
      <c r="E7759">
        <v>0</v>
      </c>
      <c r="F7759">
        <f t="shared" si="484"/>
        <v>2.9611037679616614</v>
      </c>
      <c r="G7759">
        <f t="shared" si="485"/>
        <v>4.9214332556693857E-2</v>
      </c>
      <c r="H7759">
        <f t="shared" si="486"/>
        <v>5.0466617817428533E-2</v>
      </c>
      <c r="I7759">
        <f t="shared" si="487"/>
        <v>0</v>
      </c>
    </row>
    <row r="7760" spans="1:9" x14ac:dyDescent="0.3">
      <c r="A7760">
        <v>1</v>
      </c>
      <c r="B7760">
        <v>29</v>
      </c>
      <c r="C7760">
        <v>6</v>
      </c>
      <c r="D7760">
        <v>57</v>
      </c>
      <c r="E7760">
        <v>0</v>
      </c>
      <c r="F7760">
        <f t="shared" si="484"/>
        <v>2.7565708056612577</v>
      </c>
      <c r="G7760">
        <f t="shared" si="485"/>
        <v>5.9716626661758414E-2</v>
      </c>
      <c r="H7760">
        <f t="shared" si="486"/>
        <v>6.15739881501947E-2</v>
      </c>
      <c r="I7760">
        <f t="shared" si="487"/>
        <v>0</v>
      </c>
    </row>
    <row r="7761" spans="1:9" x14ac:dyDescent="0.3">
      <c r="A7761">
        <v>2</v>
      </c>
      <c r="B7761">
        <v>37</v>
      </c>
      <c r="C7761">
        <v>8</v>
      </c>
      <c r="D7761">
        <v>75</v>
      </c>
      <c r="E7761">
        <v>0</v>
      </c>
      <c r="F7761">
        <f t="shared" si="484"/>
        <v>2.1894459224274843</v>
      </c>
      <c r="G7761">
        <f t="shared" si="485"/>
        <v>0.10070226045749125</v>
      </c>
      <c r="H7761">
        <f t="shared" si="486"/>
        <v>0.10614110963926332</v>
      </c>
      <c r="I7761">
        <f t="shared" si="487"/>
        <v>0</v>
      </c>
    </row>
    <row r="7762" spans="1:9" x14ac:dyDescent="0.3">
      <c r="A7762">
        <v>2</v>
      </c>
      <c r="B7762">
        <v>30</v>
      </c>
      <c r="C7762">
        <v>5</v>
      </c>
      <c r="D7762">
        <v>49</v>
      </c>
      <c r="E7762">
        <v>0</v>
      </c>
      <c r="F7762">
        <f t="shared" si="484"/>
        <v>3.3865412205343333</v>
      </c>
      <c r="G7762">
        <f t="shared" si="485"/>
        <v>3.2718742801405298E-2</v>
      </c>
      <c r="H7762">
        <f t="shared" si="486"/>
        <v>3.3265970391373509E-2</v>
      </c>
      <c r="I7762">
        <f t="shared" si="487"/>
        <v>0</v>
      </c>
    </row>
    <row r="7763" spans="1:9" x14ac:dyDescent="0.3">
      <c r="A7763">
        <v>1</v>
      </c>
      <c r="B7763">
        <v>59</v>
      </c>
      <c r="C7763">
        <v>13</v>
      </c>
      <c r="D7763">
        <v>80</v>
      </c>
      <c r="E7763">
        <v>0</v>
      </c>
      <c r="F7763">
        <f t="shared" si="484"/>
        <v>1.8126584588267374</v>
      </c>
      <c r="G7763">
        <f t="shared" si="485"/>
        <v>0.14031713379191607</v>
      </c>
      <c r="H7763">
        <f t="shared" si="486"/>
        <v>0.15119171796651268</v>
      </c>
      <c r="I7763">
        <f t="shared" si="487"/>
        <v>0</v>
      </c>
    </row>
    <row r="7764" spans="1:9" x14ac:dyDescent="0.3">
      <c r="A7764">
        <v>1</v>
      </c>
      <c r="B7764">
        <v>35</v>
      </c>
      <c r="C7764">
        <v>9</v>
      </c>
      <c r="D7764">
        <v>43</v>
      </c>
      <c r="E7764">
        <v>0</v>
      </c>
      <c r="F7764">
        <f t="shared" si="484"/>
        <v>3.4406761547966354</v>
      </c>
      <c r="G7764">
        <f t="shared" si="485"/>
        <v>3.1048136166494222E-2</v>
      </c>
      <c r="H7764">
        <f t="shared" si="486"/>
        <v>3.1540344451683522E-2</v>
      </c>
      <c r="I7764">
        <f t="shared" si="487"/>
        <v>0</v>
      </c>
    </row>
    <row r="7765" spans="1:9" x14ac:dyDescent="0.3">
      <c r="A7765">
        <v>1</v>
      </c>
      <c r="B7765">
        <v>34</v>
      </c>
      <c r="C7765">
        <v>7</v>
      </c>
      <c r="D7765">
        <v>75</v>
      </c>
      <c r="E7765">
        <v>0</v>
      </c>
      <c r="F7765">
        <f t="shared" si="484"/>
        <v>1.9315591661444311</v>
      </c>
      <c r="G7765">
        <f t="shared" si="485"/>
        <v>0.12657810442778805</v>
      </c>
      <c r="H7765">
        <f t="shared" si="486"/>
        <v>0.1353365688927069</v>
      </c>
      <c r="I7765">
        <f t="shared" si="487"/>
        <v>0</v>
      </c>
    </row>
    <row r="7766" spans="1:9" x14ac:dyDescent="0.3">
      <c r="A7766">
        <v>2</v>
      </c>
      <c r="B7766">
        <v>35</v>
      </c>
      <c r="C7766">
        <v>5</v>
      </c>
      <c r="D7766">
        <v>49</v>
      </c>
      <c r="E7766">
        <v>0</v>
      </c>
      <c r="F7766">
        <f t="shared" si="484"/>
        <v>3.4131856264425009</v>
      </c>
      <c r="G7766">
        <f t="shared" si="485"/>
        <v>3.1885912964472955E-2</v>
      </c>
      <c r="H7766">
        <f t="shared" si="486"/>
        <v>3.240534014255244E-2</v>
      </c>
      <c r="I7766">
        <f t="shared" si="487"/>
        <v>0</v>
      </c>
    </row>
    <row r="7767" spans="1:9" x14ac:dyDescent="0.3">
      <c r="A7767">
        <v>1</v>
      </c>
      <c r="B7767">
        <v>31</v>
      </c>
      <c r="C7767">
        <v>4</v>
      </c>
      <c r="D7767">
        <v>53</v>
      </c>
      <c r="E7767">
        <v>0</v>
      </c>
      <c r="F7767">
        <f t="shared" si="484"/>
        <v>2.9613170361354277</v>
      </c>
      <c r="G7767">
        <f t="shared" si="485"/>
        <v>4.9204354211497776E-2</v>
      </c>
      <c r="H7767">
        <f t="shared" si="486"/>
        <v>5.045612303066694E-2</v>
      </c>
      <c r="I7767">
        <f t="shared" si="487"/>
        <v>0</v>
      </c>
    </row>
    <row r="7768" spans="1:9" x14ac:dyDescent="0.3">
      <c r="A7768">
        <v>1</v>
      </c>
      <c r="B7768">
        <v>40</v>
      </c>
      <c r="C7768">
        <v>5</v>
      </c>
      <c r="D7768">
        <v>57</v>
      </c>
      <c r="E7768">
        <v>0</v>
      </c>
      <c r="F7768">
        <f t="shared" si="484"/>
        <v>2.8179062562934858</v>
      </c>
      <c r="G7768">
        <f t="shared" si="485"/>
        <v>5.6364190699384829E-2</v>
      </c>
      <c r="H7768">
        <f t="shared" si="486"/>
        <v>5.8014982507162062E-2</v>
      </c>
      <c r="I7768">
        <f t="shared" si="487"/>
        <v>0</v>
      </c>
    </row>
    <row r="7769" spans="1:9" x14ac:dyDescent="0.3">
      <c r="A7769">
        <v>1</v>
      </c>
      <c r="B7769">
        <v>31</v>
      </c>
      <c r="C7769">
        <v>7</v>
      </c>
      <c r="D7769">
        <v>53</v>
      </c>
      <c r="E7769">
        <v>1</v>
      </c>
      <c r="F7769">
        <f t="shared" si="484"/>
        <v>2.9531637632326535</v>
      </c>
      <c r="G7769">
        <f t="shared" si="485"/>
        <v>4.9587196106642195E-2</v>
      </c>
      <c r="H7769">
        <f t="shared" si="486"/>
        <v>3.0040226215871435</v>
      </c>
      <c r="I7769">
        <f t="shared" si="487"/>
        <v>0</v>
      </c>
    </row>
    <row r="7770" spans="1:9" x14ac:dyDescent="0.3">
      <c r="A7770">
        <v>1</v>
      </c>
      <c r="B7770">
        <v>37</v>
      </c>
      <c r="C7770">
        <v>4</v>
      </c>
      <c r="D7770">
        <v>54</v>
      </c>
      <c r="E7770">
        <v>0</v>
      </c>
      <c r="F7770">
        <f t="shared" si="484"/>
        <v>2.9461270850146328</v>
      </c>
      <c r="G7770">
        <f t="shared" si="485"/>
        <v>4.9919875857353559E-2</v>
      </c>
      <c r="H7770">
        <f t="shared" si="486"/>
        <v>5.1208956741284097E-2</v>
      </c>
      <c r="I7770">
        <f t="shared" si="487"/>
        <v>0</v>
      </c>
    </row>
    <row r="7771" spans="1:9" x14ac:dyDescent="0.3">
      <c r="A7771">
        <v>1</v>
      </c>
      <c r="B7771">
        <v>28</v>
      </c>
      <c r="C7771">
        <v>1</v>
      </c>
      <c r="D7771">
        <v>71</v>
      </c>
      <c r="E7771">
        <v>0</v>
      </c>
      <c r="F7771">
        <f t="shared" si="484"/>
        <v>2.1045453777025651</v>
      </c>
      <c r="G7771">
        <f t="shared" si="485"/>
        <v>0.10865581888492939</v>
      </c>
      <c r="H7771">
        <f t="shared" si="486"/>
        <v>0.11502463977624809</v>
      </c>
      <c r="I7771">
        <f t="shared" si="487"/>
        <v>0</v>
      </c>
    </row>
    <row r="7772" spans="1:9" x14ac:dyDescent="0.3">
      <c r="A7772">
        <v>1</v>
      </c>
      <c r="B7772">
        <v>32</v>
      </c>
      <c r="C7772">
        <v>6</v>
      </c>
      <c r="D7772">
        <v>89</v>
      </c>
      <c r="E7772">
        <v>0</v>
      </c>
      <c r="F7772">
        <f t="shared" si="484"/>
        <v>1.2633338264670702</v>
      </c>
      <c r="G7772">
        <f t="shared" si="485"/>
        <v>0.22040052644937963</v>
      </c>
      <c r="H7772">
        <f t="shared" si="486"/>
        <v>0.24897498663035947</v>
      </c>
      <c r="I7772">
        <f t="shared" si="487"/>
        <v>0</v>
      </c>
    </row>
    <row r="7773" spans="1:9" x14ac:dyDescent="0.3">
      <c r="A7773">
        <v>1</v>
      </c>
      <c r="B7773">
        <v>42</v>
      </c>
      <c r="C7773">
        <v>4</v>
      </c>
      <c r="D7773">
        <v>49</v>
      </c>
      <c r="E7773">
        <v>0</v>
      </c>
      <c r="F7773">
        <f t="shared" si="484"/>
        <v>3.208587681975783</v>
      </c>
      <c r="G7773">
        <f t="shared" si="485"/>
        <v>3.8843829005159494E-2</v>
      </c>
      <c r="H7773">
        <f t="shared" si="486"/>
        <v>3.9618374375391327E-2</v>
      </c>
      <c r="I7773">
        <f t="shared" si="487"/>
        <v>0</v>
      </c>
    </row>
    <row r="7774" spans="1:9" x14ac:dyDescent="0.3">
      <c r="A7774">
        <v>2</v>
      </c>
      <c r="B7774">
        <v>32</v>
      </c>
      <c r="C7774">
        <v>2</v>
      </c>
      <c r="D7774">
        <v>80</v>
      </c>
      <c r="E7774">
        <v>0</v>
      </c>
      <c r="F7774">
        <f t="shared" si="484"/>
        <v>1.9432918712718834</v>
      </c>
      <c r="G7774">
        <f t="shared" si="485"/>
        <v>0.12528665542262341</v>
      </c>
      <c r="H7774">
        <f t="shared" si="486"/>
        <v>0.13385905249643984</v>
      </c>
      <c r="I7774">
        <f t="shared" si="487"/>
        <v>0</v>
      </c>
    </row>
    <row r="7775" spans="1:9" x14ac:dyDescent="0.3">
      <c r="A7775">
        <v>2</v>
      </c>
      <c r="B7775">
        <v>25</v>
      </c>
      <c r="C7775">
        <v>2</v>
      </c>
      <c r="D7775">
        <v>51</v>
      </c>
      <c r="E7775">
        <v>0</v>
      </c>
      <c r="F7775">
        <f t="shared" si="484"/>
        <v>3.2737236111077475</v>
      </c>
      <c r="G7775">
        <f t="shared" si="485"/>
        <v>3.6483707332503279E-2</v>
      </c>
      <c r="H7775">
        <f t="shared" si="486"/>
        <v>3.7165881392640966E-2</v>
      </c>
      <c r="I7775">
        <f t="shared" si="487"/>
        <v>0</v>
      </c>
    </row>
    <row r="7776" spans="1:9" x14ac:dyDescent="0.3">
      <c r="A7776">
        <v>1</v>
      </c>
      <c r="B7776">
        <v>32</v>
      </c>
      <c r="C7776">
        <v>10</v>
      </c>
      <c r="D7776">
        <v>85</v>
      </c>
      <c r="E7776">
        <v>0</v>
      </c>
      <c r="F7776">
        <f t="shared" si="484"/>
        <v>1.4411157487724235</v>
      </c>
      <c r="G7776">
        <f t="shared" si="485"/>
        <v>0.19137262793412854</v>
      </c>
      <c r="H7776">
        <f t="shared" si="486"/>
        <v>0.21241707116627351</v>
      </c>
      <c r="I7776">
        <f t="shared" si="487"/>
        <v>0</v>
      </c>
    </row>
    <row r="7777" spans="1:9" x14ac:dyDescent="0.3">
      <c r="A7777">
        <v>1</v>
      </c>
      <c r="B7777">
        <v>36</v>
      </c>
      <c r="C7777">
        <v>9</v>
      </c>
      <c r="D7777">
        <v>47</v>
      </c>
      <c r="E7777">
        <v>0</v>
      </c>
      <c r="F7777">
        <f t="shared" si="484"/>
        <v>3.2573520831358831</v>
      </c>
      <c r="G7777">
        <f t="shared" si="485"/>
        <v>3.7063597393023819E-2</v>
      </c>
      <c r="H7777">
        <f t="shared" si="486"/>
        <v>3.7767910271374938E-2</v>
      </c>
      <c r="I7777">
        <f t="shared" si="487"/>
        <v>0</v>
      </c>
    </row>
    <row r="7778" spans="1:9" x14ac:dyDescent="0.3">
      <c r="A7778">
        <v>1</v>
      </c>
      <c r="B7778">
        <v>35</v>
      </c>
      <c r="C7778">
        <v>1</v>
      </c>
      <c r="D7778">
        <v>47</v>
      </c>
      <c r="E7778">
        <v>0</v>
      </c>
      <c r="F7778">
        <f t="shared" si="484"/>
        <v>3.2737652630283156</v>
      </c>
      <c r="G7778">
        <f t="shared" si="485"/>
        <v>3.6482243185533884E-2</v>
      </c>
      <c r="H7778">
        <f t="shared" si="486"/>
        <v>3.7164361806653542E-2</v>
      </c>
      <c r="I7778">
        <f t="shared" si="487"/>
        <v>0</v>
      </c>
    </row>
    <row r="7779" spans="1:9" x14ac:dyDescent="0.3">
      <c r="A7779">
        <v>1</v>
      </c>
      <c r="B7779">
        <v>31</v>
      </c>
      <c r="C7779">
        <v>4</v>
      </c>
      <c r="D7779">
        <v>77</v>
      </c>
      <c r="E7779">
        <v>0</v>
      </c>
      <c r="F7779">
        <f t="shared" si="484"/>
        <v>1.8293993190811118</v>
      </c>
      <c r="G7779">
        <f t="shared" si="485"/>
        <v>0.13830984691217199</v>
      </c>
      <c r="H7779">
        <f t="shared" si="486"/>
        <v>0.14885952411071585</v>
      </c>
      <c r="I7779">
        <f t="shared" si="487"/>
        <v>0</v>
      </c>
    </row>
    <row r="7780" spans="1:9" x14ac:dyDescent="0.3">
      <c r="A7780">
        <v>1</v>
      </c>
      <c r="B7780">
        <v>29</v>
      </c>
      <c r="C7780">
        <v>4</v>
      </c>
      <c r="D7780">
        <v>81</v>
      </c>
      <c r="E7780">
        <v>0</v>
      </c>
      <c r="F7780">
        <f t="shared" si="484"/>
        <v>1.6300886038754578</v>
      </c>
      <c r="G7780">
        <f t="shared" si="485"/>
        <v>0.1638182237423009</v>
      </c>
      <c r="H7780">
        <f t="shared" si="486"/>
        <v>0.17890925381820336</v>
      </c>
      <c r="I7780">
        <f t="shared" si="487"/>
        <v>0</v>
      </c>
    </row>
    <row r="7781" spans="1:9" x14ac:dyDescent="0.3">
      <c r="A7781">
        <v>1</v>
      </c>
      <c r="B7781">
        <v>43</v>
      </c>
      <c r="C7781">
        <v>6</v>
      </c>
      <c r="D7781">
        <v>81</v>
      </c>
      <c r="E7781">
        <v>0</v>
      </c>
      <c r="F7781">
        <f t="shared" si="484"/>
        <v>1.6992574251498125</v>
      </c>
      <c r="G7781">
        <f t="shared" si="485"/>
        <v>0.15456227451326776</v>
      </c>
      <c r="H7781">
        <f t="shared" si="486"/>
        <v>0.1679007674226457</v>
      </c>
      <c r="I7781">
        <f t="shared" si="487"/>
        <v>0</v>
      </c>
    </row>
    <row r="7782" spans="1:9" x14ac:dyDescent="0.3">
      <c r="A7782">
        <v>3</v>
      </c>
      <c r="B7782">
        <v>51</v>
      </c>
      <c r="C7782">
        <v>24</v>
      </c>
      <c r="D7782">
        <v>62</v>
      </c>
      <c r="E7782">
        <v>0</v>
      </c>
      <c r="F7782">
        <f t="shared" si="484"/>
        <v>3.0783061039323889</v>
      </c>
      <c r="G7782">
        <f t="shared" si="485"/>
        <v>4.4011029456173571E-2</v>
      </c>
      <c r="H7782">
        <f t="shared" si="486"/>
        <v>4.5008903085336095E-2</v>
      </c>
      <c r="I7782">
        <f t="shared" si="487"/>
        <v>0</v>
      </c>
    </row>
    <row r="7783" spans="1:9" x14ac:dyDescent="0.3">
      <c r="A7783">
        <v>1</v>
      </c>
      <c r="B7783">
        <v>30</v>
      </c>
      <c r="C7783">
        <v>2</v>
      </c>
      <c r="D7783">
        <v>60</v>
      </c>
      <c r="E7783">
        <v>0</v>
      </c>
      <c r="F7783">
        <f t="shared" si="484"/>
        <v>2.6312810027481355</v>
      </c>
      <c r="G7783">
        <f t="shared" si="485"/>
        <v>6.7152160547479675E-2</v>
      </c>
      <c r="H7783">
        <f t="shared" si="486"/>
        <v>6.9513178838505052E-2</v>
      </c>
      <c r="I7783">
        <f t="shared" si="487"/>
        <v>0</v>
      </c>
    </row>
    <row r="7784" spans="1:9" x14ac:dyDescent="0.3">
      <c r="A7784">
        <v>1</v>
      </c>
      <c r="B7784">
        <v>34</v>
      </c>
      <c r="C7784">
        <v>8</v>
      </c>
      <c r="D7784">
        <v>82</v>
      </c>
      <c r="E7784">
        <v>0</v>
      </c>
      <c r="F7784">
        <f t="shared" si="484"/>
        <v>1.5986987410359967</v>
      </c>
      <c r="G7784">
        <f t="shared" si="485"/>
        <v>0.16816356233642835</v>
      </c>
      <c r="H7784">
        <f t="shared" si="486"/>
        <v>0.18411944683381573</v>
      </c>
      <c r="I7784">
        <f t="shared" si="487"/>
        <v>0</v>
      </c>
    </row>
    <row r="7785" spans="1:9" x14ac:dyDescent="0.3">
      <c r="A7785">
        <v>1</v>
      </c>
      <c r="B7785">
        <v>34</v>
      </c>
      <c r="C7785">
        <v>4</v>
      </c>
      <c r="D7785">
        <v>50</v>
      </c>
      <c r="E7785">
        <v>0</v>
      </c>
      <c r="F7785">
        <f t="shared" si="484"/>
        <v>3.1187933943121178</v>
      </c>
      <c r="G7785">
        <f t="shared" si="485"/>
        <v>4.2338667995967139E-2</v>
      </c>
      <c r="H7785">
        <f t="shared" si="486"/>
        <v>4.3261079166076126E-2</v>
      </c>
      <c r="I7785">
        <f t="shared" si="487"/>
        <v>0</v>
      </c>
    </row>
    <row r="7786" spans="1:9" x14ac:dyDescent="0.3">
      <c r="A7786">
        <v>1</v>
      </c>
      <c r="B7786">
        <v>33</v>
      </c>
      <c r="C7786">
        <v>9</v>
      </c>
      <c r="D7786">
        <v>51</v>
      </c>
      <c r="E7786">
        <v>0</v>
      </c>
      <c r="F7786">
        <f t="shared" si="484"/>
        <v>3.0527124867485962</v>
      </c>
      <c r="G7786">
        <f t="shared" si="485"/>
        <v>4.5100512044424584E-2</v>
      </c>
      <c r="H7786">
        <f t="shared" si="486"/>
        <v>4.6149192254445859E-2</v>
      </c>
      <c r="I7786">
        <f t="shared" si="487"/>
        <v>0</v>
      </c>
    </row>
    <row r="7787" spans="1:9" x14ac:dyDescent="0.3">
      <c r="A7787">
        <v>1</v>
      </c>
      <c r="B7787">
        <v>34</v>
      </c>
      <c r="C7787">
        <v>7</v>
      </c>
      <c r="D7787">
        <v>46</v>
      </c>
      <c r="E7787">
        <v>0</v>
      </c>
      <c r="F7787">
        <f t="shared" si="484"/>
        <v>3.2992930742517297</v>
      </c>
      <c r="G7787">
        <f t="shared" si="485"/>
        <v>3.5595448946205373E-2</v>
      </c>
      <c r="H7787">
        <f t="shared" si="486"/>
        <v>3.6244413634208231E-2</v>
      </c>
      <c r="I7787">
        <f t="shared" si="487"/>
        <v>0</v>
      </c>
    </row>
    <row r="7788" spans="1:9" x14ac:dyDescent="0.3">
      <c r="A7788">
        <v>1</v>
      </c>
      <c r="B7788">
        <v>31</v>
      </c>
      <c r="C7788">
        <v>5</v>
      </c>
      <c r="D7788">
        <v>82</v>
      </c>
      <c r="E7788">
        <v>0</v>
      </c>
      <c r="F7788">
        <f t="shared" si="484"/>
        <v>1.5908653703938711</v>
      </c>
      <c r="G7788">
        <f t="shared" si="485"/>
        <v>0.16926218021518105</v>
      </c>
      <c r="H7788">
        <f t="shared" si="486"/>
        <v>0.18544103356443403</v>
      </c>
      <c r="I7788">
        <f t="shared" si="487"/>
        <v>0</v>
      </c>
    </row>
    <row r="7789" spans="1:9" x14ac:dyDescent="0.3">
      <c r="A7789">
        <v>1</v>
      </c>
      <c r="B7789">
        <v>22</v>
      </c>
      <c r="C7789">
        <v>1</v>
      </c>
      <c r="D7789">
        <v>50</v>
      </c>
      <c r="E7789">
        <v>0</v>
      </c>
      <c r="F7789">
        <f t="shared" si="484"/>
        <v>3.0630000930352899</v>
      </c>
      <c r="G7789">
        <f t="shared" si="485"/>
        <v>4.4659528916346829E-2</v>
      </c>
      <c r="H7789">
        <f t="shared" si="486"/>
        <v>4.5687487813781506E-2</v>
      </c>
      <c r="I7789">
        <f t="shared" si="487"/>
        <v>0</v>
      </c>
    </row>
    <row r="7790" spans="1:9" x14ac:dyDescent="0.3">
      <c r="A7790">
        <v>1</v>
      </c>
      <c r="B7790">
        <v>22</v>
      </c>
      <c r="C7790">
        <v>2</v>
      </c>
      <c r="D7790">
        <v>79</v>
      </c>
      <c r="E7790">
        <v>0</v>
      </c>
      <c r="F7790">
        <f t="shared" si="484"/>
        <v>1.6925484272937332</v>
      </c>
      <c r="G7790">
        <f t="shared" si="485"/>
        <v>0.15544099106508286</v>
      </c>
      <c r="H7790">
        <f t="shared" si="486"/>
        <v>0.16894067077050962</v>
      </c>
      <c r="I7790">
        <f t="shared" si="487"/>
        <v>0</v>
      </c>
    </row>
    <row r="7791" spans="1:9" x14ac:dyDescent="0.3">
      <c r="A7791">
        <v>1</v>
      </c>
      <c r="B7791">
        <v>37</v>
      </c>
      <c r="C7791">
        <v>7</v>
      </c>
      <c r="D7791">
        <v>52</v>
      </c>
      <c r="E7791">
        <v>0</v>
      </c>
      <c r="F7791">
        <f t="shared" si="484"/>
        <v>3.0323002885330514</v>
      </c>
      <c r="G7791">
        <f t="shared" si="485"/>
        <v>4.5987801192114416E-2</v>
      </c>
      <c r="H7791">
        <f t="shared" si="486"/>
        <v>4.7078820605241413E-2</v>
      </c>
      <c r="I7791">
        <f t="shared" si="487"/>
        <v>0</v>
      </c>
    </row>
    <row r="7792" spans="1:9" x14ac:dyDescent="0.3">
      <c r="A7792">
        <v>1</v>
      </c>
      <c r="B7792">
        <v>33</v>
      </c>
      <c r="C7792">
        <v>6</v>
      </c>
      <c r="D7792">
        <v>85</v>
      </c>
      <c r="E7792">
        <v>0</v>
      </c>
      <c r="F7792">
        <f t="shared" si="484"/>
        <v>1.4573156604910906</v>
      </c>
      <c r="G7792">
        <f t="shared" si="485"/>
        <v>0.18887823131978396</v>
      </c>
      <c r="H7792">
        <f t="shared" si="486"/>
        <v>0.20933708979943652</v>
      </c>
      <c r="I7792">
        <f t="shared" si="487"/>
        <v>0</v>
      </c>
    </row>
    <row r="7793" spans="1:9" x14ac:dyDescent="0.3">
      <c r="A7793">
        <v>1</v>
      </c>
      <c r="B7793">
        <v>28</v>
      </c>
      <c r="C7793">
        <v>3</v>
      </c>
      <c r="D7793">
        <v>59</v>
      </c>
      <c r="E7793">
        <v>0</v>
      </c>
      <c r="F7793">
        <f t="shared" si="484"/>
        <v>2.6650687209612061</v>
      </c>
      <c r="G7793">
        <f t="shared" si="485"/>
        <v>6.5066308922530042E-2</v>
      </c>
      <c r="H7793">
        <f t="shared" si="486"/>
        <v>6.7279670842017261E-2</v>
      </c>
      <c r="I7793">
        <f t="shared" si="487"/>
        <v>0</v>
      </c>
    </row>
    <row r="7794" spans="1:9" x14ac:dyDescent="0.3">
      <c r="A7794">
        <v>1</v>
      </c>
      <c r="B7794">
        <v>35</v>
      </c>
      <c r="C7794">
        <v>9</v>
      </c>
      <c r="D7794">
        <v>69</v>
      </c>
      <c r="E7794">
        <v>0</v>
      </c>
      <c r="F7794">
        <f t="shared" si="484"/>
        <v>2.2144319613211261</v>
      </c>
      <c r="G7794">
        <f t="shared" si="485"/>
        <v>9.8461959651897468E-2</v>
      </c>
      <c r="H7794">
        <f t="shared" si="486"/>
        <v>0.10365304050345051</v>
      </c>
      <c r="I7794">
        <f t="shared" si="487"/>
        <v>0</v>
      </c>
    </row>
    <row r="7795" spans="1:9" x14ac:dyDescent="0.3">
      <c r="A7795">
        <v>2</v>
      </c>
      <c r="B7795">
        <v>30</v>
      </c>
      <c r="C7795">
        <v>5</v>
      </c>
      <c r="D7795">
        <v>56</v>
      </c>
      <c r="E7795">
        <v>0</v>
      </c>
      <c r="F7795">
        <f t="shared" si="484"/>
        <v>3.0563985530601574</v>
      </c>
      <c r="G7795">
        <f t="shared" si="485"/>
        <v>4.4942032149221316E-2</v>
      </c>
      <c r="H7795">
        <f t="shared" si="486"/>
        <v>4.59832410233489E-2</v>
      </c>
      <c r="I7795">
        <f t="shared" si="487"/>
        <v>0</v>
      </c>
    </row>
    <row r="7796" spans="1:9" x14ac:dyDescent="0.3">
      <c r="A7796">
        <v>1</v>
      </c>
      <c r="B7796">
        <v>28</v>
      </c>
      <c r="C7796">
        <v>3</v>
      </c>
      <c r="D7796">
        <v>81</v>
      </c>
      <c r="E7796">
        <v>0</v>
      </c>
      <c r="F7796">
        <f t="shared" si="484"/>
        <v>1.6274774803280829</v>
      </c>
      <c r="G7796">
        <f t="shared" si="485"/>
        <v>0.16417621422560194</v>
      </c>
      <c r="H7796">
        <f t="shared" si="486"/>
        <v>0.17933747068171221</v>
      </c>
      <c r="I7796">
        <f t="shared" si="487"/>
        <v>0</v>
      </c>
    </row>
    <row r="7797" spans="1:9" x14ac:dyDescent="0.3">
      <c r="A7797">
        <v>2</v>
      </c>
      <c r="B7797">
        <v>27</v>
      </c>
      <c r="C7797">
        <v>3</v>
      </c>
      <c r="D7797">
        <v>78</v>
      </c>
      <c r="E7797">
        <v>0</v>
      </c>
      <c r="F7797">
        <f t="shared" si="484"/>
        <v>2.0082561841506501</v>
      </c>
      <c r="G7797">
        <f t="shared" si="485"/>
        <v>0.11833879730326009</v>
      </c>
      <c r="H7797">
        <f t="shared" si="486"/>
        <v>0.12594742069643813</v>
      </c>
      <c r="I7797">
        <f t="shared" si="487"/>
        <v>0</v>
      </c>
    </row>
    <row r="7798" spans="1:9" x14ac:dyDescent="0.3">
      <c r="A7798">
        <v>1</v>
      </c>
      <c r="B7798">
        <v>28</v>
      </c>
      <c r="C7798">
        <v>3</v>
      </c>
      <c r="D7798">
        <v>86</v>
      </c>
      <c r="E7798">
        <v>0</v>
      </c>
      <c r="F7798">
        <f t="shared" si="484"/>
        <v>1.3916612892751008</v>
      </c>
      <c r="G7798">
        <f t="shared" si="485"/>
        <v>0.1991426739152786</v>
      </c>
      <c r="H7798">
        <f t="shared" si="486"/>
        <v>0.22207246752340123</v>
      </c>
      <c r="I7798">
        <f t="shared" si="487"/>
        <v>0</v>
      </c>
    </row>
    <row r="7799" spans="1:9" x14ac:dyDescent="0.3">
      <c r="A7799">
        <v>1</v>
      </c>
      <c r="B7799">
        <v>44</v>
      </c>
      <c r="C7799">
        <v>15</v>
      </c>
      <c r="D7799">
        <v>81</v>
      </c>
      <c r="E7799">
        <v>0</v>
      </c>
      <c r="F7799">
        <f t="shared" si="484"/>
        <v>1.680126487623121</v>
      </c>
      <c r="G7799">
        <f t="shared" si="485"/>
        <v>0.15707872056576427</v>
      </c>
      <c r="H7799">
        <f t="shared" si="486"/>
        <v>0.17088170679465112</v>
      </c>
      <c r="I7799">
        <f t="shared" si="487"/>
        <v>0</v>
      </c>
    </row>
    <row r="7800" spans="1:9" x14ac:dyDescent="0.3">
      <c r="A7800">
        <v>1</v>
      </c>
      <c r="B7800">
        <v>32</v>
      </c>
      <c r="C7800">
        <v>4</v>
      </c>
      <c r="D7800">
        <v>69</v>
      </c>
      <c r="E7800">
        <v>0</v>
      </c>
      <c r="F7800">
        <f t="shared" si="484"/>
        <v>2.2120341059475166</v>
      </c>
      <c r="G7800">
        <f t="shared" si="485"/>
        <v>9.8675015599186344E-2</v>
      </c>
      <c r="H7800">
        <f t="shared" si="486"/>
        <v>0.10388939339921242</v>
      </c>
      <c r="I7800">
        <f t="shared" si="487"/>
        <v>0</v>
      </c>
    </row>
    <row r="7801" spans="1:9" x14ac:dyDescent="0.3">
      <c r="A7801">
        <v>1</v>
      </c>
      <c r="B7801">
        <v>37</v>
      </c>
      <c r="C7801">
        <v>11</v>
      </c>
      <c r="D7801">
        <v>56</v>
      </c>
      <c r="E7801">
        <v>0</v>
      </c>
      <c r="F7801">
        <f t="shared" si="484"/>
        <v>2.8327763051536321</v>
      </c>
      <c r="G7801">
        <f t="shared" si="485"/>
        <v>5.557849106370305E-2</v>
      </c>
      <c r="H7801">
        <f t="shared" si="486"/>
        <v>5.7182698790511223E-2</v>
      </c>
      <c r="I7801">
        <f t="shared" si="487"/>
        <v>0</v>
      </c>
    </row>
    <row r="7802" spans="1:9" x14ac:dyDescent="0.3">
      <c r="A7802">
        <v>1</v>
      </c>
      <c r="B7802">
        <v>43</v>
      </c>
      <c r="C7802">
        <v>3</v>
      </c>
      <c r="D7802">
        <v>51</v>
      </c>
      <c r="E7802">
        <v>0</v>
      </c>
      <c r="F7802">
        <f t="shared" si="484"/>
        <v>3.1223078443704817</v>
      </c>
      <c r="G7802">
        <f t="shared" si="485"/>
        <v>4.2196399708936995E-2</v>
      </c>
      <c r="H7802">
        <f t="shared" si="486"/>
        <v>4.3112532163316453E-2</v>
      </c>
      <c r="I7802">
        <f t="shared" si="487"/>
        <v>0</v>
      </c>
    </row>
    <row r="7803" spans="1:9" x14ac:dyDescent="0.3">
      <c r="A7803">
        <v>1</v>
      </c>
      <c r="B7803">
        <v>33</v>
      </c>
      <c r="C7803">
        <v>2</v>
      </c>
      <c r="D7803">
        <v>78</v>
      </c>
      <c r="E7803">
        <v>0</v>
      </c>
      <c r="F7803">
        <f t="shared" si="484"/>
        <v>1.7983293585022992</v>
      </c>
      <c r="G7803">
        <f t="shared" si="485"/>
        <v>0.14205455269510692</v>
      </c>
      <c r="H7803">
        <f t="shared" si="486"/>
        <v>0.15321476274527518</v>
      </c>
      <c r="I7803">
        <f t="shared" si="487"/>
        <v>0</v>
      </c>
    </row>
    <row r="7804" spans="1:9" x14ac:dyDescent="0.3">
      <c r="A7804">
        <v>1</v>
      </c>
      <c r="B7804">
        <v>34</v>
      </c>
      <c r="C7804">
        <v>9</v>
      </c>
      <c r="D7804">
        <v>53</v>
      </c>
      <c r="E7804">
        <v>0</v>
      </c>
      <c r="F7804">
        <f t="shared" si="484"/>
        <v>2.9637148915090372</v>
      </c>
      <c r="G7804">
        <f t="shared" si="485"/>
        <v>4.909229584077214E-2</v>
      </c>
      <c r="H7804">
        <f t="shared" si="486"/>
        <v>5.0338272503813238E-2</v>
      </c>
      <c r="I7804">
        <f t="shared" si="487"/>
        <v>0</v>
      </c>
    </row>
    <row r="7805" spans="1:9" x14ac:dyDescent="0.3">
      <c r="A7805">
        <v>1</v>
      </c>
      <c r="B7805">
        <v>27</v>
      </c>
      <c r="C7805">
        <v>1</v>
      </c>
      <c r="D7805">
        <v>45</v>
      </c>
      <c r="E7805">
        <v>0</v>
      </c>
      <c r="F7805">
        <f t="shared" si="484"/>
        <v>3.3254606899964401</v>
      </c>
      <c r="G7805">
        <f t="shared" si="485"/>
        <v>3.4707991567660669E-2</v>
      </c>
      <c r="H7805">
        <f t="shared" si="486"/>
        <v>3.5324624005368656E-2</v>
      </c>
      <c r="I7805">
        <f t="shared" si="487"/>
        <v>0</v>
      </c>
    </row>
    <row r="7806" spans="1:9" x14ac:dyDescent="0.3">
      <c r="A7806">
        <v>1</v>
      </c>
      <c r="B7806">
        <v>29</v>
      </c>
      <c r="C7806">
        <v>1</v>
      </c>
      <c r="D7806">
        <v>46</v>
      </c>
      <c r="E7806">
        <v>0</v>
      </c>
      <c r="F7806">
        <f t="shared" si="484"/>
        <v>3.2889552141491105</v>
      </c>
      <c r="G7806">
        <f t="shared" si="485"/>
        <v>3.5952040077093544E-2</v>
      </c>
      <c r="H7806">
        <f t="shared" si="486"/>
        <v>3.66142346517574E-2</v>
      </c>
      <c r="I7806">
        <f t="shared" si="487"/>
        <v>0</v>
      </c>
    </row>
    <row r="7807" spans="1:9" x14ac:dyDescent="0.3">
      <c r="A7807">
        <v>1</v>
      </c>
      <c r="B7807">
        <v>45</v>
      </c>
      <c r="C7807">
        <v>9</v>
      </c>
      <c r="D7807">
        <v>62</v>
      </c>
      <c r="E7807">
        <v>0</v>
      </c>
      <c r="F7807">
        <f t="shared" si="484"/>
        <v>2.5978634406116377</v>
      </c>
      <c r="G7807">
        <f t="shared" si="485"/>
        <v>6.9276052317990472E-2</v>
      </c>
      <c r="H7807">
        <f t="shared" si="486"/>
        <v>7.179255729308541E-2</v>
      </c>
      <c r="I7807">
        <f t="shared" si="487"/>
        <v>0</v>
      </c>
    </row>
    <row r="7808" spans="1:9" x14ac:dyDescent="0.3">
      <c r="A7808">
        <v>1</v>
      </c>
      <c r="B7808">
        <v>49</v>
      </c>
      <c r="C7808">
        <v>15</v>
      </c>
      <c r="D7808">
        <v>59</v>
      </c>
      <c r="E7808">
        <v>0</v>
      </c>
      <c r="F7808">
        <f t="shared" si="484"/>
        <v>2.7443621341644127</v>
      </c>
      <c r="G7808">
        <f t="shared" si="485"/>
        <v>6.0405846480612709E-2</v>
      </c>
      <c r="H7808">
        <f t="shared" si="486"/>
        <v>6.2307248524754943E-2</v>
      </c>
      <c r="I7808">
        <f t="shared" si="487"/>
        <v>0</v>
      </c>
    </row>
    <row r="7809" spans="1:9" x14ac:dyDescent="0.3">
      <c r="A7809">
        <v>2</v>
      </c>
      <c r="B7809">
        <v>32</v>
      </c>
      <c r="C7809">
        <v>3</v>
      </c>
      <c r="D7809">
        <v>52</v>
      </c>
      <c r="E7809">
        <v>0</v>
      </c>
      <c r="F7809">
        <f t="shared" si="484"/>
        <v>3.2611447835343266</v>
      </c>
      <c r="G7809">
        <f t="shared" si="485"/>
        <v>3.6928473753077264E-2</v>
      </c>
      <c r="H7809">
        <f t="shared" si="486"/>
        <v>3.7627595542506088E-2</v>
      </c>
      <c r="I7809">
        <f t="shared" si="487"/>
        <v>0</v>
      </c>
    </row>
    <row r="7810" spans="1:9" x14ac:dyDescent="0.3">
      <c r="A7810">
        <v>2</v>
      </c>
      <c r="B7810">
        <v>39</v>
      </c>
      <c r="C7810">
        <v>6</v>
      </c>
      <c r="D7810">
        <v>69</v>
      </c>
      <c r="E7810">
        <v>0</v>
      </c>
      <c r="F7810">
        <f t="shared" si="484"/>
        <v>2.4885186293228472</v>
      </c>
      <c r="G7810">
        <f t="shared" si="485"/>
        <v>7.6666996609751709E-2</v>
      </c>
      <c r="H7810">
        <f t="shared" si="486"/>
        <v>7.9765325808007714E-2</v>
      </c>
      <c r="I7810">
        <f t="shared" si="487"/>
        <v>0</v>
      </c>
    </row>
    <row r="7811" spans="1:9" x14ac:dyDescent="0.3">
      <c r="A7811">
        <v>1</v>
      </c>
      <c r="B7811">
        <v>39</v>
      </c>
      <c r="C7811">
        <v>10</v>
      </c>
      <c r="D7811">
        <v>61</v>
      </c>
      <c r="E7811">
        <v>0</v>
      </c>
      <c r="F7811">
        <f t="shared" ref="F7811:F7874" si="488">$K$2+$K$3*A7811+$K$4*B7811+$K$5*C7811+$K$6*D7811</f>
        <v>2.6103356340981749</v>
      </c>
      <c r="G7811">
        <f t="shared" ref="G7811:G7874" si="489">1/(1+EXP(F7811))</f>
        <v>6.8476191463059582E-2</v>
      </c>
      <c r="H7811">
        <f t="shared" ref="H7811:H7874" si="490">-1*(E7811*LN(G7811)+(1-E7811)*LN(1-G7811))</f>
        <v>7.0933529914535581E-2</v>
      </c>
      <c r="I7811">
        <f t="shared" ref="I7811:I7874" si="491">IF(G7811&gt;=0.5,1,0)</f>
        <v>0</v>
      </c>
    </row>
    <row r="7812" spans="1:9" x14ac:dyDescent="0.3">
      <c r="A7812">
        <v>1</v>
      </c>
      <c r="B7812">
        <v>38</v>
      </c>
      <c r="C7812">
        <v>3</v>
      </c>
      <c r="D7812">
        <v>56</v>
      </c>
      <c r="E7812">
        <v>0</v>
      </c>
      <c r="F7812">
        <f t="shared" si="488"/>
        <v>2.8598472474093306</v>
      </c>
      <c r="G7812">
        <f t="shared" si="489"/>
        <v>5.4174526937142448E-2</v>
      </c>
      <c r="H7812">
        <f t="shared" si="490"/>
        <v>5.5697216313244487E-2</v>
      </c>
      <c r="I7812">
        <f t="shared" si="491"/>
        <v>0</v>
      </c>
    </row>
    <row r="7813" spans="1:9" x14ac:dyDescent="0.3">
      <c r="A7813">
        <v>1</v>
      </c>
      <c r="B7813">
        <v>35</v>
      </c>
      <c r="C7813">
        <v>9</v>
      </c>
      <c r="D7813">
        <v>59</v>
      </c>
      <c r="E7813">
        <v>1</v>
      </c>
      <c r="F7813">
        <f t="shared" si="488"/>
        <v>2.6860643434270912</v>
      </c>
      <c r="G7813">
        <f t="shared" si="489"/>
        <v>6.3800692573015322E-2</v>
      </c>
      <c r="H7813">
        <f t="shared" si="490"/>
        <v>2.7519912333138965</v>
      </c>
      <c r="I7813">
        <f t="shared" si="491"/>
        <v>0</v>
      </c>
    </row>
    <row r="7814" spans="1:9" x14ac:dyDescent="0.3">
      <c r="A7814">
        <v>1</v>
      </c>
      <c r="B7814">
        <v>25</v>
      </c>
      <c r="C7814">
        <v>3</v>
      </c>
      <c r="D7814">
        <v>61</v>
      </c>
      <c r="E7814">
        <v>0</v>
      </c>
      <c r="F7814">
        <f t="shared" si="488"/>
        <v>2.5547556009951125</v>
      </c>
      <c r="G7814">
        <f t="shared" si="489"/>
        <v>7.2107648769525884E-2</v>
      </c>
      <c r="H7814">
        <f t="shared" si="490"/>
        <v>7.4839553753783539E-2</v>
      </c>
      <c r="I7814">
        <f t="shared" si="491"/>
        <v>0</v>
      </c>
    </row>
    <row r="7815" spans="1:9" x14ac:dyDescent="0.3">
      <c r="A7815">
        <v>2</v>
      </c>
      <c r="B7815">
        <v>28</v>
      </c>
      <c r="C7815">
        <v>3</v>
      </c>
      <c r="D7815">
        <v>51</v>
      </c>
      <c r="E7815">
        <v>0</v>
      </c>
      <c r="F7815">
        <f t="shared" si="488"/>
        <v>3.2869924970183892</v>
      </c>
      <c r="G7815">
        <f t="shared" si="489"/>
        <v>3.602012884665292E-2</v>
      </c>
      <c r="H7815">
        <f t="shared" si="490"/>
        <v>3.6684865135913569E-2</v>
      </c>
      <c r="I7815">
        <f t="shared" si="491"/>
        <v>0</v>
      </c>
    </row>
    <row r="7816" spans="1:9" x14ac:dyDescent="0.3">
      <c r="A7816">
        <v>1</v>
      </c>
      <c r="B7816">
        <v>53</v>
      </c>
      <c r="C7816">
        <v>6</v>
      </c>
      <c r="D7816">
        <v>79</v>
      </c>
      <c r="E7816">
        <v>0</v>
      </c>
      <c r="F7816">
        <f t="shared" si="488"/>
        <v>1.8468727133873406</v>
      </c>
      <c r="G7816">
        <f t="shared" si="489"/>
        <v>0.13624049456853063</v>
      </c>
      <c r="H7816">
        <f t="shared" si="490"/>
        <v>0.1464608991197458</v>
      </c>
      <c r="I7816">
        <f t="shared" si="491"/>
        <v>0</v>
      </c>
    </row>
    <row r="7817" spans="1:9" x14ac:dyDescent="0.3">
      <c r="A7817">
        <v>1</v>
      </c>
      <c r="B7817">
        <v>34</v>
      </c>
      <c r="C7817">
        <v>5</v>
      </c>
      <c r="D7817">
        <v>59</v>
      </c>
      <c r="E7817">
        <v>0</v>
      </c>
      <c r="F7817">
        <f t="shared" si="488"/>
        <v>2.6916064927824914</v>
      </c>
      <c r="G7817">
        <f t="shared" si="489"/>
        <v>6.3470458262673904E-2</v>
      </c>
      <c r="H7817">
        <f t="shared" si="490"/>
        <v>6.557421276121729E-2</v>
      </c>
      <c r="I7817">
        <f t="shared" si="491"/>
        <v>0</v>
      </c>
    </row>
    <row r="7818" spans="1:9" x14ac:dyDescent="0.3">
      <c r="A7818">
        <v>1</v>
      </c>
      <c r="B7818">
        <v>30</v>
      </c>
      <c r="C7818">
        <v>4</v>
      </c>
      <c r="D7818">
        <v>87</v>
      </c>
      <c r="E7818">
        <v>0</v>
      </c>
      <c r="F7818">
        <f t="shared" si="488"/>
        <v>1.3524380557935132</v>
      </c>
      <c r="G7818">
        <f t="shared" si="489"/>
        <v>0.2054720653407156</v>
      </c>
      <c r="H7818">
        <f t="shared" si="490"/>
        <v>0.230007133574021</v>
      </c>
      <c r="I7818">
        <f t="shared" si="491"/>
        <v>0</v>
      </c>
    </row>
    <row r="7819" spans="1:9" x14ac:dyDescent="0.3">
      <c r="A7819">
        <v>1</v>
      </c>
      <c r="B7819">
        <v>44</v>
      </c>
      <c r="C7819">
        <v>12</v>
      </c>
      <c r="D7819">
        <v>78</v>
      </c>
      <c r="E7819">
        <v>0</v>
      </c>
      <c r="F7819">
        <f t="shared" si="488"/>
        <v>1.829769475157685</v>
      </c>
      <c r="G7819">
        <f t="shared" si="489"/>
        <v>0.13826573753060803</v>
      </c>
      <c r="H7819">
        <f t="shared" si="490"/>
        <v>0.14880833604447352</v>
      </c>
      <c r="I7819">
        <f t="shared" si="491"/>
        <v>0</v>
      </c>
    </row>
    <row r="7820" spans="1:9" x14ac:dyDescent="0.3">
      <c r="A7820">
        <v>1</v>
      </c>
      <c r="B7820">
        <v>34</v>
      </c>
      <c r="C7820">
        <v>8</v>
      </c>
      <c r="D7820">
        <v>87</v>
      </c>
      <c r="E7820">
        <v>1</v>
      </c>
      <c r="F7820">
        <f t="shared" si="488"/>
        <v>1.3628825499830146</v>
      </c>
      <c r="G7820">
        <f t="shared" si="489"/>
        <v>0.20377221177655017</v>
      </c>
      <c r="H7820">
        <f t="shared" si="490"/>
        <v>1.5907525179486184</v>
      </c>
      <c r="I7820">
        <f t="shared" si="491"/>
        <v>0</v>
      </c>
    </row>
    <row r="7821" spans="1:9" x14ac:dyDescent="0.3">
      <c r="A7821">
        <v>1</v>
      </c>
      <c r="B7821">
        <v>32</v>
      </c>
      <c r="C7821">
        <v>8</v>
      </c>
      <c r="D7821">
        <v>85</v>
      </c>
      <c r="E7821">
        <v>0</v>
      </c>
      <c r="F7821">
        <f t="shared" si="488"/>
        <v>1.4465512640409397</v>
      </c>
      <c r="G7821">
        <f t="shared" si="489"/>
        <v>0.19053289734904352</v>
      </c>
      <c r="H7821">
        <f t="shared" si="490"/>
        <v>0.21137914578726494</v>
      </c>
      <c r="I7821">
        <f t="shared" si="491"/>
        <v>0</v>
      </c>
    </row>
    <row r="7822" spans="1:9" x14ac:dyDescent="0.3">
      <c r="A7822">
        <v>2</v>
      </c>
      <c r="B7822">
        <v>40</v>
      </c>
      <c r="C7822">
        <v>7</v>
      </c>
      <c r="D7822">
        <v>67</v>
      </c>
      <c r="E7822">
        <v>0</v>
      </c>
      <c r="F7822">
        <f t="shared" si="488"/>
        <v>2.5854562292914158</v>
      </c>
      <c r="G7822">
        <f t="shared" si="489"/>
        <v>7.0080318351679341E-2</v>
      </c>
      <c r="H7822">
        <f t="shared" si="490"/>
        <v>7.2657060383414865E-2</v>
      </c>
      <c r="I7822">
        <f t="shared" si="491"/>
        <v>0</v>
      </c>
    </row>
    <row r="7823" spans="1:9" x14ac:dyDescent="0.3">
      <c r="A7823">
        <v>2</v>
      </c>
      <c r="B7823">
        <v>36</v>
      </c>
      <c r="C7823">
        <v>7</v>
      </c>
      <c r="D7823">
        <v>80</v>
      </c>
      <c r="E7823">
        <v>0</v>
      </c>
      <c r="F7823">
        <f t="shared" si="488"/>
        <v>1.9510186078271268</v>
      </c>
      <c r="G7823">
        <f t="shared" si="489"/>
        <v>0.12444233184388498</v>
      </c>
      <c r="H7823">
        <f t="shared" si="490"/>
        <v>0.13289426060068329</v>
      </c>
      <c r="I7823">
        <f t="shared" si="491"/>
        <v>0</v>
      </c>
    </row>
    <row r="7824" spans="1:9" x14ac:dyDescent="0.3">
      <c r="A7824">
        <v>1</v>
      </c>
      <c r="B7824">
        <v>31</v>
      </c>
      <c r="C7824">
        <v>7</v>
      </c>
      <c r="D7824">
        <v>58</v>
      </c>
      <c r="E7824">
        <v>0</v>
      </c>
      <c r="F7824">
        <f t="shared" si="488"/>
        <v>2.7173475721796709</v>
      </c>
      <c r="G7824">
        <f t="shared" si="489"/>
        <v>6.1957442976558835E-2</v>
      </c>
      <c r="H7824">
        <f t="shared" si="490"/>
        <v>6.3959961044073199E-2</v>
      </c>
      <c r="I7824">
        <f t="shared" si="491"/>
        <v>0</v>
      </c>
    </row>
    <row r="7825" spans="1:9" x14ac:dyDescent="0.3">
      <c r="A7825">
        <v>2</v>
      </c>
      <c r="B7825">
        <v>28</v>
      </c>
      <c r="C7825">
        <v>6</v>
      </c>
      <c r="D7825">
        <v>50</v>
      </c>
      <c r="E7825">
        <v>0</v>
      </c>
      <c r="F7825">
        <f t="shared" si="488"/>
        <v>3.3260024623262114</v>
      </c>
      <c r="G7825">
        <f t="shared" si="489"/>
        <v>3.4689844956245525E-2</v>
      </c>
      <c r="H7825">
        <f t="shared" si="490"/>
        <v>3.5305825091994342E-2</v>
      </c>
      <c r="I7825">
        <f t="shared" si="491"/>
        <v>0</v>
      </c>
    </row>
    <row r="7826" spans="1:9" x14ac:dyDescent="0.3">
      <c r="A7826">
        <v>1</v>
      </c>
      <c r="B7826">
        <v>34</v>
      </c>
      <c r="C7826">
        <v>6</v>
      </c>
      <c r="D7826">
        <v>46</v>
      </c>
      <c r="E7826">
        <v>1</v>
      </c>
      <c r="F7826">
        <f t="shared" si="488"/>
        <v>3.3020108318859878</v>
      </c>
      <c r="G7826">
        <f t="shared" si="489"/>
        <v>3.5502270301565671E-2</v>
      </c>
      <c r="H7826">
        <f t="shared" si="490"/>
        <v>3.3381586323888395</v>
      </c>
      <c r="I7826">
        <f t="shared" si="491"/>
        <v>0</v>
      </c>
    </row>
    <row r="7827" spans="1:9" x14ac:dyDescent="0.3">
      <c r="A7827">
        <v>2</v>
      </c>
      <c r="B7827">
        <v>39</v>
      </c>
      <c r="C7827">
        <v>7</v>
      </c>
      <c r="D7827">
        <v>50</v>
      </c>
      <c r="E7827">
        <v>0</v>
      </c>
      <c r="F7827">
        <f t="shared" si="488"/>
        <v>3.3819023976899225</v>
      </c>
      <c r="G7827">
        <f t="shared" si="489"/>
        <v>3.2865871976781764E-2</v>
      </c>
      <c r="H7827">
        <f t="shared" si="490"/>
        <v>3.3418087849479181E-2</v>
      </c>
      <c r="I7827">
        <f t="shared" si="491"/>
        <v>0</v>
      </c>
    </row>
    <row r="7828" spans="1:9" x14ac:dyDescent="0.3">
      <c r="A7828">
        <v>1</v>
      </c>
      <c r="B7828">
        <v>29</v>
      </c>
      <c r="C7828">
        <v>5</v>
      </c>
      <c r="D7828">
        <v>50</v>
      </c>
      <c r="E7828">
        <v>0</v>
      </c>
      <c r="F7828">
        <f t="shared" si="488"/>
        <v>3.0894312307696912</v>
      </c>
      <c r="G7828">
        <f t="shared" si="489"/>
        <v>4.3545317545777E-2</v>
      </c>
      <c r="H7828">
        <f t="shared" si="490"/>
        <v>4.452186973523229E-2</v>
      </c>
      <c r="I7828">
        <f t="shared" si="491"/>
        <v>0</v>
      </c>
    </row>
    <row r="7829" spans="1:9" x14ac:dyDescent="0.3">
      <c r="A7829">
        <v>1</v>
      </c>
      <c r="B7829">
        <v>36</v>
      </c>
      <c r="C7829">
        <v>4</v>
      </c>
      <c r="D7829">
        <v>66</v>
      </c>
      <c r="E7829">
        <v>0</v>
      </c>
      <c r="F7829">
        <f t="shared" si="488"/>
        <v>2.374839345305841</v>
      </c>
      <c r="G7829">
        <f t="shared" si="489"/>
        <v>8.5111553965047576E-2</v>
      </c>
      <c r="H7829">
        <f t="shared" si="490"/>
        <v>8.8953138040776605E-2</v>
      </c>
      <c r="I7829">
        <f t="shared" si="491"/>
        <v>0</v>
      </c>
    </row>
    <row r="7830" spans="1:9" x14ac:dyDescent="0.3">
      <c r="A7830">
        <v>3</v>
      </c>
      <c r="B7830">
        <v>31</v>
      </c>
      <c r="C7830">
        <v>3</v>
      </c>
      <c r="D7830">
        <v>47</v>
      </c>
      <c r="E7830">
        <v>0</v>
      </c>
      <c r="F7830">
        <f t="shared" si="488"/>
        <v>3.7362499637780884</v>
      </c>
      <c r="G7830">
        <f t="shared" si="489"/>
        <v>2.328808321350671E-2</v>
      </c>
      <c r="H7830">
        <f t="shared" si="490"/>
        <v>2.3563535531679922E-2</v>
      </c>
      <c r="I7830">
        <f t="shared" si="491"/>
        <v>0</v>
      </c>
    </row>
    <row r="7831" spans="1:9" x14ac:dyDescent="0.3">
      <c r="A7831">
        <v>1</v>
      </c>
      <c r="B7831">
        <v>33</v>
      </c>
      <c r="C7831">
        <v>8</v>
      </c>
      <c r="D7831">
        <v>84</v>
      </c>
      <c r="E7831">
        <v>0</v>
      </c>
      <c r="F7831">
        <f t="shared" si="488"/>
        <v>1.49904338343317</v>
      </c>
      <c r="G7831">
        <f t="shared" si="489"/>
        <v>0.18256824312010711</v>
      </c>
      <c r="H7831">
        <f t="shared" si="490"/>
        <v>0.20158785751795696</v>
      </c>
      <c r="I7831">
        <f t="shared" si="491"/>
        <v>0</v>
      </c>
    </row>
    <row r="7832" spans="1:9" x14ac:dyDescent="0.3">
      <c r="A7832">
        <v>1</v>
      </c>
      <c r="B7832">
        <v>42</v>
      </c>
      <c r="C7832">
        <v>7</v>
      </c>
      <c r="D7832">
        <v>60</v>
      </c>
      <c r="E7832">
        <v>0</v>
      </c>
      <c r="F7832">
        <f t="shared" si="488"/>
        <v>2.6816387887564472</v>
      </c>
      <c r="G7832">
        <f t="shared" si="489"/>
        <v>6.406554252056508E-2</v>
      </c>
      <c r="H7832">
        <f t="shared" si="490"/>
        <v>6.6209829016776744E-2</v>
      </c>
      <c r="I7832">
        <f t="shared" si="491"/>
        <v>0</v>
      </c>
    </row>
    <row r="7833" spans="1:9" x14ac:dyDescent="0.3">
      <c r="A7833">
        <v>1</v>
      </c>
      <c r="B7833">
        <v>31</v>
      </c>
      <c r="C7833">
        <v>2</v>
      </c>
      <c r="D7833">
        <v>57</v>
      </c>
      <c r="E7833">
        <v>0</v>
      </c>
      <c r="F7833">
        <f t="shared" si="488"/>
        <v>2.7780995985615586</v>
      </c>
      <c r="G7833">
        <f t="shared" si="489"/>
        <v>5.8519169743059887E-2</v>
      </c>
      <c r="H7833">
        <f t="shared" si="490"/>
        <v>6.0301291945172898E-2</v>
      </c>
      <c r="I7833">
        <f t="shared" si="491"/>
        <v>0</v>
      </c>
    </row>
    <row r="7834" spans="1:9" x14ac:dyDescent="0.3">
      <c r="A7834">
        <v>1</v>
      </c>
      <c r="B7834">
        <v>37</v>
      </c>
      <c r="C7834">
        <v>10</v>
      </c>
      <c r="D7834">
        <v>81</v>
      </c>
      <c r="E7834">
        <v>0</v>
      </c>
      <c r="F7834">
        <f t="shared" si="488"/>
        <v>1.6564131075229778</v>
      </c>
      <c r="G7834">
        <f t="shared" si="489"/>
        <v>0.16024408239810556</v>
      </c>
      <c r="H7834">
        <f t="shared" si="490"/>
        <v>0.17464400365312363</v>
      </c>
      <c r="I7834">
        <f t="shared" si="491"/>
        <v>0</v>
      </c>
    </row>
    <row r="7835" spans="1:9" x14ac:dyDescent="0.3">
      <c r="A7835">
        <v>1</v>
      </c>
      <c r="B7835">
        <v>26</v>
      </c>
      <c r="C7835">
        <v>3</v>
      </c>
      <c r="D7835">
        <v>59</v>
      </c>
      <c r="E7835">
        <v>0</v>
      </c>
      <c r="F7835">
        <f t="shared" si="488"/>
        <v>2.6544109585979383</v>
      </c>
      <c r="G7835">
        <f t="shared" si="489"/>
        <v>6.5717662347586012E-2</v>
      </c>
      <c r="H7835">
        <f t="shared" si="490"/>
        <v>6.7976597726238833E-2</v>
      </c>
      <c r="I7835">
        <f t="shared" si="491"/>
        <v>0</v>
      </c>
    </row>
    <row r="7836" spans="1:9" x14ac:dyDescent="0.3">
      <c r="A7836">
        <v>1</v>
      </c>
      <c r="B7836">
        <v>47</v>
      </c>
      <c r="C7836">
        <v>6</v>
      </c>
      <c r="D7836">
        <v>68</v>
      </c>
      <c r="E7836">
        <v>0</v>
      </c>
      <c r="F7836">
        <f t="shared" si="488"/>
        <v>2.3336950466141007</v>
      </c>
      <c r="G7836">
        <f t="shared" si="489"/>
        <v>8.8370532818661862E-2</v>
      </c>
      <c r="H7836">
        <f t="shared" si="490"/>
        <v>9.2521657449693318E-2</v>
      </c>
      <c r="I7836">
        <f t="shared" si="491"/>
        <v>0</v>
      </c>
    </row>
    <row r="7837" spans="1:9" x14ac:dyDescent="0.3">
      <c r="A7837">
        <v>1</v>
      </c>
      <c r="B7837">
        <v>40</v>
      </c>
      <c r="C7837">
        <v>9</v>
      </c>
      <c r="D7837">
        <v>51</v>
      </c>
      <c r="E7837">
        <v>0</v>
      </c>
      <c r="F7837">
        <f t="shared" si="488"/>
        <v>3.0900146550200316</v>
      </c>
      <c r="G7837">
        <f t="shared" si="489"/>
        <v>4.3521024907473956E-2</v>
      </c>
      <c r="H7837">
        <f t="shared" si="490"/>
        <v>4.4496471428073635E-2</v>
      </c>
      <c r="I7837">
        <f t="shared" si="491"/>
        <v>0</v>
      </c>
    </row>
    <row r="7838" spans="1:9" x14ac:dyDescent="0.3">
      <c r="A7838">
        <v>1</v>
      </c>
      <c r="B7838">
        <v>34</v>
      </c>
      <c r="C7838">
        <v>10</v>
      </c>
      <c r="D7838">
        <v>85</v>
      </c>
      <c r="E7838">
        <v>0</v>
      </c>
      <c r="F7838">
        <f t="shared" si="488"/>
        <v>1.4517735111356913</v>
      </c>
      <c r="G7838">
        <f t="shared" si="489"/>
        <v>0.18972877097988555</v>
      </c>
      <c r="H7838">
        <f t="shared" si="490"/>
        <v>0.21038623672350043</v>
      </c>
      <c r="I7838">
        <f t="shared" si="491"/>
        <v>0</v>
      </c>
    </row>
    <row r="7839" spans="1:9" x14ac:dyDescent="0.3">
      <c r="A7839">
        <v>2</v>
      </c>
      <c r="B7839">
        <v>25</v>
      </c>
      <c r="C7839">
        <v>2</v>
      </c>
      <c r="D7839">
        <v>51</v>
      </c>
      <c r="E7839">
        <v>0</v>
      </c>
      <c r="F7839">
        <f t="shared" si="488"/>
        <v>3.2737236111077475</v>
      </c>
      <c r="G7839">
        <f t="shared" si="489"/>
        <v>3.6483707332503279E-2</v>
      </c>
      <c r="H7839">
        <f t="shared" si="490"/>
        <v>3.7165881392640966E-2</v>
      </c>
      <c r="I7839">
        <f t="shared" si="491"/>
        <v>0</v>
      </c>
    </row>
    <row r="7840" spans="1:9" x14ac:dyDescent="0.3">
      <c r="A7840">
        <v>1</v>
      </c>
      <c r="B7840">
        <v>36</v>
      </c>
      <c r="C7840">
        <v>7</v>
      </c>
      <c r="D7840">
        <v>50</v>
      </c>
      <c r="E7840">
        <v>0</v>
      </c>
      <c r="F7840">
        <f t="shared" si="488"/>
        <v>3.1212978837726104</v>
      </c>
      <c r="G7840">
        <f t="shared" si="489"/>
        <v>4.223723701687547E-2</v>
      </c>
      <c r="H7840">
        <f t="shared" si="490"/>
        <v>4.315516948325232E-2</v>
      </c>
      <c r="I7840">
        <f t="shared" si="491"/>
        <v>0</v>
      </c>
    </row>
    <row r="7841" spans="1:9" x14ac:dyDescent="0.3">
      <c r="A7841">
        <v>1</v>
      </c>
      <c r="B7841">
        <v>26</v>
      </c>
      <c r="C7841">
        <v>4</v>
      </c>
      <c r="D7841">
        <v>61</v>
      </c>
      <c r="E7841">
        <v>0</v>
      </c>
      <c r="F7841">
        <f t="shared" si="488"/>
        <v>2.5573667245424874</v>
      </c>
      <c r="G7841">
        <f t="shared" si="489"/>
        <v>7.193313843675514E-2</v>
      </c>
      <c r="H7841">
        <f t="shared" si="490"/>
        <v>7.4651499693023954E-2</v>
      </c>
      <c r="I7841">
        <f t="shared" si="491"/>
        <v>0</v>
      </c>
    </row>
    <row r="7842" spans="1:9" x14ac:dyDescent="0.3">
      <c r="A7842">
        <v>1</v>
      </c>
      <c r="B7842">
        <v>41</v>
      </c>
      <c r="C7842">
        <v>3</v>
      </c>
      <c r="D7842">
        <v>56</v>
      </c>
      <c r="E7842">
        <v>0</v>
      </c>
      <c r="F7842">
        <f t="shared" si="488"/>
        <v>2.8758338909542314</v>
      </c>
      <c r="G7842">
        <f t="shared" si="489"/>
        <v>5.3361191128255228E-2</v>
      </c>
      <c r="H7842">
        <f t="shared" si="490"/>
        <v>5.4837664176141894E-2</v>
      </c>
      <c r="I7842">
        <f t="shared" si="491"/>
        <v>0</v>
      </c>
    </row>
    <row r="7843" spans="1:9" x14ac:dyDescent="0.3">
      <c r="A7843">
        <v>1</v>
      </c>
      <c r="B7843">
        <v>40</v>
      </c>
      <c r="C7843">
        <v>5</v>
      </c>
      <c r="D7843">
        <v>75</v>
      </c>
      <c r="E7843">
        <v>0</v>
      </c>
      <c r="F7843">
        <f t="shared" si="488"/>
        <v>1.9689679685027488</v>
      </c>
      <c r="G7843">
        <f t="shared" si="489"/>
        <v>0.1224997803745818</v>
      </c>
      <c r="H7843">
        <f t="shared" si="490"/>
        <v>0.13067807335677059</v>
      </c>
      <c r="I7843">
        <f t="shared" si="491"/>
        <v>0</v>
      </c>
    </row>
    <row r="7844" spans="1:9" x14ac:dyDescent="0.3">
      <c r="A7844">
        <v>1</v>
      </c>
      <c r="B7844">
        <v>48</v>
      </c>
      <c r="C7844">
        <v>17</v>
      </c>
      <c r="D7844">
        <v>49</v>
      </c>
      <c r="E7844">
        <v>0</v>
      </c>
      <c r="F7844">
        <f t="shared" si="488"/>
        <v>3.2052301198202269</v>
      </c>
      <c r="G7844">
        <f t="shared" si="489"/>
        <v>3.8969377817953309E-2</v>
      </c>
      <c r="H7844">
        <f t="shared" si="490"/>
        <v>3.9749005605839896E-2</v>
      </c>
      <c r="I7844">
        <f t="shared" si="491"/>
        <v>0</v>
      </c>
    </row>
    <row r="7845" spans="1:9" x14ac:dyDescent="0.3">
      <c r="A7845">
        <v>1</v>
      </c>
      <c r="B7845">
        <v>42</v>
      </c>
      <c r="C7845">
        <v>3</v>
      </c>
      <c r="D7845">
        <v>75</v>
      </c>
      <c r="E7845">
        <v>0</v>
      </c>
      <c r="F7845">
        <f t="shared" si="488"/>
        <v>1.9850612461345318</v>
      </c>
      <c r="G7845">
        <f t="shared" si="489"/>
        <v>0.12078033936613355</v>
      </c>
      <c r="H7845">
        <f t="shared" si="490"/>
        <v>0.12872051418430347</v>
      </c>
      <c r="I7845">
        <f t="shared" si="491"/>
        <v>0</v>
      </c>
    </row>
    <row r="7846" spans="1:9" x14ac:dyDescent="0.3">
      <c r="A7846">
        <v>1</v>
      </c>
      <c r="B7846">
        <v>28</v>
      </c>
      <c r="C7846">
        <v>2</v>
      </c>
      <c r="D7846">
        <v>80</v>
      </c>
      <c r="E7846">
        <v>1</v>
      </c>
      <c r="F7846">
        <f t="shared" si="488"/>
        <v>1.6773584761729383</v>
      </c>
      <c r="G7846">
        <f t="shared" si="489"/>
        <v>0.15744556709123408</v>
      </c>
      <c r="H7846">
        <f t="shared" si="490"/>
        <v>1.8486754862218293</v>
      </c>
      <c r="I7846">
        <f t="shared" si="491"/>
        <v>0</v>
      </c>
    </row>
    <row r="7847" spans="1:9" x14ac:dyDescent="0.3">
      <c r="A7847">
        <v>1</v>
      </c>
      <c r="B7847">
        <v>30</v>
      </c>
      <c r="C7847">
        <v>4</v>
      </c>
      <c r="D7847">
        <v>82</v>
      </c>
      <c r="E7847">
        <v>0</v>
      </c>
      <c r="F7847">
        <f t="shared" si="488"/>
        <v>1.5882542468464953</v>
      </c>
      <c r="G7847">
        <f t="shared" si="489"/>
        <v>0.16962965395133681</v>
      </c>
      <c r="H7847">
        <f t="shared" si="490"/>
        <v>0.18588347765050714</v>
      </c>
      <c r="I7847">
        <f t="shared" si="491"/>
        <v>0</v>
      </c>
    </row>
    <row r="7848" spans="1:9" x14ac:dyDescent="0.3">
      <c r="A7848">
        <v>1</v>
      </c>
      <c r="B7848">
        <v>33</v>
      </c>
      <c r="C7848">
        <v>4</v>
      </c>
      <c r="D7848">
        <v>82</v>
      </c>
      <c r="E7848">
        <v>1</v>
      </c>
      <c r="F7848">
        <f t="shared" si="488"/>
        <v>1.6042408903913961</v>
      </c>
      <c r="G7848">
        <f t="shared" si="489"/>
        <v>0.16738972624179774</v>
      </c>
      <c r="H7848">
        <f t="shared" si="490"/>
        <v>1.7874304953203004</v>
      </c>
      <c r="I7848">
        <f t="shared" si="491"/>
        <v>0</v>
      </c>
    </row>
    <row r="7849" spans="1:9" x14ac:dyDescent="0.3">
      <c r="A7849">
        <v>4</v>
      </c>
      <c r="B7849">
        <v>33</v>
      </c>
      <c r="C7849">
        <v>7</v>
      </c>
      <c r="D7849">
        <v>82</v>
      </c>
      <c r="E7849">
        <v>1</v>
      </c>
      <c r="F7849">
        <f t="shared" si="488"/>
        <v>2.3299412286058567</v>
      </c>
      <c r="G7849">
        <f t="shared" si="489"/>
        <v>8.8673412482049116E-2</v>
      </c>
      <c r="H7849">
        <f t="shared" si="490"/>
        <v>2.4227951811379174</v>
      </c>
      <c r="I7849">
        <f t="shared" si="491"/>
        <v>0</v>
      </c>
    </row>
    <row r="7850" spans="1:9" x14ac:dyDescent="0.3">
      <c r="A7850">
        <v>1</v>
      </c>
      <c r="B7850">
        <v>35</v>
      </c>
      <c r="C7850">
        <v>10</v>
      </c>
      <c r="D7850">
        <v>59</v>
      </c>
      <c r="E7850">
        <v>0</v>
      </c>
      <c r="F7850">
        <f t="shared" si="488"/>
        <v>2.6833465857928331</v>
      </c>
      <c r="G7850">
        <f t="shared" si="489"/>
        <v>6.3963217253136764E-2</v>
      </c>
      <c r="H7850">
        <f t="shared" si="490"/>
        <v>6.6100505470205795E-2</v>
      </c>
      <c r="I7850">
        <f t="shared" si="491"/>
        <v>0</v>
      </c>
    </row>
    <row r="7851" spans="1:9" x14ac:dyDescent="0.3">
      <c r="A7851">
        <v>1</v>
      </c>
      <c r="B7851">
        <v>36</v>
      </c>
      <c r="C7851">
        <v>4</v>
      </c>
      <c r="D7851">
        <v>54</v>
      </c>
      <c r="E7851">
        <v>0</v>
      </c>
      <c r="F7851">
        <f t="shared" si="488"/>
        <v>2.9407982038329989</v>
      </c>
      <c r="G7851">
        <f t="shared" si="489"/>
        <v>5.0173220432503635E-2</v>
      </c>
      <c r="H7851">
        <f t="shared" si="490"/>
        <v>5.1475648310388748E-2</v>
      </c>
      <c r="I7851">
        <f t="shared" si="491"/>
        <v>0</v>
      </c>
    </row>
    <row r="7852" spans="1:9" x14ac:dyDescent="0.3">
      <c r="A7852">
        <v>1</v>
      </c>
      <c r="B7852">
        <v>38</v>
      </c>
      <c r="C7852">
        <v>10</v>
      </c>
      <c r="D7852">
        <v>48</v>
      </c>
      <c r="E7852">
        <v>0</v>
      </c>
      <c r="F7852">
        <f t="shared" si="488"/>
        <v>3.2181288496542955</v>
      </c>
      <c r="G7852">
        <f t="shared" si="489"/>
        <v>3.8489172810410061E-2</v>
      </c>
      <c r="H7852">
        <f t="shared" si="490"/>
        <v>3.9249453289101538E-2</v>
      </c>
      <c r="I7852">
        <f t="shared" si="491"/>
        <v>0</v>
      </c>
    </row>
    <row r="7853" spans="1:9" x14ac:dyDescent="0.3">
      <c r="A7853">
        <v>1</v>
      </c>
      <c r="B7853">
        <v>25</v>
      </c>
      <c r="C7853">
        <v>2</v>
      </c>
      <c r="D7853">
        <v>79</v>
      </c>
      <c r="E7853">
        <v>0</v>
      </c>
      <c r="F7853">
        <f t="shared" si="488"/>
        <v>1.708535070838634</v>
      </c>
      <c r="G7853">
        <f t="shared" si="489"/>
        <v>0.15335382036053757</v>
      </c>
      <c r="H7853">
        <f t="shared" si="490"/>
        <v>0.16647240520664877</v>
      </c>
      <c r="I7853">
        <f t="shared" si="491"/>
        <v>0</v>
      </c>
    </row>
    <row r="7854" spans="1:9" x14ac:dyDescent="0.3">
      <c r="A7854">
        <v>2</v>
      </c>
      <c r="B7854">
        <v>34</v>
      </c>
      <c r="C7854">
        <v>4</v>
      </c>
      <c r="D7854">
        <v>46</v>
      </c>
      <c r="E7854">
        <v>0</v>
      </c>
      <c r="F7854">
        <f t="shared" si="488"/>
        <v>3.5520642175269153</v>
      </c>
      <c r="G7854">
        <f t="shared" si="489"/>
        <v>2.7866599491784102E-2</v>
      </c>
      <c r="H7854">
        <f t="shared" si="490"/>
        <v>2.8262240617491156E-2</v>
      </c>
      <c r="I7854">
        <f t="shared" si="491"/>
        <v>0</v>
      </c>
    </row>
    <row r="7855" spans="1:9" x14ac:dyDescent="0.3">
      <c r="A7855">
        <v>1</v>
      </c>
      <c r="B7855">
        <v>45</v>
      </c>
      <c r="C7855">
        <v>4</v>
      </c>
      <c r="D7855">
        <v>58</v>
      </c>
      <c r="E7855">
        <v>0</v>
      </c>
      <c r="F7855">
        <f t="shared" si="488"/>
        <v>2.8001051816253151</v>
      </c>
      <c r="G7855">
        <f t="shared" si="489"/>
        <v>5.7318492346768876E-2</v>
      </c>
      <c r="H7855">
        <f t="shared" si="490"/>
        <v>5.9026797136887785E-2</v>
      </c>
      <c r="I7855">
        <f t="shared" si="491"/>
        <v>0</v>
      </c>
    </row>
    <row r="7856" spans="1:9" x14ac:dyDescent="0.3">
      <c r="A7856">
        <v>1</v>
      </c>
      <c r="B7856">
        <v>32</v>
      </c>
      <c r="C7856">
        <v>3</v>
      </c>
      <c r="D7856">
        <v>68</v>
      </c>
      <c r="E7856">
        <v>0</v>
      </c>
      <c r="F7856">
        <f t="shared" si="488"/>
        <v>2.2619151017923711</v>
      </c>
      <c r="G7856">
        <f t="shared" si="489"/>
        <v>9.432663633070168E-2</v>
      </c>
      <c r="H7856">
        <f t="shared" si="490"/>
        <v>9.9076563695517261E-2</v>
      </c>
      <c r="I7856">
        <f t="shared" si="491"/>
        <v>0</v>
      </c>
    </row>
    <row r="7857" spans="1:9" x14ac:dyDescent="0.3">
      <c r="A7857">
        <v>1</v>
      </c>
      <c r="B7857">
        <v>24</v>
      </c>
      <c r="C7857">
        <v>1</v>
      </c>
      <c r="D7857">
        <v>50</v>
      </c>
      <c r="E7857">
        <v>0</v>
      </c>
      <c r="F7857">
        <f t="shared" si="488"/>
        <v>3.0736578553985567</v>
      </c>
      <c r="G7857">
        <f t="shared" si="489"/>
        <v>4.4207015186727219E-2</v>
      </c>
      <c r="H7857">
        <f t="shared" si="490"/>
        <v>4.5213932461924837E-2</v>
      </c>
      <c r="I7857">
        <f t="shared" si="491"/>
        <v>0</v>
      </c>
    </row>
    <row r="7858" spans="1:9" x14ac:dyDescent="0.3">
      <c r="A7858">
        <v>1</v>
      </c>
      <c r="B7858">
        <v>36</v>
      </c>
      <c r="C7858">
        <v>7</v>
      </c>
      <c r="D7858">
        <v>66</v>
      </c>
      <c r="E7858">
        <v>0</v>
      </c>
      <c r="F7858">
        <f t="shared" si="488"/>
        <v>2.3666860724030667</v>
      </c>
      <c r="G7858">
        <f t="shared" si="489"/>
        <v>8.5748580914778036E-2</v>
      </c>
      <c r="H7858">
        <f t="shared" si="490"/>
        <v>8.9649669768757295E-2</v>
      </c>
      <c r="I7858">
        <f t="shared" si="491"/>
        <v>0</v>
      </c>
    </row>
    <row r="7859" spans="1:9" x14ac:dyDescent="0.3">
      <c r="A7859">
        <v>1</v>
      </c>
      <c r="B7859">
        <v>30</v>
      </c>
      <c r="C7859">
        <v>1</v>
      </c>
      <c r="D7859">
        <v>49</v>
      </c>
      <c r="E7859">
        <v>0</v>
      </c>
      <c r="F7859">
        <f t="shared" si="488"/>
        <v>3.1527943806989551</v>
      </c>
      <c r="G7859">
        <f t="shared" si="489"/>
        <v>4.0981312905693901E-2</v>
      </c>
      <c r="H7859">
        <f t="shared" si="490"/>
        <v>4.1844718267374688E-2</v>
      </c>
      <c r="I7859">
        <f t="shared" si="491"/>
        <v>0</v>
      </c>
    </row>
    <row r="7860" spans="1:9" x14ac:dyDescent="0.3">
      <c r="A7860">
        <v>1</v>
      </c>
      <c r="B7860">
        <v>25</v>
      </c>
      <c r="C7860">
        <v>2</v>
      </c>
      <c r="D7860">
        <v>54</v>
      </c>
      <c r="E7860">
        <v>0</v>
      </c>
      <c r="F7860">
        <f t="shared" si="488"/>
        <v>2.8876160261035468</v>
      </c>
      <c r="G7860">
        <f t="shared" si="489"/>
        <v>5.2769153375154781E-2</v>
      </c>
      <c r="H7860">
        <f t="shared" si="490"/>
        <v>5.4212449266903023E-2</v>
      </c>
      <c r="I7860">
        <f t="shared" si="491"/>
        <v>0</v>
      </c>
    </row>
    <row r="7861" spans="1:9" x14ac:dyDescent="0.3">
      <c r="A7861">
        <v>1</v>
      </c>
      <c r="B7861">
        <v>39</v>
      </c>
      <c r="C7861">
        <v>8</v>
      </c>
      <c r="D7861">
        <v>52</v>
      </c>
      <c r="E7861">
        <v>0</v>
      </c>
      <c r="F7861">
        <f t="shared" si="488"/>
        <v>3.0402402932620594</v>
      </c>
      <c r="G7861">
        <f t="shared" si="489"/>
        <v>4.5640703036807673E-2</v>
      </c>
      <c r="H7861">
        <f t="shared" si="490"/>
        <v>4.671505688323721E-2</v>
      </c>
      <c r="I7861">
        <f t="shared" si="491"/>
        <v>0</v>
      </c>
    </row>
    <row r="7862" spans="1:9" x14ac:dyDescent="0.3">
      <c r="A7862">
        <v>1</v>
      </c>
      <c r="B7862">
        <v>32</v>
      </c>
      <c r="C7862">
        <v>7</v>
      </c>
      <c r="D7862">
        <v>52</v>
      </c>
      <c r="E7862">
        <v>0</v>
      </c>
      <c r="F7862">
        <f t="shared" si="488"/>
        <v>3.0056558826248829</v>
      </c>
      <c r="G7862">
        <f t="shared" si="489"/>
        <v>4.7171012340987882E-2</v>
      </c>
      <c r="H7862">
        <f t="shared" si="490"/>
        <v>4.8319837748282427E-2</v>
      </c>
      <c r="I7862">
        <f t="shared" si="491"/>
        <v>0</v>
      </c>
    </row>
    <row r="7863" spans="1:9" x14ac:dyDescent="0.3">
      <c r="A7863">
        <v>1</v>
      </c>
      <c r="B7863">
        <v>50</v>
      </c>
      <c r="C7863">
        <v>9</v>
      </c>
      <c r="D7863">
        <v>55</v>
      </c>
      <c r="E7863">
        <v>0</v>
      </c>
      <c r="F7863">
        <f t="shared" si="488"/>
        <v>2.9546505139939812</v>
      </c>
      <c r="G7863">
        <f t="shared" si="489"/>
        <v>4.9517174964350971E-2</v>
      </c>
      <c r="H7863">
        <f t="shared" si="490"/>
        <v>5.0785186616539517E-2</v>
      </c>
      <c r="I7863">
        <f t="shared" si="491"/>
        <v>0</v>
      </c>
    </row>
    <row r="7864" spans="1:9" x14ac:dyDescent="0.3">
      <c r="A7864">
        <v>1</v>
      </c>
      <c r="B7864">
        <v>35</v>
      </c>
      <c r="C7864">
        <v>10</v>
      </c>
      <c r="D7864">
        <v>69</v>
      </c>
      <c r="E7864">
        <v>0</v>
      </c>
      <c r="F7864">
        <f t="shared" si="488"/>
        <v>2.211714203686868</v>
      </c>
      <c r="G7864">
        <f t="shared" si="489"/>
        <v>9.8703470801597359E-2</v>
      </c>
      <c r="H7864">
        <f t="shared" si="490"/>
        <v>0.10392096431101916</v>
      </c>
      <c r="I7864">
        <f t="shared" si="491"/>
        <v>0</v>
      </c>
    </row>
    <row r="7865" spans="1:9" x14ac:dyDescent="0.3">
      <c r="A7865">
        <v>1</v>
      </c>
      <c r="B7865">
        <v>37</v>
      </c>
      <c r="C7865">
        <v>5</v>
      </c>
      <c r="D7865">
        <v>60</v>
      </c>
      <c r="E7865">
        <v>0</v>
      </c>
      <c r="F7865">
        <f t="shared" si="488"/>
        <v>2.6604298981167958</v>
      </c>
      <c r="G7865">
        <f t="shared" si="489"/>
        <v>6.5349070956518568E-2</v>
      </c>
      <c r="H7865">
        <f t="shared" si="490"/>
        <v>6.7582157322812322E-2</v>
      </c>
      <c r="I7865">
        <f t="shared" si="491"/>
        <v>0</v>
      </c>
    </row>
    <row r="7866" spans="1:9" x14ac:dyDescent="0.3">
      <c r="A7866">
        <v>1</v>
      </c>
      <c r="B7866">
        <v>35</v>
      </c>
      <c r="C7866">
        <v>6</v>
      </c>
      <c r="D7866">
        <v>64</v>
      </c>
      <c r="E7866">
        <v>0</v>
      </c>
      <c r="F7866">
        <f t="shared" si="488"/>
        <v>2.4584014252768838</v>
      </c>
      <c r="G7866">
        <f t="shared" si="489"/>
        <v>7.88263359447232E-2</v>
      </c>
      <c r="H7866">
        <f t="shared" si="490"/>
        <v>8.2106700181488482E-2</v>
      </c>
      <c r="I7866">
        <f t="shared" si="491"/>
        <v>0</v>
      </c>
    </row>
    <row r="7867" spans="1:9" x14ac:dyDescent="0.3">
      <c r="A7867">
        <v>1</v>
      </c>
      <c r="B7867">
        <v>32</v>
      </c>
      <c r="C7867">
        <v>5</v>
      </c>
      <c r="D7867">
        <v>73</v>
      </c>
      <c r="E7867">
        <v>0</v>
      </c>
      <c r="F7867">
        <f t="shared" si="488"/>
        <v>2.0206633954708724</v>
      </c>
      <c r="G7867">
        <f t="shared" si="489"/>
        <v>0.11705041179087536</v>
      </c>
      <c r="H7867">
        <f t="shared" si="490"/>
        <v>0.12448717150385363</v>
      </c>
      <c r="I7867">
        <f t="shared" si="491"/>
        <v>0</v>
      </c>
    </row>
    <row r="7868" spans="1:9" x14ac:dyDescent="0.3">
      <c r="A7868">
        <v>1</v>
      </c>
      <c r="B7868">
        <v>36</v>
      </c>
      <c r="C7868">
        <v>9</v>
      </c>
      <c r="D7868">
        <v>61</v>
      </c>
      <c r="E7868">
        <v>0</v>
      </c>
      <c r="F7868">
        <f t="shared" si="488"/>
        <v>2.5970667481875322</v>
      </c>
      <c r="G7868">
        <f t="shared" si="489"/>
        <v>6.9327438191103985E-2</v>
      </c>
      <c r="H7868">
        <f t="shared" si="490"/>
        <v>7.1847769466165709E-2</v>
      </c>
      <c r="I7868">
        <f t="shared" si="491"/>
        <v>0</v>
      </c>
    </row>
    <row r="7869" spans="1:9" x14ac:dyDescent="0.3">
      <c r="A7869">
        <v>1</v>
      </c>
      <c r="B7869">
        <v>35</v>
      </c>
      <c r="C7869">
        <v>3</v>
      </c>
      <c r="D7869">
        <v>64</v>
      </c>
      <c r="E7869">
        <v>0</v>
      </c>
      <c r="F7869">
        <f t="shared" si="488"/>
        <v>2.466554698179658</v>
      </c>
      <c r="G7869">
        <f t="shared" si="489"/>
        <v>7.8236333723800525E-2</v>
      </c>
      <c r="H7869">
        <f t="shared" si="490"/>
        <v>8.1466415532228928E-2</v>
      </c>
      <c r="I7869">
        <f t="shared" si="491"/>
        <v>0</v>
      </c>
    </row>
    <row r="7870" spans="1:9" x14ac:dyDescent="0.3">
      <c r="A7870">
        <v>1</v>
      </c>
      <c r="B7870">
        <v>48</v>
      </c>
      <c r="C7870">
        <v>7</v>
      </c>
      <c r="D7870">
        <v>62</v>
      </c>
      <c r="E7870">
        <v>0</v>
      </c>
      <c r="F7870">
        <f t="shared" si="488"/>
        <v>2.6192855994250555</v>
      </c>
      <c r="G7870">
        <f t="shared" si="489"/>
        <v>6.7907498369758776E-2</v>
      </c>
      <c r="H7870">
        <f t="shared" si="490"/>
        <v>7.0323218545343832E-2</v>
      </c>
      <c r="I7870">
        <f t="shared" si="491"/>
        <v>0</v>
      </c>
    </row>
    <row r="7871" spans="1:9" x14ac:dyDescent="0.3">
      <c r="A7871">
        <v>1</v>
      </c>
      <c r="B7871">
        <v>28</v>
      </c>
      <c r="C7871">
        <v>2</v>
      </c>
      <c r="D7871">
        <v>52</v>
      </c>
      <c r="E7871">
        <v>0</v>
      </c>
      <c r="F7871">
        <f t="shared" si="488"/>
        <v>2.9979291460696404</v>
      </c>
      <c r="G7871">
        <f t="shared" si="489"/>
        <v>4.7519515170137826E-2</v>
      </c>
      <c r="H7871">
        <f t="shared" si="490"/>
        <v>4.8685660558769293E-2</v>
      </c>
      <c r="I7871">
        <f t="shared" si="491"/>
        <v>0</v>
      </c>
    </row>
    <row r="7872" spans="1:9" x14ac:dyDescent="0.3">
      <c r="A7872">
        <v>3</v>
      </c>
      <c r="B7872">
        <v>31</v>
      </c>
      <c r="C7872">
        <v>6</v>
      </c>
      <c r="D7872">
        <v>48</v>
      </c>
      <c r="E7872">
        <v>0</v>
      </c>
      <c r="F7872">
        <f t="shared" si="488"/>
        <v>3.6809334526647177</v>
      </c>
      <c r="G7872">
        <f t="shared" si="489"/>
        <v>2.4580038137690073E-2</v>
      </c>
      <c r="H7872">
        <f t="shared" si="490"/>
        <v>2.4887170606687291E-2</v>
      </c>
      <c r="I7872">
        <f t="shared" si="491"/>
        <v>0</v>
      </c>
    </row>
    <row r="7873" spans="1:9" x14ac:dyDescent="0.3">
      <c r="A7873">
        <v>1</v>
      </c>
      <c r="B7873">
        <v>41</v>
      </c>
      <c r="C7873">
        <v>11</v>
      </c>
      <c r="D7873">
        <v>87</v>
      </c>
      <c r="E7873">
        <v>1</v>
      </c>
      <c r="F7873">
        <f t="shared" si="488"/>
        <v>1.3920314453516749</v>
      </c>
      <c r="G7873">
        <f t="shared" si="489"/>
        <v>0.19908364619601712</v>
      </c>
      <c r="H7873">
        <f t="shared" si="490"/>
        <v>1.6140302099293611</v>
      </c>
      <c r="I7873">
        <f t="shared" si="491"/>
        <v>0</v>
      </c>
    </row>
    <row r="7874" spans="1:9" x14ac:dyDescent="0.3">
      <c r="A7874">
        <v>1</v>
      </c>
      <c r="B7874">
        <v>31</v>
      </c>
      <c r="C7874">
        <v>2</v>
      </c>
      <c r="D7874">
        <v>51</v>
      </c>
      <c r="E7874">
        <v>0</v>
      </c>
      <c r="F7874">
        <f t="shared" si="488"/>
        <v>3.0610790278251376</v>
      </c>
      <c r="G7874">
        <f t="shared" si="489"/>
        <v>4.4741563003116824E-2</v>
      </c>
      <c r="H7874">
        <f t="shared" si="490"/>
        <v>4.5773360454526194E-2</v>
      </c>
      <c r="I7874">
        <f t="shared" si="491"/>
        <v>0</v>
      </c>
    </row>
    <row r="7875" spans="1:9" x14ac:dyDescent="0.3">
      <c r="A7875">
        <v>1</v>
      </c>
      <c r="B7875">
        <v>29</v>
      </c>
      <c r="C7875">
        <v>4</v>
      </c>
      <c r="D7875">
        <v>80</v>
      </c>
      <c r="E7875">
        <v>0</v>
      </c>
      <c r="F7875">
        <f t="shared" ref="F7875:F7938" si="492">$K$2+$K$3*A7875+$K$4*B7875+$K$5*C7875+$K$6*D7875</f>
        <v>1.6772518420860543</v>
      </c>
      <c r="G7875">
        <f t="shared" ref="G7875:G7938" si="493">1/(1+EXP(F7875))</f>
        <v>0.15745971330848751</v>
      </c>
      <c r="H7875">
        <f t="shared" ref="H7875:H7938" si="494">-1*(E7875*LN(G7875)+(1-E7875)*LN(1-G7875))</f>
        <v>0.17133379986739705</v>
      </c>
      <c r="I7875">
        <f t="shared" ref="I7875:I7938" si="495">IF(G7875&gt;=0.5,1,0)</f>
        <v>0</v>
      </c>
    </row>
    <row r="7876" spans="1:9" x14ac:dyDescent="0.3">
      <c r="A7876">
        <v>1</v>
      </c>
      <c r="B7876">
        <v>31</v>
      </c>
      <c r="C7876">
        <v>4</v>
      </c>
      <c r="D7876">
        <v>87</v>
      </c>
      <c r="E7876">
        <v>0</v>
      </c>
      <c r="F7876">
        <f t="shared" si="492"/>
        <v>1.3577669369751471</v>
      </c>
      <c r="G7876">
        <f t="shared" si="493"/>
        <v>0.20460347323993636</v>
      </c>
      <c r="H7876">
        <f t="shared" si="494"/>
        <v>0.22891451287628578</v>
      </c>
      <c r="I7876">
        <f t="shared" si="495"/>
        <v>0</v>
      </c>
    </row>
    <row r="7877" spans="1:9" x14ac:dyDescent="0.3">
      <c r="A7877">
        <v>1</v>
      </c>
      <c r="B7877">
        <v>29</v>
      </c>
      <c r="C7877">
        <v>5</v>
      </c>
      <c r="D7877">
        <v>80</v>
      </c>
      <c r="E7877">
        <v>0</v>
      </c>
      <c r="F7877">
        <f t="shared" si="492"/>
        <v>1.6745340844517962</v>
      </c>
      <c r="G7877">
        <f t="shared" si="493"/>
        <v>0.15782060350139085</v>
      </c>
      <c r="H7877">
        <f t="shared" si="494"/>
        <v>0.17176222745926809</v>
      </c>
      <c r="I7877">
        <f t="shared" si="495"/>
        <v>0</v>
      </c>
    </row>
    <row r="7878" spans="1:9" x14ac:dyDescent="0.3">
      <c r="A7878">
        <v>1</v>
      </c>
      <c r="B7878">
        <v>44</v>
      </c>
      <c r="C7878">
        <v>9</v>
      </c>
      <c r="D7878">
        <v>76</v>
      </c>
      <c r="E7878">
        <v>0</v>
      </c>
      <c r="F7878">
        <f t="shared" si="492"/>
        <v>1.9322492244816529</v>
      </c>
      <c r="G7878">
        <f t="shared" si="493"/>
        <v>0.12650183393422496</v>
      </c>
      <c r="H7878">
        <f t="shared" si="494"/>
        <v>0.13524924893424237</v>
      </c>
      <c r="I7878">
        <f t="shared" si="495"/>
        <v>0</v>
      </c>
    </row>
    <row r="7879" spans="1:9" x14ac:dyDescent="0.3">
      <c r="A7879">
        <v>1</v>
      </c>
      <c r="B7879">
        <v>39</v>
      </c>
      <c r="C7879">
        <v>7</v>
      </c>
      <c r="D7879">
        <v>51</v>
      </c>
      <c r="E7879">
        <v>1</v>
      </c>
      <c r="F7879">
        <f t="shared" si="492"/>
        <v>3.0901212891069147</v>
      </c>
      <c r="G7879">
        <f t="shared" si="493"/>
        <v>4.3516586272232503E-2</v>
      </c>
      <c r="H7879">
        <f t="shared" si="494"/>
        <v>3.1346131199468958</v>
      </c>
      <c r="I7879">
        <f t="shared" si="495"/>
        <v>0</v>
      </c>
    </row>
    <row r="7880" spans="1:9" x14ac:dyDescent="0.3">
      <c r="A7880">
        <v>2</v>
      </c>
      <c r="B7880">
        <v>37</v>
      </c>
      <c r="C7880">
        <v>9</v>
      </c>
      <c r="D7880">
        <v>81</v>
      </c>
      <c r="E7880">
        <v>0</v>
      </c>
      <c r="F7880">
        <f t="shared" si="492"/>
        <v>1.9037487355296472</v>
      </c>
      <c r="G7880">
        <f t="shared" si="493"/>
        <v>0.12968477950612506</v>
      </c>
      <c r="H7880">
        <f t="shared" si="494"/>
        <v>0.13889981054966749</v>
      </c>
      <c r="I7880">
        <f t="shared" si="495"/>
        <v>0</v>
      </c>
    </row>
    <row r="7881" spans="1:9" x14ac:dyDescent="0.3">
      <c r="A7881">
        <v>1</v>
      </c>
      <c r="B7881">
        <v>29</v>
      </c>
      <c r="C7881">
        <v>1</v>
      </c>
      <c r="D7881">
        <v>48</v>
      </c>
      <c r="E7881">
        <v>0</v>
      </c>
      <c r="F7881">
        <f t="shared" si="492"/>
        <v>3.1946287377279177</v>
      </c>
      <c r="G7881">
        <f t="shared" si="493"/>
        <v>3.9368353975624937E-2</v>
      </c>
      <c r="H7881">
        <f t="shared" si="494"/>
        <v>4.016424627534293E-2</v>
      </c>
      <c r="I7881">
        <f t="shared" si="495"/>
        <v>0</v>
      </c>
    </row>
    <row r="7882" spans="1:9" x14ac:dyDescent="0.3">
      <c r="A7882">
        <v>1</v>
      </c>
      <c r="B7882">
        <v>30</v>
      </c>
      <c r="C7882">
        <v>6</v>
      </c>
      <c r="D7882">
        <v>62</v>
      </c>
      <c r="E7882">
        <v>0</v>
      </c>
      <c r="F7882">
        <f t="shared" si="492"/>
        <v>2.526083495789909</v>
      </c>
      <c r="G7882">
        <f t="shared" si="493"/>
        <v>7.4049739516212298E-2</v>
      </c>
      <c r="H7882">
        <f t="shared" si="494"/>
        <v>7.693476015898551E-2</v>
      </c>
      <c r="I7882">
        <f t="shared" si="495"/>
        <v>0</v>
      </c>
    </row>
    <row r="7883" spans="1:9" x14ac:dyDescent="0.3">
      <c r="A7883">
        <v>1</v>
      </c>
      <c r="B7883">
        <v>27</v>
      </c>
      <c r="C7883">
        <v>1</v>
      </c>
      <c r="D7883">
        <v>52</v>
      </c>
      <c r="E7883">
        <v>0</v>
      </c>
      <c r="F7883">
        <f t="shared" si="492"/>
        <v>2.9953180225222646</v>
      </c>
      <c r="G7883">
        <f t="shared" si="493"/>
        <v>4.7637838034952126E-2</v>
      </c>
      <c r="H7883">
        <f t="shared" si="494"/>
        <v>4.8809894300769513E-2</v>
      </c>
      <c r="I7883">
        <f t="shared" si="495"/>
        <v>0</v>
      </c>
    </row>
    <row r="7884" spans="1:9" x14ac:dyDescent="0.3">
      <c r="A7884">
        <v>1</v>
      </c>
      <c r="B7884">
        <v>38</v>
      </c>
      <c r="C7884">
        <v>2</v>
      </c>
      <c r="D7884">
        <v>49</v>
      </c>
      <c r="E7884">
        <v>0</v>
      </c>
      <c r="F7884">
        <f t="shared" si="492"/>
        <v>3.1927076725177654</v>
      </c>
      <c r="G7884">
        <f t="shared" si="493"/>
        <v>3.9441070079054327E-2</v>
      </c>
      <c r="H7884">
        <f t="shared" si="494"/>
        <v>4.0239945276133983E-2</v>
      </c>
      <c r="I7884">
        <f t="shared" si="495"/>
        <v>0</v>
      </c>
    </row>
    <row r="7885" spans="1:9" x14ac:dyDescent="0.3">
      <c r="A7885">
        <v>1</v>
      </c>
      <c r="B7885">
        <v>41</v>
      </c>
      <c r="C7885">
        <v>7</v>
      </c>
      <c r="D7885">
        <v>51</v>
      </c>
      <c r="E7885">
        <v>0</v>
      </c>
      <c r="F7885">
        <f t="shared" si="492"/>
        <v>3.1007790514701816</v>
      </c>
      <c r="G7885">
        <f t="shared" si="493"/>
        <v>4.3075131267611616E-2</v>
      </c>
      <c r="H7885">
        <f t="shared" si="494"/>
        <v>4.4030397682718748E-2</v>
      </c>
      <c r="I7885">
        <f t="shared" si="495"/>
        <v>0</v>
      </c>
    </row>
    <row r="7886" spans="1:9" x14ac:dyDescent="0.3">
      <c r="A7886">
        <v>1</v>
      </c>
      <c r="B7886">
        <v>30</v>
      </c>
      <c r="C7886">
        <v>7</v>
      </c>
      <c r="D7886">
        <v>85</v>
      </c>
      <c r="E7886">
        <v>0</v>
      </c>
      <c r="F7886">
        <f t="shared" si="492"/>
        <v>1.4386112593119318</v>
      </c>
      <c r="G7886">
        <f t="shared" si="493"/>
        <v>0.19176049513809801</v>
      </c>
      <c r="H7886">
        <f t="shared" si="494"/>
        <v>0.21289684747555945</v>
      </c>
      <c r="I7886">
        <f t="shared" si="495"/>
        <v>0</v>
      </c>
    </row>
    <row r="7887" spans="1:9" x14ac:dyDescent="0.3">
      <c r="A7887">
        <v>1</v>
      </c>
      <c r="B7887">
        <v>36</v>
      </c>
      <c r="C7887">
        <v>7</v>
      </c>
      <c r="D7887">
        <v>81</v>
      </c>
      <c r="E7887">
        <v>0</v>
      </c>
      <c r="F7887">
        <f t="shared" si="492"/>
        <v>1.659237499244119</v>
      </c>
      <c r="G7887">
        <f t="shared" si="493"/>
        <v>0.15986438015385349</v>
      </c>
      <c r="H7887">
        <f t="shared" si="494"/>
        <v>0.17419194797898774</v>
      </c>
      <c r="I7887">
        <f t="shared" si="495"/>
        <v>0</v>
      </c>
    </row>
    <row r="7888" spans="1:9" x14ac:dyDescent="0.3">
      <c r="A7888">
        <v>1</v>
      </c>
      <c r="B7888">
        <v>29</v>
      </c>
      <c r="C7888">
        <v>1</v>
      </c>
      <c r="D7888">
        <v>55</v>
      </c>
      <c r="E7888">
        <v>0</v>
      </c>
      <c r="F7888">
        <f t="shared" si="492"/>
        <v>2.8644860702537422</v>
      </c>
      <c r="G7888">
        <f t="shared" si="493"/>
        <v>5.3937326270793041E-2</v>
      </c>
      <c r="H7888">
        <f t="shared" si="494"/>
        <v>5.5446460825406101E-2</v>
      </c>
      <c r="I7888">
        <f t="shared" si="495"/>
        <v>0</v>
      </c>
    </row>
    <row r="7889" spans="1:9" x14ac:dyDescent="0.3">
      <c r="A7889">
        <v>1</v>
      </c>
      <c r="B7889">
        <v>22</v>
      </c>
      <c r="C7889">
        <v>1</v>
      </c>
      <c r="D7889">
        <v>50</v>
      </c>
      <c r="E7889">
        <v>0</v>
      </c>
      <c r="F7889">
        <f t="shared" si="492"/>
        <v>3.0630000930352899</v>
      </c>
      <c r="G7889">
        <f t="shared" si="493"/>
        <v>4.4659528916346829E-2</v>
      </c>
      <c r="H7889">
        <f t="shared" si="494"/>
        <v>4.5687487813781506E-2</v>
      </c>
      <c r="I7889">
        <f t="shared" si="495"/>
        <v>0</v>
      </c>
    </row>
    <row r="7890" spans="1:9" x14ac:dyDescent="0.3">
      <c r="A7890">
        <v>1</v>
      </c>
      <c r="B7890">
        <v>38</v>
      </c>
      <c r="C7890">
        <v>12</v>
      </c>
      <c r="D7890">
        <v>52</v>
      </c>
      <c r="E7890">
        <v>0</v>
      </c>
      <c r="F7890">
        <f t="shared" si="492"/>
        <v>3.0240403815433923</v>
      </c>
      <c r="G7890">
        <f t="shared" si="493"/>
        <v>4.6351549482053125E-2</v>
      </c>
      <c r="H7890">
        <f t="shared" si="494"/>
        <v>4.7460175952142983E-2</v>
      </c>
      <c r="I7890">
        <f t="shared" si="495"/>
        <v>0</v>
      </c>
    </row>
    <row r="7891" spans="1:9" x14ac:dyDescent="0.3">
      <c r="A7891">
        <v>1</v>
      </c>
      <c r="B7891">
        <v>27</v>
      </c>
      <c r="C7891">
        <v>1</v>
      </c>
      <c r="D7891">
        <v>47</v>
      </c>
      <c r="E7891">
        <v>0</v>
      </c>
      <c r="F7891">
        <f t="shared" si="492"/>
        <v>3.2311342135752472</v>
      </c>
      <c r="G7891">
        <f t="shared" si="493"/>
        <v>3.8010751752816957E-2</v>
      </c>
      <c r="H7891">
        <f t="shared" si="494"/>
        <v>3.8752004837117347E-2</v>
      </c>
      <c r="I7891">
        <f t="shared" si="495"/>
        <v>0</v>
      </c>
    </row>
    <row r="7892" spans="1:9" x14ac:dyDescent="0.3">
      <c r="A7892">
        <v>2</v>
      </c>
      <c r="B7892">
        <v>30</v>
      </c>
      <c r="C7892">
        <v>4</v>
      </c>
      <c r="D7892">
        <v>86</v>
      </c>
      <c r="E7892">
        <v>1</v>
      </c>
      <c r="F7892">
        <f t="shared" si="492"/>
        <v>1.6442191643765209</v>
      </c>
      <c r="G7892">
        <f t="shared" si="493"/>
        <v>0.16189177745811098</v>
      </c>
      <c r="H7892">
        <f t="shared" si="494"/>
        <v>1.820827207370187</v>
      </c>
      <c r="I7892">
        <f t="shared" si="495"/>
        <v>0</v>
      </c>
    </row>
    <row r="7893" spans="1:9" x14ac:dyDescent="0.3">
      <c r="A7893">
        <v>1</v>
      </c>
      <c r="B7893">
        <v>32</v>
      </c>
      <c r="C7893">
        <v>3</v>
      </c>
      <c r="D7893">
        <v>58</v>
      </c>
      <c r="E7893">
        <v>0</v>
      </c>
      <c r="F7893">
        <f t="shared" si="492"/>
        <v>2.7335474838983362</v>
      </c>
      <c r="G7893">
        <f t="shared" si="493"/>
        <v>6.1022579343840561E-2</v>
      </c>
      <c r="H7893">
        <f t="shared" si="494"/>
        <v>6.296384622256232E-2</v>
      </c>
      <c r="I7893">
        <f t="shared" si="495"/>
        <v>0</v>
      </c>
    </row>
    <row r="7894" spans="1:9" x14ac:dyDescent="0.3">
      <c r="A7894">
        <v>1</v>
      </c>
      <c r="B7894">
        <v>29</v>
      </c>
      <c r="C7894">
        <v>4</v>
      </c>
      <c r="D7894">
        <v>55</v>
      </c>
      <c r="E7894">
        <v>0</v>
      </c>
      <c r="F7894">
        <f t="shared" si="492"/>
        <v>2.8563327973509671</v>
      </c>
      <c r="G7894">
        <f t="shared" si="493"/>
        <v>5.4354888530086722E-2</v>
      </c>
      <c r="H7894">
        <f t="shared" si="494"/>
        <v>5.5887926753011151E-2</v>
      </c>
      <c r="I7894">
        <f t="shared" si="495"/>
        <v>0</v>
      </c>
    </row>
    <row r="7895" spans="1:9" x14ac:dyDescent="0.3">
      <c r="A7895">
        <v>1</v>
      </c>
      <c r="B7895">
        <v>33</v>
      </c>
      <c r="C7895">
        <v>5</v>
      </c>
      <c r="D7895">
        <v>49</v>
      </c>
      <c r="E7895">
        <v>0</v>
      </c>
      <c r="F7895">
        <f t="shared" si="492"/>
        <v>3.1579099937068227</v>
      </c>
      <c r="G7895">
        <f t="shared" si="493"/>
        <v>4.0780731312194833E-2</v>
      </c>
      <c r="H7895">
        <f t="shared" si="494"/>
        <v>4.1635587180560818E-2</v>
      </c>
      <c r="I7895">
        <f t="shared" si="495"/>
        <v>0</v>
      </c>
    </row>
    <row r="7896" spans="1:9" x14ac:dyDescent="0.3">
      <c r="A7896">
        <v>1</v>
      </c>
      <c r="B7896">
        <v>39</v>
      </c>
      <c r="C7896">
        <v>13</v>
      </c>
      <c r="D7896">
        <v>86</v>
      </c>
      <c r="E7896">
        <v>0</v>
      </c>
      <c r="F7896">
        <f t="shared" si="492"/>
        <v>1.4231014059304874</v>
      </c>
      <c r="G7896">
        <f t="shared" si="493"/>
        <v>0.19417584136322816</v>
      </c>
      <c r="H7896">
        <f t="shared" si="494"/>
        <v>0.2158897257401175</v>
      </c>
      <c r="I7896">
        <f t="shared" si="495"/>
        <v>0</v>
      </c>
    </row>
    <row r="7897" spans="1:9" x14ac:dyDescent="0.3">
      <c r="A7897">
        <v>1</v>
      </c>
      <c r="B7897">
        <v>43</v>
      </c>
      <c r="C7897">
        <v>10</v>
      </c>
      <c r="D7897">
        <v>51</v>
      </c>
      <c r="E7897">
        <v>0</v>
      </c>
      <c r="F7897">
        <f t="shared" si="492"/>
        <v>3.1032835409306743</v>
      </c>
      <c r="G7897">
        <f t="shared" si="493"/>
        <v>4.2972015108991776E-2</v>
      </c>
      <c r="H7897">
        <f t="shared" si="494"/>
        <v>4.3922645646377351E-2</v>
      </c>
      <c r="I7897">
        <f t="shared" si="495"/>
        <v>0</v>
      </c>
    </row>
    <row r="7898" spans="1:9" x14ac:dyDescent="0.3">
      <c r="A7898">
        <v>1</v>
      </c>
      <c r="B7898">
        <v>39</v>
      </c>
      <c r="C7898">
        <v>7</v>
      </c>
      <c r="D7898">
        <v>52</v>
      </c>
      <c r="E7898">
        <v>0</v>
      </c>
      <c r="F7898">
        <f t="shared" si="492"/>
        <v>3.0429580508963183</v>
      </c>
      <c r="G7898">
        <f t="shared" si="493"/>
        <v>4.5522470028786191E-2</v>
      </c>
      <c r="H7898">
        <f t="shared" si="494"/>
        <v>4.6591177244596139E-2</v>
      </c>
      <c r="I7898">
        <f t="shared" si="495"/>
        <v>0</v>
      </c>
    </row>
    <row r="7899" spans="1:9" x14ac:dyDescent="0.3">
      <c r="A7899">
        <v>1</v>
      </c>
      <c r="B7899">
        <v>32</v>
      </c>
      <c r="C7899">
        <v>6</v>
      </c>
      <c r="D7899">
        <v>65</v>
      </c>
      <c r="E7899">
        <v>0</v>
      </c>
      <c r="F7899">
        <f t="shared" si="492"/>
        <v>2.3952515435213866</v>
      </c>
      <c r="G7899">
        <f t="shared" si="493"/>
        <v>8.3535507463264783E-2</v>
      </c>
      <c r="H7899">
        <f t="shared" si="494"/>
        <v>8.7231954911439813E-2</v>
      </c>
      <c r="I7899">
        <f t="shared" si="495"/>
        <v>0</v>
      </c>
    </row>
    <row r="7900" spans="1:9" x14ac:dyDescent="0.3">
      <c r="A7900">
        <v>2</v>
      </c>
      <c r="B7900">
        <v>39</v>
      </c>
      <c r="C7900">
        <v>3</v>
      </c>
      <c r="D7900">
        <v>65</v>
      </c>
      <c r="E7900">
        <v>0</v>
      </c>
      <c r="F7900">
        <f t="shared" si="492"/>
        <v>2.6853248550680076</v>
      </c>
      <c r="G7900">
        <f t="shared" si="493"/>
        <v>6.3844876584299187E-2</v>
      </c>
      <c r="H7900">
        <f t="shared" si="494"/>
        <v>6.5974086091288797E-2</v>
      </c>
      <c r="I7900">
        <f t="shared" si="495"/>
        <v>0</v>
      </c>
    </row>
    <row r="7901" spans="1:9" x14ac:dyDescent="0.3">
      <c r="A7901">
        <v>1</v>
      </c>
      <c r="B7901">
        <v>43</v>
      </c>
      <c r="C7901">
        <v>6</v>
      </c>
      <c r="D7901">
        <v>78</v>
      </c>
      <c r="E7901">
        <v>0</v>
      </c>
      <c r="F7901">
        <f t="shared" si="492"/>
        <v>1.8407471397816022</v>
      </c>
      <c r="G7901">
        <f t="shared" si="493"/>
        <v>0.13696295363089228</v>
      </c>
      <c r="H7901">
        <f t="shared" si="494"/>
        <v>0.14729766139352043</v>
      </c>
      <c r="I7901">
        <f t="shared" si="495"/>
        <v>0</v>
      </c>
    </row>
    <row r="7902" spans="1:9" x14ac:dyDescent="0.3">
      <c r="A7902">
        <v>1</v>
      </c>
      <c r="B7902">
        <v>27</v>
      </c>
      <c r="C7902">
        <v>2</v>
      </c>
      <c r="D7902">
        <v>72</v>
      </c>
      <c r="E7902">
        <v>0</v>
      </c>
      <c r="F7902">
        <f t="shared" si="492"/>
        <v>2.0493355006760767</v>
      </c>
      <c r="G7902">
        <f t="shared" si="493"/>
        <v>0.11411954246075096</v>
      </c>
      <c r="H7902">
        <f t="shared" si="494"/>
        <v>0.12117326125068613</v>
      </c>
      <c r="I7902">
        <f t="shared" si="495"/>
        <v>0</v>
      </c>
    </row>
    <row r="7903" spans="1:9" x14ac:dyDescent="0.3">
      <c r="A7903">
        <v>1</v>
      </c>
      <c r="B7903">
        <v>35</v>
      </c>
      <c r="C7903">
        <v>3</v>
      </c>
      <c r="D7903">
        <v>55</v>
      </c>
      <c r="E7903">
        <v>0</v>
      </c>
      <c r="F7903">
        <f t="shared" si="492"/>
        <v>2.8910238420750267</v>
      </c>
      <c r="G7903">
        <f t="shared" si="493"/>
        <v>5.2599074538192368E-2</v>
      </c>
      <c r="H7903">
        <f t="shared" si="494"/>
        <v>5.4032911649171692E-2</v>
      </c>
      <c r="I7903">
        <f t="shared" si="495"/>
        <v>0</v>
      </c>
    </row>
    <row r="7904" spans="1:9" x14ac:dyDescent="0.3">
      <c r="A7904">
        <v>1</v>
      </c>
      <c r="B7904">
        <v>33</v>
      </c>
      <c r="C7904">
        <v>5</v>
      </c>
      <c r="D7904">
        <v>84</v>
      </c>
      <c r="E7904">
        <v>0</v>
      </c>
      <c r="F7904">
        <f t="shared" si="492"/>
        <v>1.5071966563359451</v>
      </c>
      <c r="G7904">
        <f t="shared" si="493"/>
        <v>0.18135462019184403</v>
      </c>
      <c r="H7904">
        <f t="shared" si="494"/>
        <v>0.2001042805842696</v>
      </c>
      <c r="I7904">
        <f t="shared" si="495"/>
        <v>0</v>
      </c>
    </row>
    <row r="7905" spans="1:9" x14ac:dyDescent="0.3">
      <c r="A7905">
        <v>1</v>
      </c>
      <c r="B7905">
        <v>32</v>
      </c>
      <c r="C7905">
        <v>6</v>
      </c>
      <c r="D7905">
        <v>53</v>
      </c>
      <c r="E7905">
        <v>0</v>
      </c>
      <c r="F7905">
        <f t="shared" si="492"/>
        <v>2.9612104020485446</v>
      </c>
      <c r="G7905">
        <f t="shared" si="493"/>
        <v>4.9209343144268031E-2</v>
      </c>
      <c r="H7905">
        <f t="shared" si="494"/>
        <v>5.0461370158039816E-2</v>
      </c>
      <c r="I7905">
        <f t="shared" si="495"/>
        <v>0</v>
      </c>
    </row>
    <row r="7906" spans="1:9" x14ac:dyDescent="0.3">
      <c r="A7906">
        <v>1</v>
      </c>
      <c r="B7906">
        <v>30</v>
      </c>
      <c r="C7906">
        <v>6</v>
      </c>
      <c r="D7906">
        <v>83</v>
      </c>
      <c r="E7906">
        <v>0</v>
      </c>
      <c r="F7906">
        <f t="shared" si="492"/>
        <v>1.5356554933673827</v>
      </c>
      <c r="G7906">
        <f t="shared" si="493"/>
        <v>0.17716772597685193</v>
      </c>
      <c r="H7906">
        <f t="shared" si="494"/>
        <v>0.19500289734553675</v>
      </c>
      <c r="I7906">
        <f t="shared" si="495"/>
        <v>0</v>
      </c>
    </row>
    <row r="7907" spans="1:9" x14ac:dyDescent="0.3">
      <c r="A7907">
        <v>1</v>
      </c>
      <c r="B7907">
        <v>40</v>
      </c>
      <c r="C7907">
        <v>3</v>
      </c>
      <c r="D7907">
        <v>82</v>
      </c>
      <c r="E7907">
        <v>0</v>
      </c>
      <c r="F7907">
        <f t="shared" si="492"/>
        <v>1.6442608162970895</v>
      </c>
      <c r="G7907">
        <f t="shared" si="493"/>
        <v>0.16188612608724784</v>
      </c>
      <c r="H7907">
        <f t="shared" si="494"/>
        <v>0.17660130000790653</v>
      </c>
      <c r="I7907">
        <f t="shared" si="495"/>
        <v>0</v>
      </c>
    </row>
    <row r="7908" spans="1:9" x14ac:dyDescent="0.3">
      <c r="A7908">
        <v>1</v>
      </c>
      <c r="B7908">
        <v>58</v>
      </c>
      <c r="C7908">
        <v>25</v>
      </c>
      <c r="D7908">
        <v>67</v>
      </c>
      <c r="E7908">
        <v>1</v>
      </c>
      <c r="F7908">
        <f t="shared" si="492"/>
        <v>2.3878385827717601</v>
      </c>
      <c r="G7908">
        <f t="shared" si="493"/>
        <v>8.4104778786818768E-2</v>
      </c>
      <c r="H7908">
        <f t="shared" si="494"/>
        <v>2.4756918909443502</v>
      </c>
      <c r="I7908">
        <f t="shared" si="495"/>
        <v>0</v>
      </c>
    </row>
    <row r="7909" spans="1:9" x14ac:dyDescent="0.3">
      <c r="A7909">
        <v>1</v>
      </c>
      <c r="B7909">
        <v>44</v>
      </c>
      <c r="C7909">
        <v>3</v>
      </c>
      <c r="D7909">
        <v>49</v>
      </c>
      <c r="E7909">
        <v>0</v>
      </c>
      <c r="F7909">
        <f t="shared" si="492"/>
        <v>3.221963201973308</v>
      </c>
      <c r="G7909">
        <f t="shared" si="493"/>
        <v>3.8347522870475853E-2</v>
      </c>
      <c r="H7909">
        <f t="shared" si="494"/>
        <v>3.9102143968179813E-2</v>
      </c>
      <c r="I7909">
        <f t="shared" si="495"/>
        <v>0</v>
      </c>
    </row>
    <row r="7910" spans="1:9" x14ac:dyDescent="0.3">
      <c r="A7910">
        <v>1</v>
      </c>
      <c r="B7910">
        <v>53</v>
      </c>
      <c r="C7910">
        <v>18</v>
      </c>
      <c r="D7910">
        <v>62</v>
      </c>
      <c r="E7910">
        <v>0</v>
      </c>
      <c r="F7910">
        <f t="shared" si="492"/>
        <v>2.6160346713563816</v>
      </c>
      <c r="G7910">
        <f t="shared" si="493"/>
        <v>6.8113558612153333E-2</v>
      </c>
      <c r="H7910">
        <f t="shared" si="494"/>
        <v>7.0544315724585915E-2</v>
      </c>
      <c r="I7910">
        <f t="shared" si="495"/>
        <v>0</v>
      </c>
    </row>
    <row r="7911" spans="1:9" x14ac:dyDescent="0.3">
      <c r="A7911">
        <v>1</v>
      </c>
      <c r="B7911">
        <v>32</v>
      </c>
      <c r="C7911">
        <v>5</v>
      </c>
      <c r="D7911">
        <v>47</v>
      </c>
      <c r="E7911">
        <v>0</v>
      </c>
      <c r="F7911">
        <f t="shared" si="492"/>
        <v>3.2469075889463817</v>
      </c>
      <c r="G7911">
        <f t="shared" si="493"/>
        <v>3.7438167906408852E-2</v>
      </c>
      <c r="H7911">
        <f t="shared" si="494"/>
        <v>3.8156973747372598E-2</v>
      </c>
      <c r="I7911">
        <f t="shared" si="495"/>
        <v>0</v>
      </c>
    </row>
    <row r="7912" spans="1:9" x14ac:dyDescent="0.3">
      <c r="A7912">
        <v>1</v>
      </c>
      <c r="B7912">
        <v>38</v>
      </c>
      <c r="C7912">
        <v>3</v>
      </c>
      <c r="D7912">
        <v>44</v>
      </c>
      <c r="E7912">
        <v>0</v>
      </c>
      <c r="F7912">
        <f t="shared" si="492"/>
        <v>3.4258061059364886</v>
      </c>
      <c r="G7912">
        <f t="shared" si="493"/>
        <v>3.1498622027009988E-2</v>
      </c>
      <c r="H7912">
        <f t="shared" si="494"/>
        <v>3.200537334519523E-2</v>
      </c>
      <c r="I7912">
        <f t="shared" si="495"/>
        <v>0</v>
      </c>
    </row>
    <row r="7913" spans="1:9" x14ac:dyDescent="0.3">
      <c r="A7913">
        <v>1</v>
      </c>
      <c r="B7913">
        <v>35</v>
      </c>
      <c r="C7913">
        <v>5</v>
      </c>
      <c r="D7913">
        <v>52</v>
      </c>
      <c r="E7913">
        <v>0</v>
      </c>
      <c r="F7913">
        <f t="shared" si="492"/>
        <v>3.0270780414382998</v>
      </c>
      <c r="G7913">
        <f t="shared" si="493"/>
        <v>4.6217460430355656E-2</v>
      </c>
      <c r="H7913">
        <f t="shared" si="494"/>
        <v>4.7319579461244876E-2</v>
      </c>
      <c r="I7913">
        <f t="shared" si="495"/>
        <v>0</v>
      </c>
    </row>
    <row r="7914" spans="1:9" x14ac:dyDescent="0.3">
      <c r="A7914">
        <v>1</v>
      </c>
      <c r="B7914">
        <v>43</v>
      </c>
      <c r="C7914">
        <v>2</v>
      </c>
      <c r="D7914">
        <v>75</v>
      </c>
      <c r="E7914">
        <v>1</v>
      </c>
      <c r="F7914">
        <f t="shared" si="492"/>
        <v>1.9931078849504247</v>
      </c>
      <c r="G7914">
        <f t="shared" si="493"/>
        <v>0.11992845116949447</v>
      </c>
      <c r="H7914">
        <f t="shared" si="494"/>
        <v>2.1208599542762108</v>
      </c>
      <c r="I7914">
        <f t="shared" si="495"/>
        <v>0</v>
      </c>
    </row>
    <row r="7915" spans="1:9" x14ac:dyDescent="0.3">
      <c r="A7915">
        <v>1</v>
      </c>
      <c r="B7915">
        <v>29</v>
      </c>
      <c r="C7915">
        <v>3</v>
      </c>
      <c r="D7915">
        <v>80</v>
      </c>
      <c r="E7915">
        <v>1</v>
      </c>
      <c r="F7915">
        <f t="shared" si="492"/>
        <v>1.6799695997203123</v>
      </c>
      <c r="G7915">
        <f t="shared" si="493"/>
        <v>0.15709949442552074</v>
      </c>
      <c r="H7915">
        <f t="shared" si="494"/>
        <v>1.8508759518955633</v>
      </c>
      <c r="I7915">
        <f t="shared" si="495"/>
        <v>0</v>
      </c>
    </row>
    <row r="7916" spans="1:9" x14ac:dyDescent="0.3">
      <c r="A7916">
        <v>1</v>
      </c>
      <c r="B7916">
        <v>48</v>
      </c>
      <c r="C7916">
        <v>16</v>
      </c>
      <c r="D7916">
        <v>59</v>
      </c>
      <c r="E7916">
        <v>0</v>
      </c>
      <c r="F7916">
        <f t="shared" si="492"/>
        <v>2.7363154953485207</v>
      </c>
      <c r="G7916">
        <f t="shared" si="493"/>
        <v>6.0864168128245105E-2</v>
      </c>
      <c r="H7916">
        <f t="shared" si="494"/>
        <v>6.2795154355064026E-2</v>
      </c>
      <c r="I7916">
        <f t="shared" si="495"/>
        <v>0</v>
      </c>
    </row>
    <row r="7917" spans="1:9" x14ac:dyDescent="0.3">
      <c r="A7917">
        <v>2</v>
      </c>
      <c r="B7917">
        <v>32</v>
      </c>
      <c r="C7917">
        <v>7</v>
      </c>
      <c r="D7917">
        <v>58</v>
      </c>
      <c r="E7917">
        <v>0</v>
      </c>
      <c r="F7917">
        <f t="shared" si="492"/>
        <v>2.9672943237337153</v>
      </c>
      <c r="G7917">
        <f t="shared" si="493"/>
        <v>4.8925469353253731E-2</v>
      </c>
      <c r="H7917">
        <f t="shared" si="494"/>
        <v>5.0162848690810842E-2</v>
      </c>
      <c r="I7917">
        <f t="shared" si="495"/>
        <v>0</v>
      </c>
    </row>
    <row r="7918" spans="1:9" x14ac:dyDescent="0.3">
      <c r="A7918">
        <v>1</v>
      </c>
      <c r="B7918">
        <v>49</v>
      </c>
      <c r="C7918">
        <v>19</v>
      </c>
      <c r="D7918">
        <v>50</v>
      </c>
      <c r="E7918">
        <v>0</v>
      </c>
      <c r="F7918">
        <f t="shared" si="492"/>
        <v>3.1579602475227477</v>
      </c>
      <c r="G7918">
        <f t="shared" si="493"/>
        <v>4.0778765545711082E-2</v>
      </c>
      <c r="H7918">
        <f t="shared" si="494"/>
        <v>4.1633537842590114E-2</v>
      </c>
      <c r="I7918">
        <f t="shared" si="495"/>
        <v>0</v>
      </c>
    </row>
    <row r="7919" spans="1:9" x14ac:dyDescent="0.3">
      <c r="A7919">
        <v>1</v>
      </c>
      <c r="B7919">
        <v>39</v>
      </c>
      <c r="C7919">
        <v>7</v>
      </c>
      <c r="D7919">
        <v>59</v>
      </c>
      <c r="E7919">
        <v>0</v>
      </c>
      <c r="F7919">
        <f t="shared" si="492"/>
        <v>2.7128153834221429</v>
      </c>
      <c r="G7919">
        <f t="shared" si="493"/>
        <v>6.2221371501248436E-2</v>
      </c>
      <c r="H7919">
        <f t="shared" si="494"/>
        <v>6.4241361561849897E-2</v>
      </c>
      <c r="I7919">
        <f t="shared" si="495"/>
        <v>0</v>
      </c>
    </row>
    <row r="7920" spans="1:9" x14ac:dyDescent="0.3">
      <c r="A7920">
        <v>1</v>
      </c>
      <c r="B7920">
        <v>39</v>
      </c>
      <c r="C7920">
        <v>7</v>
      </c>
      <c r="D7920">
        <v>63</v>
      </c>
      <c r="E7920">
        <v>0</v>
      </c>
      <c r="F7920">
        <f t="shared" si="492"/>
        <v>2.5241624305797568</v>
      </c>
      <c r="G7920">
        <f t="shared" si="493"/>
        <v>7.4181567826645242E-2</v>
      </c>
      <c r="H7920">
        <f t="shared" si="494"/>
        <v>7.7077141128248414E-2</v>
      </c>
      <c r="I7920">
        <f t="shared" si="495"/>
        <v>0</v>
      </c>
    </row>
    <row r="7921" spans="1:9" x14ac:dyDescent="0.3">
      <c r="A7921">
        <v>2</v>
      </c>
      <c r="B7921">
        <v>31</v>
      </c>
      <c r="C7921">
        <v>4</v>
      </c>
      <c r="D7921">
        <v>51</v>
      </c>
      <c r="E7921">
        <v>0</v>
      </c>
      <c r="F7921">
        <f t="shared" si="492"/>
        <v>3.3002613829290319</v>
      </c>
      <c r="G7921">
        <f t="shared" si="493"/>
        <v>3.556222338975313E-2</v>
      </c>
      <c r="H7921">
        <f t="shared" si="494"/>
        <v>3.6209962340829814E-2</v>
      </c>
      <c r="I7921">
        <f t="shared" si="495"/>
        <v>0</v>
      </c>
    </row>
    <row r="7922" spans="1:9" x14ac:dyDescent="0.3">
      <c r="A7922">
        <v>1</v>
      </c>
      <c r="B7922">
        <v>29</v>
      </c>
      <c r="C7922">
        <v>6</v>
      </c>
      <c r="D7922">
        <v>78</v>
      </c>
      <c r="E7922">
        <v>1</v>
      </c>
      <c r="F7922">
        <f t="shared" si="492"/>
        <v>1.7661428032387314</v>
      </c>
      <c r="G7922">
        <f t="shared" si="493"/>
        <v>0.14602266512458539</v>
      </c>
      <c r="H7922">
        <f t="shared" si="494"/>
        <v>1.9239934287430205</v>
      </c>
      <c r="I7922">
        <f t="shared" si="495"/>
        <v>0</v>
      </c>
    </row>
    <row r="7923" spans="1:9" x14ac:dyDescent="0.3">
      <c r="A7923">
        <v>1</v>
      </c>
      <c r="B7923">
        <v>36</v>
      </c>
      <c r="C7923">
        <v>10</v>
      </c>
      <c r="D7923">
        <v>50</v>
      </c>
      <c r="E7923">
        <v>0</v>
      </c>
      <c r="F7923">
        <f t="shared" si="492"/>
        <v>3.1131446108698353</v>
      </c>
      <c r="G7923">
        <f t="shared" si="493"/>
        <v>4.2568297197249291E-2</v>
      </c>
      <c r="H7923">
        <f t="shared" si="494"/>
        <v>4.3500889136880758E-2</v>
      </c>
      <c r="I7923">
        <f t="shared" si="495"/>
        <v>0</v>
      </c>
    </row>
    <row r="7924" spans="1:9" x14ac:dyDescent="0.3">
      <c r="A7924">
        <v>1</v>
      </c>
      <c r="B7924">
        <v>34</v>
      </c>
      <c r="C7924">
        <v>7</v>
      </c>
      <c r="D7924">
        <v>50</v>
      </c>
      <c r="E7924">
        <v>0</v>
      </c>
      <c r="F7924">
        <f t="shared" si="492"/>
        <v>3.1106401214093435</v>
      </c>
      <c r="G7924">
        <f t="shared" si="493"/>
        <v>4.2670487783423569E-2</v>
      </c>
      <c r="H7924">
        <f t="shared" si="494"/>
        <v>4.3607628907322803E-2</v>
      </c>
      <c r="I7924">
        <f t="shared" si="495"/>
        <v>0</v>
      </c>
    </row>
    <row r="7925" spans="1:9" x14ac:dyDescent="0.3">
      <c r="A7925">
        <v>1</v>
      </c>
      <c r="B7925">
        <v>25</v>
      </c>
      <c r="C7925">
        <v>1</v>
      </c>
      <c r="D7925">
        <v>61</v>
      </c>
      <c r="E7925">
        <v>0</v>
      </c>
      <c r="F7925">
        <f t="shared" si="492"/>
        <v>2.5601911162636295</v>
      </c>
      <c r="G7925">
        <f t="shared" si="493"/>
        <v>7.1744813357540016E-2</v>
      </c>
      <c r="H7925">
        <f t="shared" si="494"/>
        <v>7.4448598391449364E-2</v>
      </c>
      <c r="I7925">
        <f t="shared" si="495"/>
        <v>0</v>
      </c>
    </row>
    <row r="7926" spans="1:9" x14ac:dyDescent="0.3">
      <c r="A7926">
        <v>1</v>
      </c>
      <c r="B7926">
        <v>34</v>
      </c>
      <c r="C7926">
        <v>4</v>
      </c>
      <c r="D7926">
        <v>57</v>
      </c>
      <c r="E7926">
        <v>0</v>
      </c>
      <c r="F7926">
        <f t="shared" si="492"/>
        <v>2.7886507268379424</v>
      </c>
      <c r="G7926">
        <f t="shared" si="493"/>
        <v>5.7940559348821356E-2</v>
      </c>
      <c r="H7926">
        <f t="shared" si="494"/>
        <v>5.9686905917567257E-2</v>
      </c>
      <c r="I7926">
        <f t="shared" si="495"/>
        <v>0</v>
      </c>
    </row>
    <row r="7927" spans="1:9" x14ac:dyDescent="0.3">
      <c r="A7927">
        <v>1</v>
      </c>
      <c r="B7927">
        <v>40</v>
      </c>
      <c r="C7927">
        <v>9</v>
      </c>
      <c r="D7927">
        <v>47</v>
      </c>
      <c r="E7927">
        <v>0</v>
      </c>
      <c r="F7927">
        <f t="shared" si="492"/>
        <v>3.2786676078624177</v>
      </c>
      <c r="G7927">
        <f t="shared" si="493"/>
        <v>3.6310310476055256E-2</v>
      </c>
      <c r="H7927">
        <f t="shared" si="494"/>
        <v>3.6985935026224298E-2</v>
      </c>
      <c r="I7927">
        <f t="shared" si="495"/>
        <v>0</v>
      </c>
    </row>
    <row r="7928" spans="1:9" x14ac:dyDescent="0.3">
      <c r="A7928">
        <v>1</v>
      </c>
      <c r="B7928">
        <v>27</v>
      </c>
      <c r="C7928">
        <v>3</v>
      </c>
      <c r="D7928">
        <v>50</v>
      </c>
      <c r="E7928">
        <v>0</v>
      </c>
      <c r="F7928">
        <f t="shared" si="492"/>
        <v>3.0842089836749405</v>
      </c>
      <c r="G7928">
        <f t="shared" si="493"/>
        <v>4.3763338762521135E-2</v>
      </c>
      <c r="H7928">
        <f t="shared" si="494"/>
        <v>4.4749842971381966E-2</v>
      </c>
      <c r="I7928">
        <f t="shared" si="495"/>
        <v>0</v>
      </c>
    </row>
    <row r="7929" spans="1:9" x14ac:dyDescent="0.3">
      <c r="A7929">
        <v>1</v>
      </c>
      <c r="B7929">
        <v>29</v>
      </c>
      <c r="C7929">
        <v>1</v>
      </c>
      <c r="D7929">
        <v>58</v>
      </c>
      <c r="E7929">
        <v>0</v>
      </c>
      <c r="F7929">
        <f t="shared" si="492"/>
        <v>2.7229963556219525</v>
      </c>
      <c r="G7929">
        <f t="shared" si="493"/>
        <v>6.1629954134971486E-2</v>
      </c>
      <c r="H7929">
        <f t="shared" si="494"/>
        <v>6.361090258602585E-2</v>
      </c>
      <c r="I7929">
        <f t="shared" si="495"/>
        <v>0</v>
      </c>
    </row>
    <row r="7930" spans="1:9" x14ac:dyDescent="0.3">
      <c r="A7930">
        <v>1</v>
      </c>
      <c r="B7930">
        <v>45</v>
      </c>
      <c r="C7930">
        <v>16</v>
      </c>
      <c r="D7930">
        <v>78</v>
      </c>
      <c r="E7930">
        <v>0</v>
      </c>
      <c r="F7930">
        <f t="shared" si="492"/>
        <v>1.8242273258022865</v>
      </c>
      <c r="G7930">
        <f t="shared" si="493"/>
        <v>0.13892740013195101</v>
      </c>
      <c r="H7930">
        <f t="shared" si="494"/>
        <v>0.14957645770493366</v>
      </c>
      <c r="I7930">
        <f t="shared" si="495"/>
        <v>0</v>
      </c>
    </row>
    <row r="7931" spans="1:9" x14ac:dyDescent="0.3">
      <c r="A7931">
        <v>1</v>
      </c>
      <c r="B7931">
        <v>60</v>
      </c>
      <c r="C7931">
        <v>33</v>
      </c>
      <c r="D7931">
        <v>65</v>
      </c>
      <c r="E7931">
        <v>0</v>
      </c>
      <c r="F7931">
        <f t="shared" si="492"/>
        <v>2.4710807604821539</v>
      </c>
      <c r="G7931">
        <f t="shared" si="493"/>
        <v>7.7910557326060378E-2</v>
      </c>
      <c r="H7931">
        <f t="shared" si="494"/>
        <v>8.1113050722907865E-2</v>
      </c>
      <c r="I7931">
        <f t="shared" si="495"/>
        <v>0</v>
      </c>
    </row>
    <row r="7932" spans="1:9" x14ac:dyDescent="0.3">
      <c r="A7932">
        <v>1</v>
      </c>
      <c r="B7932">
        <v>37</v>
      </c>
      <c r="C7932">
        <v>7</v>
      </c>
      <c r="D7932">
        <v>88</v>
      </c>
      <c r="E7932">
        <v>0</v>
      </c>
      <c r="F7932">
        <f t="shared" si="492"/>
        <v>1.334423712951577</v>
      </c>
      <c r="G7932">
        <f t="shared" si="493"/>
        <v>0.20842857264831155</v>
      </c>
      <c r="H7932">
        <f t="shared" si="494"/>
        <v>0.23373516071101036</v>
      </c>
      <c r="I7932">
        <f t="shared" si="495"/>
        <v>0</v>
      </c>
    </row>
    <row r="7933" spans="1:9" x14ac:dyDescent="0.3">
      <c r="A7933">
        <v>1</v>
      </c>
      <c r="B7933">
        <v>28</v>
      </c>
      <c r="C7933">
        <v>1</v>
      </c>
      <c r="D7933">
        <v>84</v>
      </c>
      <c r="E7933">
        <v>1</v>
      </c>
      <c r="F7933">
        <f t="shared" si="492"/>
        <v>1.4914232809648107</v>
      </c>
      <c r="G7933">
        <f t="shared" si="493"/>
        <v>0.18370819683495546</v>
      </c>
      <c r="H7933">
        <f t="shared" si="494"/>
        <v>1.6944066669892206</v>
      </c>
      <c r="I7933">
        <f t="shared" si="495"/>
        <v>0</v>
      </c>
    </row>
    <row r="7934" spans="1:9" x14ac:dyDescent="0.3">
      <c r="A7934">
        <v>1</v>
      </c>
      <c r="B7934">
        <v>32</v>
      </c>
      <c r="C7934">
        <v>6</v>
      </c>
      <c r="D7934">
        <v>65</v>
      </c>
      <c r="E7934">
        <v>0</v>
      </c>
      <c r="F7934">
        <f t="shared" si="492"/>
        <v>2.3952515435213866</v>
      </c>
      <c r="G7934">
        <f t="shared" si="493"/>
        <v>8.3535507463264783E-2</v>
      </c>
      <c r="H7934">
        <f t="shared" si="494"/>
        <v>8.7231954911439813E-2</v>
      </c>
      <c r="I7934">
        <f t="shared" si="495"/>
        <v>0</v>
      </c>
    </row>
    <row r="7935" spans="1:9" x14ac:dyDescent="0.3">
      <c r="A7935">
        <v>1</v>
      </c>
      <c r="B7935">
        <v>39</v>
      </c>
      <c r="C7935">
        <v>11</v>
      </c>
      <c r="D7935">
        <v>50</v>
      </c>
      <c r="E7935">
        <v>0</v>
      </c>
      <c r="F7935">
        <f t="shared" si="492"/>
        <v>3.126413496780478</v>
      </c>
      <c r="G7935">
        <f t="shared" si="493"/>
        <v>4.2030777754076917E-2</v>
      </c>
      <c r="H7935">
        <f t="shared" si="494"/>
        <v>4.2939628619300924E-2</v>
      </c>
      <c r="I7935">
        <f t="shared" si="495"/>
        <v>0</v>
      </c>
    </row>
    <row r="7936" spans="1:9" x14ac:dyDescent="0.3">
      <c r="A7936">
        <v>3</v>
      </c>
      <c r="B7936">
        <v>30</v>
      </c>
      <c r="C7936">
        <v>6</v>
      </c>
      <c r="D7936">
        <v>55</v>
      </c>
      <c r="E7936">
        <v>0</v>
      </c>
      <c r="F7936">
        <f t="shared" si="492"/>
        <v>3.3454619040089084</v>
      </c>
      <c r="G7936">
        <f t="shared" si="493"/>
        <v>3.4044084675614233E-2</v>
      </c>
      <c r="H7936">
        <f t="shared" si="494"/>
        <v>3.4637082121146828E-2</v>
      </c>
      <c r="I7936">
        <f t="shared" si="495"/>
        <v>0</v>
      </c>
    </row>
    <row r="7937" spans="1:9" x14ac:dyDescent="0.3">
      <c r="A7937">
        <v>1</v>
      </c>
      <c r="B7937">
        <v>34</v>
      </c>
      <c r="C7937">
        <v>3</v>
      </c>
      <c r="D7937">
        <v>72</v>
      </c>
      <c r="E7937">
        <v>1</v>
      </c>
      <c r="F7937">
        <f t="shared" si="492"/>
        <v>2.0839199113132532</v>
      </c>
      <c r="G7937">
        <f t="shared" si="493"/>
        <v>0.11066957271517484</v>
      </c>
      <c r="H7937">
        <f t="shared" si="494"/>
        <v>2.2012063396040609</v>
      </c>
      <c r="I7937">
        <f t="shared" si="495"/>
        <v>0</v>
      </c>
    </row>
    <row r="7938" spans="1:9" x14ac:dyDescent="0.3">
      <c r="A7938">
        <v>1</v>
      </c>
      <c r="B7938">
        <v>46</v>
      </c>
      <c r="C7938">
        <v>17</v>
      </c>
      <c r="D7938">
        <v>49</v>
      </c>
      <c r="E7938">
        <v>0</v>
      </c>
      <c r="F7938">
        <f t="shared" si="492"/>
        <v>3.19457235745696</v>
      </c>
      <c r="G7938">
        <f t="shared" si="493"/>
        <v>3.9370486247526891E-2</v>
      </c>
      <c r="H7938">
        <f t="shared" si="494"/>
        <v>4.0166465933915832E-2</v>
      </c>
      <c r="I7938">
        <f t="shared" si="495"/>
        <v>0</v>
      </c>
    </row>
    <row r="7939" spans="1:9" x14ac:dyDescent="0.3">
      <c r="A7939">
        <v>1</v>
      </c>
      <c r="B7939">
        <v>46</v>
      </c>
      <c r="C7939">
        <v>12</v>
      </c>
      <c r="D7939">
        <v>49</v>
      </c>
      <c r="E7939">
        <v>0</v>
      </c>
      <c r="F7939">
        <f t="shared" ref="F7939:F8002" si="496">$K$2+$K$3*A7939+$K$4*B7939+$K$5*C7939+$K$6*D7939</f>
        <v>3.2081611456282513</v>
      </c>
      <c r="G7939">
        <f t="shared" ref="G7939:G8002" si="497">1/(1+EXP(F7939))</f>
        <v>3.8859756866469947E-2</v>
      </c>
      <c r="H7939">
        <f t="shared" ref="H7939:H8002" si="498">-1*(E7939*LN(G7939)+(1-E7939)*LN(1-G7939))</f>
        <v>3.9634946077022497E-2</v>
      </c>
      <c r="I7939">
        <f t="shared" ref="I7939:I8002" si="499">IF(G7939&gt;=0.5,1,0)</f>
        <v>0</v>
      </c>
    </row>
    <row r="7940" spans="1:9" x14ac:dyDescent="0.3">
      <c r="A7940">
        <v>1</v>
      </c>
      <c r="B7940">
        <v>34</v>
      </c>
      <c r="C7940">
        <v>3</v>
      </c>
      <c r="D7940">
        <v>49</v>
      </c>
      <c r="E7940">
        <v>0</v>
      </c>
      <c r="F7940">
        <f t="shared" si="496"/>
        <v>3.1686743901569727</v>
      </c>
      <c r="G7940">
        <f t="shared" si="497"/>
        <v>4.0361728544622909E-2</v>
      </c>
      <c r="H7940">
        <f t="shared" si="498"/>
        <v>4.1198866094742048E-2</v>
      </c>
      <c r="I7940">
        <f t="shared" si="499"/>
        <v>0</v>
      </c>
    </row>
    <row r="7941" spans="1:9" x14ac:dyDescent="0.3">
      <c r="A7941">
        <v>3</v>
      </c>
      <c r="B7941">
        <v>29</v>
      </c>
      <c r="C7941">
        <v>5</v>
      </c>
      <c r="D7941">
        <v>52</v>
      </c>
      <c r="E7941">
        <v>0</v>
      </c>
      <c r="F7941">
        <f t="shared" si="496"/>
        <v>3.4843404950933219</v>
      </c>
      <c r="G7941">
        <f t="shared" si="497"/>
        <v>2.9761090271668646E-2</v>
      </c>
      <c r="H7941">
        <f t="shared" si="498"/>
        <v>3.0212939122249739E-2</v>
      </c>
      <c r="I7941">
        <f t="shared" si="499"/>
        <v>0</v>
      </c>
    </row>
    <row r="7942" spans="1:9" x14ac:dyDescent="0.3">
      <c r="A7942">
        <v>1</v>
      </c>
      <c r="B7942">
        <v>31</v>
      </c>
      <c r="C7942">
        <v>4</v>
      </c>
      <c r="D7942">
        <v>82</v>
      </c>
      <c r="E7942">
        <v>0</v>
      </c>
      <c r="F7942">
        <f t="shared" si="496"/>
        <v>1.5935831280281292</v>
      </c>
      <c r="G7942">
        <f t="shared" si="497"/>
        <v>0.16888037296288205</v>
      </c>
      <c r="H7942">
        <f t="shared" si="498"/>
        <v>0.18498153896729291</v>
      </c>
      <c r="I7942">
        <f t="shared" si="499"/>
        <v>0</v>
      </c>
    </row>
    <row r="7943" spans="1:9" x14ac:dyDescent="0.3">
      <c r="A7943">
        <v>1</v>
      </c>
      <c r="B7943">
        <v>28</v>
      </c>
      <c r="C7943">
        <v>2</v>
      </c>
      <c r="D7943">
        <v>58</v>
      </c>
      <c r="E7943">
        <v>0</v>
      </c>
      <c r="F7943">
        <f t="shared" si="496"/>
        <v>2.7149497168060615</v>
      </c>
      <c r="G7943">
        <f t="shared" si="497"/>
        <v>6.2096949723228573E-2</v>
      </c>
      <c r="H7943">
        <f t="shared" si="498"/>
        <v>6.4108693231599345E-2</v>
      </c>
      <c r="I7943">
        <f t="shared" si="499"/>
        <v>0</v>
      </c>
    </row>
    <row r="7944" spans="1:9" x14ac:dyDescent="0.3">
      <c r="A7944">
        <v>1</v>
      </c>
      <c r="B7944">
        <v>33</v>
      </c>
      <c r="C7944">
        <v>10</v>
      </c>
      <c r="D7944">
        <v>51</v>
      </c>
      <c r="E7944">
        <v>0</v>
      </c>
      <c r="F7944">
        <f t="shared" si="496"/>
        <v>3.0499947291143381</v>
      </c>
      <c r="G7944">
        <f t="shared" si="497"/>
        <v>4.5217701043007867E-2</v>
      </c>
      <c r="H7944">
        <f t="shared" si="498"/>
        <v>4.6271923695394276E-2</v>
      </c>
      <c r="I7944">
        <f t="shared" si="499"/>
        <v>0</v>
      </c>
    </row>
    <row r="7945" spans="1:9" x14ac:dyDescent="0.3">
      <c r="A7945">
        <v>1</v>
      </c>
      <c r="B7945">
        <v>36</v>
      </c>
      <c r="C7945">
        <v>8</v>
      </c>
      <c r="D7945">
        <v>46</v>
      </c>
      <c r="E7945">
        <v>0</v>
      </c>
      <c r="F7945">
        <f t="shared" si="496"/>
        <v>3.3072330789807376</v>
      </c>
      <c r="G7945">
        <f t="shared" si="497"/>
        <v>3.5323883973372647E-2</v>
      </c>
      <c r="H7945">
        <f t="shared" si="498"/>
        <v>3.596286504035117E-2</v>
      </c>
      <c r="I7945">
        <f t="shared" si="499"/>
        <v>0</v>
      </c>
    </row>
    <row r="7946" spans="1:9" x14ac:dyDescent="0.3">
      <c r="A7946">
        <v>1</v>
      </c>
      <c r="B7946">
        <v>38</v>
      </c>
      <c r="C7946">
        <v>9</v>
      </c>
      <c r="D7946">
        <v>52</v>
      </c>
      <c r="E7946">
        <v>0</v>
      </c>
      <c r="F7946">
        <f t="shared" si="496"/>
        <v>3.0321936544461674</v>
      </c>
      <c r="G7946">
        <f t="shared" si="497"/>
        <v>4.5992479767733303E-2</v>
      </c>
      <c r="H7946">
        <f t="shared" si="498"/>
        <v>4.7083724721873166E-2</v>
      </c>
      <c r="I7946">
        <f t="shared" si="499"/>
        <v>0</v>
      </c>
    </row>
    <row r="7947" spans="1:9" x14ac:dyDescent="0.3">
      <c r="A7947">
        <v>1</v>
      </c>
      <c r="B7947">
        <v>33</v>
      </c>
      <c r="C7947">
        <v>7</v>
      </c>
      <c r="D7947">
        <v>49</v>
      </c>
      <c r="E7947">
        <v>0</v>
      </c>
      <c r="F7947">
        <f t="shared" si="496"/>
        <v>3.1524744784383065</v>
      </c>
      <c r="G7947">
        <f t="shared" si="497"/>
        <v>4.0993887501084882E-2</v>
      </c>
      <c r="H7947">
        <f t="shared" si="498"/>
        <v>4.1857830293239834E-2</v>
      </c>
      <c r="I7947">
        <f t="shared" si="499"/>
        <v>0</v>
      </c>
    </row>
    <row r="7948" spans="1:9" x14ac:dyDescent="0.3">
      <c r="A7948">
        <v>1</v>
      </c>
      <c r="B7948">
        <v>31</v>
      </c>
      <c r="C7948">
        <v>4</v>
      </c>
      <c r="D7948">
        <v>60</v>
      </c>
      <c r="E7948">
        <v>0</v>
      </c>
      <c r="F7948">
        <f t="shared" si="496"/>
        <v>2.6311743686612523</v>
      </c>
      <c r="G7948">
        <f t="shared" si="497"/>
        <v>6.7158840708025247E-2</v>
      </c>
      <c r="H7948">
        <f t="shared" si="498"/>
        <v>6.9520339903988246E-2</v>
      </c>
      <c r="I7948">
        <f t="shared" si="499"/>
        <v>0</v>
      </c>
    </row>
    <row r="7949" spans="1:9" x14ac:dyDescent="0.3">
      <c r="A7949">
        <v>1</v>
      </c>
      <c r="B7949">
        <v>26</v>
      </c>
      <c r="C7949">
        <v>3</v>
      </c>
      <c r="D7949">
        <v>49</v>
      </c>
      <c r="E7949">
        <v>0</v>
      </c>
      <c r="F7949">
        <f t="shared" si="496"/>
        <v>3.1260433407039034</v>
      </c>
      <c r="G7949">
        <f t="shared" si="497"/>
        <v>4.2045684316011446E-2</v>
      </c>
      <c r="H7949">
        <f t="shared" si="498"/>
        <v>4.2955189325811043E-2</v>
      </c>
      <c r="I7949">
        <f t="shared" si="499"/>
        <v>0</v>
      </c>
    </row>
    <row r="7950" spans="1:9" x14ac:dyDescent="0.3">
      <c r="A7950">
        <v>2</v>
      </c>
      <c r="B7950">
        <v>29</v>
      </c>
      <c r="C7950">
        <v>1</v>
      </c>
      <c r="D7950">
        <v>47</v>
      </c>
      <c r="E7950">
        <v>0</v>
      </c>
      <c r="F7950">
        <f t="shared" si="496"/>
        <v>3.4864098463109254</v>
      </c>
      <c r="G7950">
        <f t="shared" si="497"/>
        <v>2.970139510424006E-2</v>
      </c>
      <c r="H7950">
        <f t="shared" si="498"/>
        <v>3.0151414759028206E-2</v>
      </c>
      <c r="I7950">
        <f t="shared" si="499"/>
        <v>0</v>
      </c>
    </row>
    <row r="7951" spans="1:9" x14ac:dyDescent="0.3">
      <c r="A7951">
        <v>1</v>
      </c>
      <c r="B7951">
        <v>28</v>
      </c>
      <c r="C7951">
        <v>1</v>
      </c>
      <c r="D7951">
        <v>60</v>
      </c>
      <c r="E7951">
        <v>0</v>
      </c>
      <c r="F7951">
        <f t="shared" si="496"/>
        <v>2.6233409980191267</v>
      </c>
      <c r="G7951">
        <f t="shared" si="497"/>
        <v>6.7651256941245005E-2</v>
      </c>
      <c r="H7951">
        <f t="shared" si="498"/>
        <v>7.0048346456070915E-2</v>
      </c>
      <c r="I7951">
        <f t="shared" si="499"/>
        <v>0</v>
      </c>
    </row>
    <row r="7952" spans="1:9" x14ac:dyDescent="0.3">
      <c r="A7952">
        <v>2</v>
      </c>
      <c r="B7952">
        <v>27</v>
      </c>
      <c r="C7952">
        <v>3</v>
      </c>
      <c r="D7952">
        <v>44</v>
      </c>
      <c r="E7952">
        <v>0</v>
      </c>
      <c r="F7952">
        <f t="shared" si="496"/>
        <v>3.6118062833109308</v>
      </c>
      <c r="G7952">
        <f t="shared" si="497"/>
        <v>2.6293036089670999E-2</v>
      </c>
      <c r="H7952">
        <f t="shared" si="498"/>
        <v>2.6644879014858885E-2</v>
      </c>
      <c r="I7952">
        <f t="shared" si="499"/>
        <v>0</v>
      </c>
    </row>
    <row r="7953" spans="1:9" x14ac:dyDescent="0.3">
      <c r="A7953">
        <v>2</v>
      </c>
      <c r="B7953">
        <v>30</v>
      </c>
      <c r="C7953">
        <v>5</v>
      </c>
      <c r="D7953">
        <v>55</v>
      </c>
      <c r="E7953">
        <v>0</v>
      </c>
      <c r="F7953">
        <f t="shared" si="496"/>
        <v>3.1035617912707543</v>
      </c>
      <c r="G7953">
        <f t="shared" si="497"/>
        <v>4.2960573401700286E-2</v>
      </c>
      <c r="H7953">
        <f t="shared" si="498"/>
        <v>4.3910690260456284E-2</v>
      </c>
      <c r="I7953">
        <f t="shared" si="499"/>
        <v>0</v>
      </c>
    </row>
    <row r="7954" spans="1:9" x14ac:dyDescent="0.3">
      <c r="A7954">
        <v>1</v>
      </c>
      <c r="B7954">
        <v>38</v>
      </c>
      <c r="C7954">
        <v>10</v>
      </c>
      <c r="D7954">
        <v>72</v>
      </c>
      <c r="E7954">
        <v>0</v>
      </c>
      <c r="F7954">
        <f t="shared" si="496"/>
        <v>2.0862111325999795</v>
      </c>
      <c r="G7954">
        <f t="shared" si="497"/>
        <v>0.11044426763000152</v>
      </c>
      <c r="H7954">
        <f t="shared" si="498"/>
        <v>0.11703311799868431</v>
      </c>
      <c r="I7954">
        <f t="shared" si="499"/>
        <v>0</v>
      </c>
    </row>
    <row r="7955" spans="1:9" x14ac:dyDescent="0.3">
      <c r="A7955">
        <v>1</v>
      </c>
      <c r="B7955">
        <v>27</v>
      </c>
      <c r="C7955">
        <v>2</v>
      </c>
      <c r="D7955">
        <v>50</v>
      </c>
      <c r="E7955">
        <v>0</v>
      </c>
      <c r="F7955">
        <f t="shared" si="496"/>
        <v>3.0869267413091994</v>
      </c>
      <c r="G7955">
        <f t="shared" si="497"/>
        <v>4.3649746662344904E-2</v>
      </c>
      <c r="H7955">
        <f t="shared" si="498"/>
        <v>4.463105924506431E-2</v>
      </c>
      <c r="I7955">
        <f t="shared" si="499"/>
        <v>0</v>
      </c>
    </row>
    <row r="7956" spans="1:9" x14ac:dyDescent="0.3">
      <c r="A7956">
        <v>1</v>
      </c>
      <c r="B7956">
        <v>39</v>
      </c>
      <c r="C7956">
        <v>4</v>
      </c>
      <c r="D7956">
        <v>82</v>
      </c>
      <c r="E7956">
        <v>0</v>
      </c>
      <c r="F7956">
        <f t="shared" si="496"/>
        <v>1.6362141774811976</v>
      </c>
      <c r="G7956">
        <f t="shared" si="497"/>
        <v>0.16298085857185443</v>
      </c>
      <c r="H7956">
        <f t="shared" si="498"/>
        <v>0.17790833966437569</v>
      </c>
      <c r="I7956">
        <f t="shared" si="499"/>
        <v>0</v>
      </c>
    </row>
    <row r="7957" spans="1:9" x14ac:dyDescent="0.3">
      <c r="A7957">
        <v>1</v>
      </c>
      <c r="B7957">
        <v>47</v>
      </c>
      <c r="C7957">
        <v>17</v>
      </c>
      <c r="D7957">
        <v>51</v>
      </c>
      <c r="E7957">
        <v>0</v>
      </c>
      <c r="F7957">
        <f t="shared" si="496"/>
        <v>3.1055747622173997</v>
      </c>
      <c r="G7957">
        <f t="shared" si="497"/>
        <v>4.2877886277307029E-2</v>
      </c>
      <c r="H7957">
        <f t="shared" si="498"/>
        <v>4.3824295123261379E-2</v>
      </c>
      <c r="I7957">
        <f t="shared" si="499"/>
        <v>0</v>
      </c>
    </row>
    <row r="7958" spans="1:9" x14ac:dyDescent="0.3">
      <c r="A7958">
        <v>1</v>
      </c>
      <c r="B7958">
        <v>49</v>
      </c>
      <c r="C7958">
        <v>3</v>
      </c>
      <c r="D7958">
        <v>53</v>
      </c>
      <c r="E7958">
        <v>0</v>
      </c>
      <c r="F7958">
        <f t="shared" si="496"/>
        <v>3.0599546550390904</v>
      </c>
      <c r="G7958">
        <f t="shared" si="497"/>
        <v>4.4789643027278822E-2</v>
      </c>
      <c r="H7958">
        <f t="shared" si="498"/>
        <v>4.5823693675695706E-2</v>
      </c>
      <c r="I7958">
        <f t="shared" si="499"/>
        <v>0</v>
      </c>
    </row>
    <row r="7959" spans="1:9" x14ac:dyDescent="0.3">
      <c r="A7959">
        <v>1</v>
      </c>
      <c r="B7959">
        <v>34</v>
      </c>
      <c r="C7959">
        <v>4</v>
      </c>
      <c r="D7959">
        <v>55</v>
      </c>
      <c r="E7959">
        <v>0</v>
      </c>
      <c r="F7959">
        <f t="shared" si="496"/>
        <v>2.8829772032591356</v>
      </c>
      <c r="G7959">
        <f t="shared" si="497"/>
        <v>5.3001504564388832E-2</v>
      </c>
      <c r="H7959">
        <f t="shared" si="498"/>
        <v>5.4457774566474854E-2</v>
      </c>
      <c r="I7959">
        <f t="shared" si="499"/>
        <v>0</v>
      </c>
    </row>
    <row r="7960" spans="1:9" x14ac:dyDescent="0.3">
      <c r="A7960">
        <v>1</v>
      </c>
      <c r="B7960">
        <v>41</v>
      </c>
      <c r="C7960">
        <v>3</v>
      </c>
      <c r="D7960">
        <v>70</v>
      </c>
      <c r="E7960">
        <v>0</v>
      </c>
      <c r="F7960">
        <f t="shared" si="496"/>
        <v>2.2155485560058805</v>
      </c>
      <c r="G7960">
        <f t="shared" si="497"/>
        <v>9.8362887095785778E-2</v>
      </c>
      <c r="H7960">
        <f t="shared" si="498"/>
        <v>0.103543153722865</v>
      </c>
      <c r="I7960">
        <f t="shared" si="499"/>
        <v>0</v>
      </c>
    </row>
    <row r="7961" spans="1:9" x14ac:dyDescent="0.3">
      <c r="A7961">
        <v>2</v>
      </c>
      <c r="B7961">
        <v>42</v>
      </c>
      <c r="C7961">
        <v>7</v>
      </c>
      <c r="D7961">
        <v>52</v>
      </c>
      <c r="E7961">
        <v>0</v>
      </c>
      <c r="F7961">
        <f t="shared" si="496"/>
        <v>3.3035625648136304</v>
      </c>
      <c r="G7961">
        <f t="shared" si="497"/>
        <v>3.5449174362243943E-2</v>
      </c>
      <c r="H7961">
        <f t="shared" si="498"/>
        <v>3.6092751666275416E-2</v>
      </c>
      <c r="I7961">
        <f t="shared" si="499"/>
        <v>0</v>
      </c>
    </row>
    <row r="7962" spans="1:9" x14ac:dyDescent="0.3">
      <c r="A7962">
        <v>2</v>
      </c>
      <c r="B7962">
        <v>34</v>
      </c>
      <c r="C7962">
        <v>6</v>
      </c>
      <c r="D7962">
        <v>47</v>
      </c>
      <c r="E7962">
        <v>0</v>
      </c>
      <c r="F7962">
        <f t="shared" si="496"/>
        <v>3.4994654640478027</v>
      </c>
      <c r="G7962">
        <f t="shared" si="497"/>
        <v>2.9327443742788104E-2</v>
      </c>
      <c r="H7962">
        <f t="shared" si="498"/>
        <v>2.9766090779400664E-2</v>
      </c>
      <c r="I7962">
        <f t="shared" si="499"/>
        <v>0</v>
      </c>
    </row>
    <row r="7963" spans="1:9" x14ac:dyDescent="0.3">
      <c r="A7963">
        <v>1</v>
      </c>
      <c r="B7963">
        <v>40</v>
      </c>
      <c r="C7963">
        <v>5</v>
      </c>
      <c r="D7963">
        <v>54</v>
      </c>
      <c r="E7963">
        <v>0</v>
      </c>
      <c r="F7963">
        <f t="shared" si="496"/>
        <v>2.9593959709252755</v>
      </c>
      <c r="G7963">
        <f t="shared" si="497"/>
        <v>4.9294305825284143E-2</v>
      </c>
      <c r="H7963">
        <f t="shared" si="498"/>
        <v>5.0550734180249586E-2</v>
      </c>
      <c r="I7963">
        <f t="shared" si="499"/>
        <v>0</v>
      </c>
    </row>
    <row r="7964" spans="1:9" x14ac:dyDescent="0.3">
      <c r="A7964">
        <v>2</v>
      </c>
      <c r="B7964">
        <v>56</v>
      </c>
      <c r="C7964">
        <v>5</v>
      </c>
      <c r="D7964">
        <v>48</v>
      </c>
      <c r="E7964">
        <v>0</v>
      </c>
      <c r="F7964">
        <f t="shared" si="496"/>
        <v>3.5722553694674035</v>
      </c>
      <c r="G7964">
        <f t="shared" si="497"/>
        <v>2.732480343681792E-2</v>
      </c>
      <c r="H7964">
        <f t="shared" si="498"/>
        <v>2.7705069007083506E-2</v>
      </c>
      <c r="I7964">
        <f t="shared" si="499"/>
        <v>0</v>
      </c>
    </row>
    <row r="7965" spans="1:9" x14ac:dyDescent="0.3">
      <c r="A7965">
        <v>1</v>
      </c>
      <c r="B7965">
        <v>52</v>
      </c>
      <c r="C7965">
        <v>19</v>
      </c>
      <c r="D7965">
        <v>52</v>
      </c>
      <c r="E7965">
        <v>0</v>
      </c>
      <c r="F7965">
        <f t="shared" si="496"/>
        <v>3.0796204146464556</v>
      </c>
      <c r="G7965">
        <f t="shared" si="497"/>
        <v>4.3955764199026678E-2</v>
      </c>
      <c r="H7965">
        <f t="shared" si="498"/>
        <v>4.4951095242900273E-2</v>
      </c>
      <c r="I7965">
        <f t="shared" si="499"/>
        <v>0</v>
      </c>
    </row>
    <row r="7966" spans="1:9" x14ac:dyDescent="0.3">
      <c r="A7966">
        <v>1</v>
      </c>
      <c r="B7966">
        <v>39</v>
      </c>
      <c r="C7966">
        <v>8</v>
      </c>
      <c r="D7966">
        <v>62</v>
      </c>
      <c r="E7966">
        <v>0</v>
      </c>
      <c r="F7966">
        <f t="shared" si="496"/>
        <v>2.5686079111560942</v>
      </c>
      <c r="G7966">
        <f t="shared" si="497"/>
        <v>7.1186292406970664E-2</v>
      </c>
      <c r="H7966">
        <f t="shared" si="498"/>
        <v>7.384709031693143E-2</v>
      </c>
      <c r="I7966">
        <f t="shared" si="499"/>
        <v>0</v>
      </c>
    </row>
    <row r="7967" spans="1:9" x14ac:dyDescent="0.3">
      <c r="A7967">
        <v>2</v>
      </c>
      <c r="B7967">
        <v>42</v>
      </c>
      <c r="C7967">
        <v>15</v>
      </c>
      <c r="D7967">
        <v>79</v>
      </c>
      <c r="E7967">
        <v>0</v>
      </c>
      <c r="F7967">
        <f t="shared" si="496"/>
        <v>2.0084130720534583</v>
      </c>
      <c r="G7967">
        <f t="shared" si="497"/>
        <v>0.11832242942696171</v>
      </c>
      <c r="H7967">
        <f t="shared" si="498"/>
        <v>0.12592885605469484</v>
      </c>
      <c r="I7967">
        <f t="shared" si="499"/>
        <v>0</v>
      </c>
    </row>
    <row r="7968" spans="1:9" x14ac:dyDescent="0.3">
      <c r="A7968">
        <v>1</v>
      </c>
      <c r="B7968">
        <v>30</v>
      </c>
      <c r="C7968">
        <v>3</v>
      </c>
      <c r="D7968">
        <v>60</v>
      </c>
      <c r="E7968">
        <v>0</v>
      </c>
      <c r="F7968">
        <f t="shared" si="496"/>
        <v>2.6285632451138765</v>
      </c>
      <c r="G7968">
        <f t="shared" si="497"/>
        <v>6.7322608759955826E-2</v>
      </c>
      <c r="H7968">
        <f t="shared" si="498"/>
        <v>6.9695913663149867E-2</v>
      </c>
      <c r="I7968">
        <f t="shared" si="499"/>
        <v>0</v>
      </c>
    </row>
    <row r="7969" spans="1:9" x14ac:dyDescent="0.3">
      <c r="A7969">
        <v>1</v>
      </c>
      <c r="B7969">
        <v>21</v>
      </c>
      <c r="C7969">
        <v>1</v>
      </c>
      <c r="D7969">
        <v>59</v>
      </c>
      <c r="E7969">
        <v>0</v>
      </c>
      <c r="F7969">
        <f t="shared" si="496"/>
        <v>2.6332020679582877</v>
      </c>
      <c r="G7969">
        <f t="shared" si="497"/>
        <v>6.7031919764524647E-2</v>
      </c>
      <c r="H7969">
        <f t="shared" si="498"/>
        <v>6.9384290686300212E-2</v>
      </c>
      <c r="I7969">
        <f t="shared" si="499"/>
        <v>0</v>
      </c>
    </row>
    <row r="7970" spans="1:9" x14ac:dyDescent="0.3">
      <c r="A7970">
        <v>1</v>
      </c>
      <c r="B7970">
        <v>30</v>
      </c>
      <c r="C7970">
        <v>5</v>
      </c>
      <c r="D7970">
        <v>82</v>
      </c>
      <c r="E7970">
        <v>0</v>
      </c>
      <c r="F7970">
        <f t="shared" si="496"/>
        <v>1.5855364892122372</v>
      </c>
      <c r="G7970">
        <f t="shared" si="497"/>
        <v>0.17001280866960372</v>
      </c>
      <c r="H7970">
        <f t="shared" si="498"/>
        <v>0.18634501044262275</v>
      </c>
      <c r="I7970">
        <f t="shared" si="499"/>
        <v>0</v>
      </c>
    </row>
    <row r="7971" spans="1:9" x14ac:dyDescent="0.3">
      <c r="A7971">
        <v>1</v>
      </c>
      <c r="B7971">
        <v>27</v>
      </c>
      <c r="C7971">
        <v>2</v>
      </c>
      <c r="D7971">
        <v>52</v>
      </c>
      <c r="E7971">
        <v>0</v>
      </c>
      <c r="F7971">
        <f t="shared" si="496"/>
        <v>2.9926002648880066</v>
      </c>
      <c r="G7971">
        <f t="shared" si="497"/>
        <v>4.7761290250157719E-2</v>
      </c>
      <c r="H7971">
        <f t="shared" si="498"/>
        <v>4.8939530086630864E-2</v>
      </c>
      <c r="I7971">
        <f t="shared" si="499"/>
        <v>0</v>
      </c>
    </row>
    <row r="7972" spans="1:9" x14ac:dyDescent="0.3">
      <c r="A7972">
        <v>3</v>
      </c>
      <c r="B7972">
        <v>35</v>
      </c>
      <c r="C7972">
        <v>3</v>
      </c>
      <c r="D7972">
        <v>48</v>
      </c>
      <c r="E7972">
        <v>0</v>
      </c>
      <c r="F7972">
        <f t="shared" si="496"/>
        <v>3.7104022502940257</v>
      </c>
      <c r="G7972">
        <f t="shared" si="497"/>
        <v>2.3883309994508238E-2</v>
      </c>
      <c r="H7972">
        <f t="shared" si="498"/>
        <v>2.4173140283847531E-2</v>
      </c>
      <c r="I7972">
        <f t="shared" si="499"/>
        <v>0</v>
      </c>
    </row>
    <row r="7973" spans="1:9" x14ac:dyDescent="0.3">
      <c r="A7973">
        <v>1</v>
      </c>
      <c r="B7973">
        <v>33</v>
      </c>
      <c r="C7973">
        <v>3</v>
      </c>
      <c r="D7973">
        <v>56</v>
      </c>
      <c r="E7973">
        <v>0</v>
      </c>
      <c r="F7973">
        <f t="shared" si="496"/>
        <v>2.833202841501163</v>
      </c>
      <c r="G7973">
        <f t="shared" si="497"/>
        <v>5.5556106618115157E-2</v>
      </c>
      <c r="H7973">
        <f t="shared" si="498"/>
        <v>5.7158997318123128E-2</v>
      </c>
      <c r="I7973">
        <f t="shared" si="499"/>
        <v>0</v>
      </c>
    </row>
    <row r="7974" spans="1:9" x14ac:dyDescent="0.3">
      <c r="A7974">
        <v>1</v>
      </c>
      <c r="B7974">
        <v>31</v>
      </c>
      <c r="C7974">
        <v>7</v>
      </c>
      <c r="D7974">
        <v>81</v>
      </c>
      <c r="E7974">
        <v>1</v>
      </c>
      <c r="F7974">
        <f t="shared" si="496"/>
        <v>1.6325930933359514</v>
      </c>
      <c r="G7974">
        <f t="shared" si="497"/>
        <v>0.16347544302268283</v>
      </c>
      <c r="H7974">
        <f t="shared" si="498"/>
        <v>1.8110924955052361</v>
      </c>
      <c r="I7974">
        <f t="shared" si="499"/>
        <v>0</v>
      </c>
    </row>
    <row r="7975" spans="1:9" x14ac:dyDescent="0.3">
      <c r="A7975">
        <v>1</v>
      </c>
      <c r="B7975">
        <v>41</v>
      </c>
      <c r="C7975">
        <v>11</v>
      </c>
      <c r="D7975">
        <v>78</v>
      </c>
      <c r="E7975">
        <v>0</v>
      </c>
      <c r="F7975">
        <f t="shared" si="496"/>
        <v>1.8165005892470432</v>
      </c>
      <c r="G7975">
        <f t="shared" si="497"/>
        <v>0.13985430455328821</v>
      </c>
      <c r="H7975">
        <f t="shared" si="498"/>
        <v>0.15065349077326787</v>
      </c>
      <c r="I7975">
        <f t="shared" si="499"/>
        <v>0</v>
      </c>
    </row>
    <row r="7976" spans="1:9" x14ac:dyDescent="0.3">
      <c r="A7976">
        <v>1</v>
      </c>
      <c r="B7976">
        <v>42</v>
      </c>
      <c r="C7976">
        <v>15</v>
      </c>
      <c r="D7976">
        <v>59</v>
      </c>
      <c r="E7976">
        <v>1</v>
      </c>
      <c r="F7976">
        <f t="shared" si="496"/>
        <v>2.7070599658929773</v>
      </c>
      <c r="G7976">
        <f t="shared" si="497"/>
        <v>6.2558046737013984E-2</v>
      </c>
      <c r="H7976">
        <f t="shared" si="498"/>
        <v>2.7716604054669367</v>
      </c>
      <c r="I7976">
        <f t="shared" si="499"/>
        <v>0</v>
      </c>
    </row>
    <row r="7977" spans="1:9" x14ac:dyDescent="0.3">
      <c r="A7977">
        <v>1</v>
      </c>
      <c r="B7977">
        <v>31</v>
      </c>
      <c r="C7977">
        <v>2</v>
      </c>
      <c r="D7977">
        <v>47</v>
      </c>
      <c r="E7977">
        <v>0</v>
      </c>
      <c r="F7977">
        <f t="shared" si="496"/>
        <v>3.2497319806675238</v>
      </c>
      <c r="G7977">
        <f t="shared" si="497"/>
        <v>3.7336519435529035E-2</v>
      </c>
      <c r="H7977">
        <f t="shared" si="498"/>
        <v>3.8051377305952552E-2</v>
      </c>
      <c r="I7977">
        <f t="shared" si="499"/>
        <v>0</v>
      </c>
    </row>
    <row r="7978" spans="1:9" x14ac:dyDescent="0.3">
      <c r="A7978">
        <v>2</v>
      </c>
      <c r="B7978">
        <v>26</v>
      </c>
      <c r="C7978">
        <v>4</v>
      </c>
      <c r="D7978">
        <v>68</v>
      </c>
      <c r="E7978">
        <v>0</v>
      </c>
      <c r="F7978">
        <f t="shared" si="496"/>
        <v>2.4718419274407228</v>
      </c>
      <c r="G7978">
        <f t="shared" si="497"/>
        <v>7.7855892274815611E-2</v>
      </c>
      <c r="H7978">
        <f t="shared" si="498"/>
        <v>8.1053768587791161E-2</v>
      </c>
      <c r="I7978">
        <f t="shared" si="499"/>
        <v>0</v>
      </c>
    </row>
    <row r="7979" spans="1:9" x14ac:dyDescent="0.3">
      <c r="A7979">
        <v>1</v>
      </c>
      <c r="B7979">
        <v>25</v>
      </c>
      <c r="C7979">
        <v>2</v>
      </c>
      <c r="D7979">
        <v>48</v>
      </c>
      <c r="E7979">
        <v>0</v>
      </c>
      <c r="F7979">
        <f t="shared" si="496"/>
        <v>3.1705954553671258</v>
      </c>
      <c r="G7979">
        <f t="shared" si="497"/>
        <v>4.0287386246874279E-2</v>
      </c>
      <c r="H7979">
        <f t="shared" si="498"/>
        <v>4.1121400011433558E-2</v>
      </c>
      <c r="I7979">
        <f t="shared" si="499"/>
        <v>0</v>
      </c>
    </row>
    <row r="7980" spans="1:9" x14ac:dyDescent="0.3">
      <c r="A7980">
        <v>1</v>
      </c>
      <c r="B7980">
        <v>38</v>
      </c>
      <c r="C7980">
        <v>7</v>
      </c>
      <c r="D7980">
        <v>51</v>
      </c>
      <c r="E7980">
        <v>0</v>
      </c>
      <c r="F7980">
        <f t="shared" si="496"/>
        <v>3.0847924079252809</v>
      </c>
      <c r="G7980">
        <f t="shared" si="497"/>
        <v>4.3738930058722689E-2</v>
      </c>
      <c r="H7980">
        <f t="shared" si="498"/>
        <v>4.4724317499218638E-2</v>
      </c>
      <c r="I7980">
        <f t="shared" si="499"/>
        <v>0</v>
      </c>
    </row>
    <row r="7981" spans="1:9" x14ac:dyDescent="0.3">
      <c r="A7981">
        <v>1</v>
      </c>
      <c r="B7981">
        <v>34</v>
      </c>
      <c r="C7981">
        <v>10</v>
      </c>
      <c r="D7981">
        <v>59</v>
      </c>
      <c r="E7981">
        <v>1</v>
      </c>
      <c r="F7981">
        <f t="shared" si="496"/>
        <v>2.6780177046112001</v>
      </c>
      <c r="G7981">
        <f t="shared" si="497"/>
        <v>6.4283009932473933E-2</v>
      </c>
      <c r="H7981">
        <f t="shared" si="498"/>
        <v>2.7444599138750281</v>
      </c>
      <c r="I7981">
        <f t="shared" si="499"/>
        <v>0</v>
      </c>
    </row>
    <row r="7982" spans="1:9" x14ac:dyDescent="0.3">
      <c r="A7982">
        <v>1</v>
      </c>
      <c r="B7982">
        <v>42</v>
      </c>
      <c r="C7982">
        <v>14</v>
      </c>
      <c r="D7982">
        <v>80</v>
      </c>
      <c r="E7982">
        <v>0</v>
      </c>
      <c r="F7982">
        <f t="shared" si="496"/>
        <v>1.7193497211047086</v>
      </c>
      <c r="G7982">
        <f t="shared" si="497"/>
        <v>0.1519549426467881</v>
      </c>
      <c r="H7982">
        <f t="shared" si="498"/>
        <v>0.16482151093053704</v>
      </c>
      <c r="I7982">
        <f t="shared" si="499"/>
        <v>0</v>
      </c>
    </row>
    <row r="7983" spans="1:9" x14ac:dyDescent="0.3">
      <c r="A7983">
        <v>1</v>
      </c>
      <c r="B7983">
        <v>37</v>
      </c>
      <c r="C7983">
        <v>7</v>
      </c>
      <c r="D7983">
        <v>83</v>
      </c>
      <c r="E7983">
        <v>0</v>
      </c>
      <c r="F7983">
        <f t="shared" si="496"/>
        <v>1.57023990400456</v>
      </c>
      <c r="G7983">
        <f t="shared" si="497"/>
        <v>0.1721821942106512</v>
      </c>
      <c r="H7983">
        <f t="shared" si="498"/>
        <v>0.18896219012673149</v>
      </c>
      <c r="I7983">
        <f t="shared" si="499"/>
        <v>0</v>
      </c>
    </row>
    <row r="7984" spans="1:9" x14ac:dyDescent="0.3">
      <c r="A7984">
        <v>1</v>
      </c>
      <c r="B7984">
        <v>27</v>
      </c>
      <c r="C7984">
        <v>4</v>
      </c>
      <c r="D7984">
        <v>47</v>
      </c>
      <c r="E7984">
        <v>0</v>
      </c>
      <c r="F7984">
        <f t="shared" si="496"/>
        <v>3.2229809406724721</v>
      </c>
      <c r="G7984">
        <f t="shared" si="497"/>
        <v>3.8310009358923584E-2</v>
      </c>
      <c r="H7984">
        <f t="shared" si="498"/>
        <v>3.9063135302603497E-2</v>
      </c>
      <c r="I7984">
        <f t="shared" si="499"/>
        <v>0</v>
      </c>
    </row>
    <row r="7985" spans="1:9" x14ac:dyDescent="0.3">
      <c r="A7985">
        <v>1</v>
      </c>
      <c r="B7985">
        <v>28</v>
      </c>
      <c r="C7985">
        <v>1</v>
      </c>
      <c r="D7985">
        <v>47</v>
      </c>
      <c r="E7985">
        <v>0</v>
      </c>
      <c r="F7985">
        <f t="shared" si="496"/>
        <v>3.2364630947568811</v>
      </c>
      <c r="G7985">
        <f t="shared" si="497"/>
        <v>3.7816375225339954E-2</v>
      </c>
      <c r="H7985">
        <f t="shared" si="498"/>
        <v>3.8549968387208436E-2</v>
      </c>
      <c r="I7985">
        <f t="shared" si="499"/>
        <v>0</v>
      </c>
    </row>
    <row r="7986" spans="1:9" x14ac:dyDescent="0.3">
      <c r="A7986">
        <v>1</v>
      </c>
      <c r="B7986">
        <v>35</v>
      </c>
      <c r="C7986">
        <v>9</v>
      </c>
      <c r="D7986">
        <v>59</v>
      </c>
      <c r="E7986">
        <v>0</v>
      </c>
      <c r="F7986">
        <f t="shared" si="496"/>
        <v>2.6860643434270912</v>
      </c>
      <c r="G7986">
        <f t="shared" si="497"/>
        <v>6.3800692573015322E-2</v>
      </c>
      <c r="H7986">
        <f t="shared" si="498"/>
        <v>6.592688988680509E-2</v>
      </c>
      <c r="I7986">
        <f t="shared" si="499"/>
        <v>0</v>
      </c>
    </row>
    <row r="7987" spans="1:9" x14ac:dyDescent="0.3">
      <c r="A7987">
        <v>1</v>
      </c>
      <c r="B7987">
        <v>36</v>
      </c>
      <c r="C7987">
        <v>8</v>
      </c>
      <c r="D7987">
        <v>55</v>
      </c>
      <c r="E7987">
        <v>0</v>
      </c>
      <c r="F7987">
        <f t="shared" si="496"/>
        <v>2.8827639350853693</v>
      </c>
      <c r="G7987">
        <f t="shared" si="497"/>
        <v>5.3012210014676646E-2</v>
      </c>
      <c r="H7987">
        <f t="shared" si="498"/>
        <v>5.4469079242089803E-2</v>
      </c>
      <c r="I7987">
        <f t="shared" si="499"/>
        <v>0</v>
      </c>
    </row>
    <row r="7988" spans="1:9" x14ac:dyDescent="0.3">
      <c r="A7988">
        <v>1</v>
      </c>
      <c r="B7988">
        <v>36</v>
      </c>
      <c r="C7988">
        <v>3</v>
      </c>
      <c r="D7988">
        <v>77</v>
      </c>
      <c r="E7988">
        <v>0</v>
      </c>
      <c r="F7988">
        <f t="shared" si="496"/>
        <v>1.8587614826235375</v>
      </c>
      <c r="G7988">
        <f t="shared" si="497"/>
        <v>0.13484747655654666</v>
      </c>
      <c r="H7988">
        <f t="shared" si="498"/>
        <v>0.14484945991386303</v>
      </c>
      <c r="I7988">
        <f t="shared" si="499"/>
        <v>0</v>
      </c>
    </row>
    <row r="7989" spans="1:9" x14ac:dyDescent="0.3">
      <c r="A7989">
        <v>1</v>
      </c>
      <c r="B7989">
        <v>39</v>
      </c>
      <c r="C7989">
        <v>5</v>
      </c>
      <c r="D7989">
        <v>59</v>
      </c>
      <c r="E7989">
        <v>0</v>
      </c>
      <c r="F7989">
        <f t="shared" si="496"/>
        <v>2.7182508986906591</v>
      </c>
      <c r="G7989">
        <f t="shared" si="497"/>
        <v>6.1904963567023685E-2</v>
      </c>
      <c r="H7989">
        <f t="shared" si="498"/>
        <v>6.3904016949427003E-2</v>
      </c>
      <c r="I7989">
        <f t="shared" si="499"/>
        <v>0</v>
      </c>
    </row>
    <row r="7990" spans="1:9" x14ac:dyDescent="0.3">
      <c r="A7990">
        <v>1</v>
      </c>
      <c r="B7990">
        <v>34</v>
      </c>
      <c r="C7990">
        <v>3</v>
      </c>
      <c r="D7990">
        <v>85</v>
      </c>
      <c r="E7990">
        <v>0</v>
      </c>
      <c r="F7990">
        <f t="shared" si="496"/>
        <v>1.4707978145754987</v>
      </c>
      <c r="G7990">
        <f t="shared" si="497"/>
        <v>0.18682138036930818</v>
      </c>
      <c r="H7990">
        <f t="shared" si="498"/>
        <v>0.20680448922299674</v>
      </c>
      <c r="I7990">
        <f t="shared" si="499"/>
        <v>0</v>
      </c>
    </row>
    <row r="7991" spans="1:9" x14ac:dyDescent="0.3">
      <c r="A7991">
        <v>2</v>
      </c>
      <c r="B7991">
        <v>42</v>
      </c>
      <c r="C7991">
        <v>10</v>
      </c>
      <c r="D7991">
        <v>82</v>
      </c>
      <c r="E7991">
        <v>1</v>
      </c>
      <c r="F7991">
        <f t="shared" si="496"/>
        <v>1.8805121455929603</v>
      </c>
      <c r="G7991">
        <f t="shared" si="497"/>
        <v>0.13233005851880408</v>
      </c>
      <c r="H7991">
        <f t="shared" si="498"/>
        <v>2.0224560339785502</v>
      </c>
      <c r="I7991">
        <f t="shared" si="499"/>
        <v>0</v>
      </c>
    </row>
    <row r="7992" spans="1:9" x14ac:dyDescent="0.3">
      <c r="A7992">
        <v>1</v>
      </c>
      <c r="B7992">
        <v>43</v>
      </c>
      <c r="C7992">
        <v>3</v>
      </c>
      <c r="D7992">
        <v>75</v>
      </c>
      <c r="E7992">
        <v>0</v>
      </c>
      <c r="F7992">
        <f t="shared" si="496"/>
        <v>1.9903901273161657</v>
      </c>
      <c r="G7992">
        <f t="shared" si="497"/>
        <v>0.12021559500423679</v>
      </c>
      <c r="H7992">
        <f t="shared" si="498"/>
        <v>0.12807839584889294</v>
      </c>
      <c r="I7992">
        <f t="shared" si="499"/>
        <v>0</v>
      </c>
    </row>
    <row r="7993" spans="1:9" x14ac:dyDescent="0.3">
      <c r="A7993">
        <v>1</v>
      </c>
      <c r="B7993">
        <v>33</v>
      </c>
      <c r="C7993">
        <v>3</v>
      </c>
      <c r="D7993">
        <v>68</v>
      </c>
      <c r="E7993">
        <v>0</v>
      </c>
      <c r="F7993">
        <f t="shared" si="496"/>
        <v>2.267243982974005</v>
      </c>
      <c r="G7993">
        <f t="shared" si="497"/>
        <v>9.3872377774429513E-2</v>
      </c>
      <c r="H7993">
        <f t="shared" si="498"/>
        <v>9.857511947584062E-2</v>
      </c>
      <c r="I7993">
        <f t="shared" si="499"/>
        <v>0</v>
      </c>
    </row>
    <row r="7994" spans="1:9" x14ac:dyDescent="0.3">
      <c r="A7994">
        <v>1</v>
      </c>
      <c r="B7994">
        <v>52</v>
      </c>
      <c r="C7994">
        <v>3</v>
      </c>
      <c r="D7994">
        <v>89</v>
      </c>
      <c r="E7994">
        <v>0</v>
      </c>
      <c r="F7994">
        <f t="shared" si="496"/>
        <v>1.3780647230025167</v>
      </c>
      <c r="G7994">
        <f t="shared" si="497"/>
        <v>0.20131999356967945</v>
      </c>
      <c r="H7994">
        <f t="shared" si="498"/>
        <v>0.2247949060122551</v>
      </c>
      <c r="I7994">
        <f t="shared" si="499"/>
        <v>0</v>
      </c>
    </row>
    <row r="7995" spans="1:9" x14ac:dyDescent="0.3">
      <c r="A7995">
        <v>1</v>
      </c>
      <c r="B7995">
        <v>25</v>
      </c>
      <c r="C7995">
        <v>2</v>
      </c>
      <c r="D7995">
        <v>50</v>
      </c>
      <c r="E7995">
        <v>0</v>
      </c>
      <c r="F7995">
        <f t="shared" si="496"/>
        <v>3.0762689789459325</v>
      </c>
      <c r="G7995">
        <f t="shared" si="497"/>
        <v>4.4096819233535228E-2</v>
      </c>
      <c r="H7995">
        <f t="shared" si="498"/>
        <v>4.5098646408316442E-2</v>
      </c>
      <c r="I7995">
        <f t="shared" si="499"/>
        <v>0</v>
      </c>
    </row>
    <row r="7996" spans="1:9" x14ac:dyDescent="0.3">
      <c r="A7996">
        <v>1</v>
      </c>
      <c r="B7996">
        <v>37</v>
      </c>
      <c r="C7996">
        <v>4</v>
      </c>
      <c r="D7996">
        <v>73</v>
      </c>
      <c r="E7996">
        <v>1</v>
      </c>
      <c r="F7996">
        <f t="shared" si="496"/>
        <v>2.050025559013299</v>
      </c>
      <c r="G7996">
        <f t="shared" si="497"/>
        <v>0.11404979870919321</v>
      </c>
      <c r="H7996">
        <f t="shared" si="498"/>
        <v>2.1711200951880349</v>
      </c>
      <c r="I7996">
        <f t="shared" si="499"/>
        <v>0</v>
      </c>
    </row>
    <row r="7997" spans="1:9" x14ac:dyDescent="0.3">
      <c r="A7997">
        <v>1</v>
      </c>
      <c r="B7997">
        <v>31</v>
      </c>
      <c r="C7997">
        <v>5</v>
      </c>
      <c r="D7997">
        <v>59</v>
      </c>
      <c r="E7997">
        <v>0</v>
      </c>
      <c r="F7997">
        <f t="shared" si="496"/>
        <v>2.6756198492375907</v>
      </c>
      <c r="G7997">
        <f t="shared" si="497"/>
        <v>6.4427393403340916E-2</v>
      </c>
      <c r="H7997">
        <f t="shared" si="498"/>
        <v>6.6596523669691168E-2</v>
      </c>
      <c r="I7997">
        <f t="shared" si="499"/>
        <v>0</v>
      </c>
    </row>
    <row r="7998" spans="1:9" x14ac:dyDescent="0.3">
      <c r="A7998">
        <v>1</v>
      </c>
      <c r="B7998">
        <v>25</v>
      </c>
      <c r="C7998">
        <v>2</v>
      </c>
      <c r="D7998">
        <v>59</v>
      </c>
      <c r="E7998">
        <v>0</v>
      </c>
      <c r="F7998">
        <f t="shared" si="496"/>
        <v>2.6517998350505643</v>
      </c>
      <c r="G7998">
        <f t="shared" si="497"/>
        <v>6.5878164246062229E-2</v>
      </c>
      <c r="H7998">
        <f t="shared" si="498"/>
        <v>6.8148404127825218E-2</v>
      </c>
      <c r="I7998">
        <f t="shared" si="499"/>
        <v>0</v>
      </c>
    </row>
    <row r="7999" spans="1:9" x14ac:dyDescent="0.3">
      <c r="A7999">
        <v>1</v>
      </c>
      <c r="B7999">
        <v>26</v>
      </c>
      <c r="C7999">
        <v>3</v>
      </c>
      <c r="D7999">
        <v>65</v>
      </c>
      <c r="E7999">
        <v>0</v>
      </c>
      <c r="F7999">
        <f t="shared" si="496"/>
        <v>2.3714315293343593</v>
      </c>
      <c r="G7999">
        <f t="shared" si="497"/>
        <v>8.5377287792974529E-2</v>
      </c>
      <c r="H7999">
        <f t="shared" si="498"/>
        <v>8.9243635126403598E-2</v>
      </c>
      <c r="I7999">
        <f t="shared" si="499"/>
        <v>0</v>
      </c>
    </row>
    <row r="8000" spans="1:9" x14ac:dyDescent="0.3">
      <c r="A8000">
        <v>1</v>
      </c>
      <c r="B8000">
        <v>54</v>
      </c>
      <c r="C8000">
        <v>23</v>
      </c>
      <c r="D8000">
        <v>59</v>
      </c>
      <c r="E8000">
        <v>1</v>
      </c>
      <c r="F8000">
        <f t="shared" si="496"/>
        <v>2.7492644789985139</v>
      </c>
      <c r="G8000">
        <f t="shared" si="497"/>
        <v>6.0128203081243205E-2</v>
      </c>
      <c r="H8000">
        <f t="shared" si="498"/>
        <v>2.8112762782746943</v>
      </c>
      <c r="I8000">
        <f t="shared" si="499"/>
        <v>0</v>
      </c>
    </row>
    <row r="8001" spans="1:9" x14ac:dyDescent="0.3">
      <c r="A8001">
        <v>1</v>
      </c>
      <c r="B8001">
        <v>32</v>
      </c>
      <c r="C8001">
        <v>3</v>
      </c>
      <c r="D8001">
        <v>48</v>
      </c>
      <c r="E8001">
        <v>0</v>
      </c>
      <c r="F8001">
        <f t="shared" si="496"/>
        <v>3.2051798660043014</v>
      </c>
      <c r="G8001">
        <f t="shared" si="497"/>
        <v>3.8971259905429351E-2</v>
      </c>
      <c r="H8001">
        <f t="shared" si="498"/>
        <v>3.9750964013070211E-2</v>
      </c>
      <c r="I8001">
        <f t="shared" si="499"/>
        <v>0</v>
      </c>
    </row>
    <row r="8002" spans="1:9" x14ac:dyDescent="0.3">
      <c r="A8002">
        <v>2</v>
      </c>
      <c r="B8002">
        <v>36</v>
      </c>
      <c r="C8002">
        <v>3</v>
      </c>
      <c r="D8002">
        <v>62</v>
      </c>
      <c r="E8002">
        <v>0</v>
      </c>
      <c r="F8002">
        <f t="shared" si="496"/>
        <v>2.8108279261548961</v>
      </c>
      <c r="G8002">
        <f t="shared" si="497"/>
        <v>5.6741852102244285E-2</v>
      </c>
      <c r="H8002">
        <f t="shared" si="498"/>
        <v>5.8415282064497247E-2</v>
      </c>
      <c r="I8002">
        <f t="shared" si="499"/>
        <v>0</v>
      </c>
    </row>
    <row r="8003" spans="1:9" x14ac:dyDescent="0.3">
      <c r="A8003">
        <v>1</v>
      </c>
      <c r="B8003">
        <v>39</v>
      </c>
      <c r="C8003">
        <v>11</v>
      </c>
      <c r="D8003">
        <v>78</v>
      </c>
      <c r="E8003">
        <v>0</v>
      </c>
      <c r="F8003">
        <f t="shared" ref="F8003:F8066" si="500">$K$2+$K$3*A8003+$K$4*B8003+$K$5*C8003+$K$6*D8003</f>
        <v>1.8058428268837763</v>
      </c>
      <c r="G8003">
        <f t="shared" ref="G8003:G8066" si="501">1/(1+EXP(F8003))</f>
        <v>0.14114130869510363</v>
      </c>
      <c r="H8003">
        <f t="shared" ref="H8003:H8066" si="502">-1*(E8003*LN(G8003)+(1-E8003)*LN(1-G8003))</f>
        <v>0.15215087424966453</v>
      </c>
      <c r="I8003">
        <f t="shared" ref="I8003:I8066" si="503">IF(G8003&gt;=0.5,1,0)</f>
        <v>0</v>
      </c>
    </row>
    <row r="8004" spans="1:9" x14ac:dyDescent="0.3">
      <c r="A8004">
        <v>3</v>
      </c>
      <c r="B8004">
        <v>40</v>
      </c>
      <c r="C8004">
        <v>6</v>
      </c>
      <c r="D8004">
        <v>57</v>
      </c>
      <c r="E8004">
        <v>0</v>
      </c>
      <c r="F8004">
        <f t="shared" si="500"/>
        <v>3.3044242394040513</v>
      </c>
      <c r="G8004">
        <f t="shared" si="501"/>
        <v>3.5419723318445624E-2</v>
      </c>
      <c r="H8004">
        <f t="shared" si="502"/>
        <v>3.6062218703777286E-2</v>
      </c>
      <c r="I8004">
        <f t="shared" si="503"/>
        <v>0</v>
      </c>
    </row>
    <row r="8005" spans="1:9" x14ac:dyDescent="0.3">
      <c r="A8005">
        <v>1</v>
      </c>
      <c r="B8005">
        <v>43</v>
      </c>
      <c r="C8005">
        <v>13</v>
      </c>
      <c r="D8005">
        <v>60</v>
      </c>
      <c r="E8005">
        <v>0</v>
      </c>
      <c r="F8005">
        <f t="shared" si="500"/>
        <v>2.6706611241325309</v>
      </c>
      <c r="G8005">
        <f t="shared" si="501"/>
        <v>6.4726934379091397E-2</v>
      </c>
      <c r="H8005">
        <f t="shared" si="502"/>
        <v>6.6916743538981624E-2</v>
      </c>
      <c r="I8005">
        <f t="shared" si="503"/>
        <v>0</v>
      </c>
    </row>
    <row r="8006" spans="1:9" x14ac:dyDescent="0.3">
      <c r="A8006">
        <v>1</v>
      </c>
      <c r="B8006">
        <v>31</v>
      </c>
      <c r="C8006">
        <v>10</v>
      </c>
      <c r="D8006">
        <v>80</v>
      </c>
      <c r="E8006">
        <v>0</v>
      </c>
      <c r="F8006">
        <f t="shared" si="500"/>
        <v>1.6716030586437727</v>
      </c>
      <c r="G8006">
        <f t="shared" si="501"/>
        <v>0.15821056652750254</v>
      </c>
      <c r="H8006">
        <f t="shared" si="502"/>
        <v>0.17222537502606619</v>
      </c>
      <c r="I8006">
        <f t="shared" si="503"/>
        <v>0</v>
      </c>
    </row>
    <row r="8007" spans="1:9" x14ac:dyDescent="0.3">
      <c r="A8007">
        <v>1</v>
      </c>
      <c r="B8007">
        <v>26</v>
      </c>
      <c r="C8007">
        <v>2</v>
      </c>
      <c r="D8007">
        <v>48</v>
      </c>
      <c r="E8007">
        <v>0</v>
      </c>
      <c r="F8007">
        <f t="shared" si="500"/>
        <v>3.1759243365487588</v>
      </c>
      <c r="G8007">
        <f t="shared" si="501"/>
        <v>4.0081852711183835E-2</v>
      </c>
      <c r="H8007">
        <f t="shared" si="502"/>
        <v>4.0907261396188339E-2</v>
      </c>
      <c r="I8007">
        <f t="shared" si="503"/>
        <v>0</v>
      </c>
    </row>
    <row r="8008" spans="1:9" x14ac:dyDescent="0.3">
      <c r="A8008">
        <v>1</v>
      </c>
      <c r="B8008">
        <v>37</v>
      </c>
      <c r="C8008">
        <v>8</v>
      </c>
      <c r="D8008">
        <v>50</v>
      </c>
      <c r="E8008">
        <v>0</v>
      </c>
      <c r="F8008">
        <f t="shared" si="500"/>
        <v>3.1239090073199853</v>
      </c>
      <c r="G8008">
        <f t="shared" si="501"/>
        <v>4.2131734740043628E-2</v>
      </c>
      <c r="H8008">
        <f t="shared" si="502"/>
        <v>4.3045020633726484E-2</v>
      </c>
      <c r="I8008">
        <f t="shared" si="503"/>
        <v>0</v>
      </c>
    </row>
    <row r="8009" spans="1:9" x14ac:dyDescent="0.3">
      <c r="A8009">
        <v>1</v>
      </c>
      <c r="B8009">
        <v>42</v>
      </c>
      <c r="C8009">
        <v>5</v>
      </c>
      <c r="D8009">
        <v>65</v>
      </c>
      <c r="E8009">
        <v>0</v>
      </c>
      <c r="F8009">
        <f t="shared" si="500"/>
        <v>2.4512581129719808</v>
      </c>
      <c r="G8009">
        <f t="shared" si="501"/>
        <v>7.9346594482050295E-2</v>
      </c>
      <c r="H8009">
        <f t="shared" si="502"/>
        <v>8.2671637639253739E-2</v>
      </c>
      <c r="I8009">
        <f t="shared" si="503"/>
        <v>0</v>
      </c>
    </row>
    <row r="8010" spans="1:9" x14ac:dyDescent="0.3">
      <c r="A8010">
        <v>1</v>
      </c>
      <c r="B8010">
        <v>28</v>
      </c>
      <c r="C8010">
        <v>2</v>
      </c>
      <c r="D8010">
        <v>50</v>
      </c>
      <c r="E8010">
        <v>0</v>
      </c>
      <c r="F8010">
        <f t="shared" si="500"/>
        <v>3.0922556224908333</v>
      </c>
      <c r="G8010">
        <f t="shared" si="501"/>
        <v>4.3427835644529497E-2</v>
      </c>
      <c r="H8010">
        <f t="shared" si="502"/>
        <v>4.4399046679621641E-2</v>
      </c>
      <c r="I8010">
        <f t="shared" si="503"/>
        <v>0</v>
      </c>
    </row>
    <row r="8011" spans="1:9" x14ac:dyDescent="0.3">
      <c r="A8011">
        <v>1</v>
      </c>
      <c r="B8011">
        <v>31</v>
      </c>
      <c r="C8011">
        <v>3</v>
      </c>
      <c r="D8011">
        <v>49</v>
      </c>
      <c r="E8011">
        <v>0</v>
      </c>
      <c r="F8011">
        <f t="shared" si="500"/>
        <v>3.152687746612072</v>
      </c>
      <c r="G8011">
        <f t="shared" si="501"/>
        <v>4.0985504027176455E-2</v>
      </c>
      <c r="H8011">
        <f t="shared" si="502"/>
        <v>4.1849088495710195E-2</v>
      </c>
      <c r="I8011">
        <f t="shared" si="503"/>
        <v>0</v>
      </c>
    </row>
    <row r="8012" spans="1:9" x14ac:dyDescent="0.3">
      <c r="A8012">
        <v>1</v>
      </c>
      <c r="B8012">
        <v>41</v>
      </c>
      <c r="C8012">
        <v>3</v>
      </c>
      <c r="D8012">
        <v>52</v>
      </c>
      <c r="E8012">
        <v>0</v>
      </c>
      <c r="F8012">
        <f t="shared" si="500"/>
        <v>3.0644868437966175</v>
      </c>
      <c r="G8012">
        <f t="shared" si="501"/>
        <v>4.4596139537636845E-2</v>
      </c>
      <c r="H8012">
        <f t="shared" si="502"/>
        <v>4.5621137357902415E-2</v>
      </c>
      <c r="I8012">
        <f t="shared" si="503"/>
        <v>0</v>
      </c>
    </row>
    <row r="8013" spans="1:9" x14ac:dyDescent="0.3">
      <c r="A8013">
        <v>1</v>
      </c>
      <c r="B8013">
        <v>53</v>
      </c>
      <c r="C8013">
        <v>7</v>
      </c>
      <c r="D8013">
        <v>56</v>
      </c>
      <c r="E8013">
        <v>0</v>
      </c>
      <c r="F8013">
        <f t="shared" si="500"/>
        <v>2.9289094345968021</v>
      </c>
      <c r="G8013">
        <f t="shared" si="501"/>
        <v>5.0742829550376442E-2</v>
      </c>
      <c r="H8013">
        <f t="shared" si="502"/>
        <v>5.2075526093515741E-2</v>
      </c>
      <c r="I8013">
        <f t="shared" si="503"/>
        <v>0</v>
      </c>
    </row>
    <row r="8014" spans="1:9" x14ac:dyDescent="0.3">
      <c r="A8014">
        <v>3</v>
      </c>
      <c r="B8014">
        <v>30</v>
      </c>
      <c r="C8014">
        <v>3</v>
      </c>
      <c r="D8014">
        <v>77</v>
      </c>
      <c r="E8014">
        <v>0</v>
      </c>
      <c r="F8014">
        <f t="shared" si="500"/>
        <v>2.3160239362785595</v>
      </c>
      <c r="G8014">
        <f t="shared" si="501"/>
        <v>8.9804531871293003E-2</v>
      </c>
      <c r="H8014">
        <f t="shared" si="502"/>
        <v>9.4095902396052422E-2</v>
      </c>
      <c r="I8014">
        <f t="shared" si="503"/>
        <v>0</v>
      </c>
    </row>
    <row r="8015" spans="1:9" x14ac:dyDescent="0.3">
      <c r="A8015">
        <v>1</v>
      </c>
      <c r="B8015">
        <v>44</v>
      </c>
      <c r="C8015">
        <v>5</v>
      </c>
      <c r="D8015">
        <v>46</v>
      </c>
      <c r="E8015">
        <v>0</v>
      </c>
      <c r="F8015">
        <f t="shared" si="500"/>
        <v>3.3580174013365811</v>
      </c>
      <c r="G8015">
        <f t="shared" si="501"/>
        <v>3.3633602916288557E-2</v>
      </c>
      <c r="H8015">
        <f t="shared" si="502"/>
        <v>3.4212223635723023E-2</v>
      </c>
      <c r="I8015">
        <f t="shared" si="503"/>
        <v>0</v>
      </c>
    </row>
    <row r="8016" spans="1:9" x14ac:dyDescent="0.3">
      <c r="A8016">
        <v>1</v>
      </c>
      <c r="B8016">
        <v>31</v>
      </c>
      <c r="C8016">
        <v>5</v>
      </c>
      <c r="D8016">
        <v>71</v>
      </c>
      <c r="E8016">
        <v>0</v>
      </c>
      <c r="F8016">
        <f t="shared" si="500"/>
        <v>2.1096609907104327</v>
      </c>
      <c r="G8016">
        <f t="shared" si="501"/>
        <v>0.10816136409624844</v>
      </c>
      <c r="H8016">
        <f t="shared" si="502"/>
        <v>0.11447006421996249</v>
      </c>
      <c r="I8016">
        <f t="shared" si="503"/>
        <v>0</v>
      </c>
    </row>
    <row r="8017" spans="1:9" x14ac:dyDescent="0.3">
      <c r="A8017">
        <v>1</v>
      </c>
      <c r="B8017">
        <v>28</v>
      </c>
      <c r="C8017">
        <v>6</v>
      </c>
      <c r="D8017">
        <v>86</v>
      </c>
      <c r="E8017">
        <v>0</v>
      </c>
      <c r="F8017">
        <f t="shared" si="500"/>
        <v>1.3835080163723266</v>
      </c>
      <c r="G8017">
        <f t="shared" si="501"/>
        <v>0.20044618784088136</v>
      </c>
      <c r="H8017">
        <f t="shared" si="502"/>
        <v>0.22370144170722109</v>
      </c>
      <c r="I8017">
        <f t="shared" si="503"/>
        <v>0</v>
      </c>
    </row>
    <row r="8018" spans="1:9" x14ac:dyDescent="0.3">
      <c r="A8018">
        <v>1</v>
      </c>
      <c r="B8018">
        <v>33</v>
      </c>
      <c r="C8018">
        <v>6</v>
      </c>
      <c r="D8018">
        <v>76</v>
      </c>
      <c r="E8018">
        <v>0</v>
      </c>
      <c r="F8018">
        <f t="shared" si="500"/>
        <v>1.8817848043864589</v>
      </c>
      <c r="G8018">
        <f t="shared" si="501"/>
        <v>0.13218400170772149</v>
      </c>
      <c r="H8018">
        <f t="shared" si="502"/>
        <v>0.14177557032771343</v>
      </c>
      <c r="I8018">
        <f t="shared" si="503"/>
        <v>0</v>
      </c>
    </row>
    <row r="8019" spans="1:9" x14ac:dyDescent="0.3">
      <c r="A8019">
        <v>1</v>
      </c>
      <c r="B8019">
        <v>31</v>
      </c>
      <c r="C8019">
        <v>5</v>
      </c>
      <c r="D8019">
        <v>54</v>
      </c>
      <c r="E8019">
        <v>0</v>
      </c>
      <c r="F8019">
        <f t="shared" si="500"/>
        <v>2.9114360402905732</v>
      </c>
      <c r="G8019">
        <f t="shared" si="501"/>
        <v>5.1591125496747527E-2</v>
      </c>
      <c r="H8019">
        <f t="shared" si="502"/>
        <v>5.2969567492561154E-2</v>
      </c>
      <c r="I8019">
        <f t="shared" si="503"/>
        <v>0</v>
      </c>
    </row>
    <row r="8020" spans="1:9" x14ac:dyDescent="0.3">
      <c r="A8020">
        <v>1</v>
      </c>
      <c r="B8020">
        <v>25</v>
      </c>
      <c r="C8020">
        <v>1</v>
      </c>
      <c r="D8020">
        <v>62</v>
      </c>
      <c r="E8020">
        <v>0</v>
      </c>
      <c r="F8020">
        <f t="shared" si="500"/>
        <v>2.5130278780530326</v>
      </c>
      <c r="G8020">
        <f t="shared" si="501"/>
        <v>7.494990900142319E-2</v>
      </c>
      <c r="H8020">
        <f t="shared" si="502"/>
        <v>7.7907390505007945E-2</v>
      </c>
      <c r="I8020">
        <f t="shared" si="503"/>
        <v>0</v>
      </c>
    </row>
    <row r="8021" spans="1:9" x14ac:dyDescent="0.3">
      <c r="A8021">
        <v>1</v>
      </c>
      <c r="B8021">
        <v>24</v>
      </c>
      <c r="C8021">
        <v>3</v>
      </c>
      <c r="D8021">
        <v>53</v>
      </c>
      <c r="E8021">
        <v>0</v>
      </c>
      <c r="F8021">
        <f t="shared" si="500"/>
        <v>2.9267326254982504</v>
      </c>
      <c r="G8021">
        <f t="shared" si="501"/>
        <v>5.0847784678834169E-2</v>
      </c>
      <c r="H8021">
        <f t="shared" si="502"/>
        <v>5.2186097742972774E-2</v>
      </c>
      <c r="I8021">
        <f t="shared" si="503"/>
        <v>0</v>
      </c>
    </row>
    <row r="8022" spans="1:9" x14ac:dyDescent="0.3">
      <c r="A8022">
        <v>2</v>
      </c>
      <c r="B8022">
        <v>30</v>
      </c>
      <c r="C8022">
        <v>4</v>
      </c>
      <c r="D8022">
        <v>85</v>
      </c>
      <c r="E8022">
        <v>1</v>
      </c>
      <c r="F8022">
        <f t="shared" si="500"/>
        <v>1.6913824025871174</v>
      </c>
      <c r="G8022">
        <f t="shared" si="501"/>
        <v>0.15559412723403859</v>
      </c>
      <c r="H8022">
        <f t="shared" si="502"/>
        <v>1.8605044106619542</v>
      </c>
      <c r="I8022">
        <f t="shared" si="503"/>
        <v>0</v>
      </c>
    </row>
    <row r="8023" spans="1:9" x14ac:dyDescent="0.3">
      <c r="A8023">
        <v>1</v>
      </c>
      <c r="B8023">
        <v>50</v>
      </c>
      <c r="C8023">
        <v>2</v>
      </c>
      <c r="D8023">
        <v>88</v>
      </c>
      <c r="E8023">
        <v>0</v>
      </c>
      <c r="F8023">
        <f t="shared" si="500"/>
        <v>1.4172879564841043</v>
      </c>
      <c r="G8023">
        <f t="shared" si="501"/>
        <v>0.19508709855820458</v>
      </c>
      <c r="H8023">
        <f t="shared" si="502"/>
        <v>0.21702120438400152</v>
      </c>
      <c r="I8023">
        <f t="shared" si="503"/>
        <v>0</v>
      </c>
    </row>
    <row r="8024" spans="1:9" x14ac:dyDescent="0.3">
      <c r="A8024">
        <v>1</v>
      </c>
      <c r="B8024">
        <v>36</v>
      </c>
      <c r="C8024">
        <v>4</v>
      </c>
      <c r="D8024">
        <v>83</v>
      </c>
      <c r="E8024">
        <v>1</v>
      </c>
      <c r="F8024">
        <f t="shared" si="500"/>
        <v>1.5730642957257004</v>
      </c>
      <c r="G8024">
        <f t="shared" si="501"/>
        <v>0.17177999082525131</v>
      </c>
      <c r="H8024">
        <f t="shared" si="502"/>
        <v>1.761540744053937</v>
      </c>
      <c r="I8024">
        <f t="shared" si="503"/>
        <v>0</v>
      </c>
    </row>
    <row r="8025" spans="1:9" x14ac:dyDescent="0.3">
      <c r="A8025">
        <v>1</v>
      </c>
      <c r="B8025">
        <v>37</v>
      </c>
      <c r="C8025">
        <v>4</v>
      </c>
      <c r="D8025">
        <v>51</v>
      </c>
      <c r="E8025">
        <v>0</v>
      </c>
      <c r="F8025">
        <f t="shared" si="500"/>
        <v>3.0876167996464221</v>
      </c>
      <c r="G8025">
        <f t="shared" si="501"/>
        <v>4.3620949628725113E-2</v>
      </c>
      <c r="H8025">
        <f t="shared" si="502"/>
        <v>4.460094831032186E-2</v>
      </c>
      <c r="I8025">
        <f t="shared" si="503"/>
        <v>0</v>
      </c>
    </row>
    <row r="8026" spans="1:9" x14ac:dyDescent="0.3">
      <c r="A8026">
        <v>1</v>
      </c>
      <c r="B8026">
        <v>28</v>
      </c>
      <c r="C8026">
        <v>4</v>
      </c>
      <c r="D8026">
        <v>60</v>
      </c>
      <c r="E8026">
        <v>0</v>
      </c>
      <c r="F8026">
        <f t="shared" si="500"/>
        <v>2.6151877251163516</v>
      </c>
      <c r="G8026">
        <f t="shared" si="501"/>
        <v>6.8167337432215189E-2</v>
      </c>
      <c r="H8026">
        <f t="shared" si="502"/>
        <v>7.0602027018055666E-2</v>
      </c>
      <c r="I8026">
        <f t="shared" si="503"/>
        <v>0</v>
      </c>
    </row>
    <row r="8027" spans="1:9" x14ac:dyDescent="0.3">
      <c r="A8027">
        <v>1</v>
      </c>
      <c r="B8027">
        <v>40</v>
      </c>
      <c r="C8027">
        <v>11</v>
      </c>
      <c r="D8027">
        <v>47</v>
      </c>
      <c r="E8027">
        <v>0</v>
      </c>
      <c r="F8027">
        <f t="shared" si="500"/>
        <v>3.2732320925939016</v>
      </c>
      <c r="G8027">
        <f t="shared" si="501"/>
        <v>3.6500989446016548E-2</v>
      </c>
      <c r="H8027">
        <f t="shared" si="502"/>
        <v>3.718381805716546E-2</v>
      </c>
      <c r="I8027">
        <f t="shared" si="503"/>
        <v>0</v>
      </c>
    </row>
    <row r="8028" spans="1:9" x14ac:dyDescent="0.3">
      <c r="A8028">
        <v>1</v>
      </c>
      <c r="B8028">
        <v>35</v>
      </c>
      <c r="C8028">
        <v>7</v>
      </c>
      <c r="D8028">
        <v>49</v>
      </c>
      <c r="E8028">
        <v>0</v>
      </c>
      <c r="F8028">
        <f t="shared" si="500"/>
        <v>3.1631322408015734</v>
      </c>
      <c r="G8028">
        <f t="shared" si="501"/>
        <v>4.0576938399299267E-2</v>
      </c>
      <c r="H8028">
        <f t="shared" si="502"/>
        <v>4.1423152678887673E-2</v>
      </c>
      <c r="I8028">
        <f t="shared" si="503"/>
        <v>0</v>
      </c>
    </row>
    <row r="8029" spans="1:9" x14ac:dyDescent="0.3">
      <c r="A8029">
        <v>1</v>
      </c>
      <c r="B8029">
        <v>38</v>
      </c>
      <c r="C8029">
        <v>11</v>
      </c>
      <c r="D8029">
        <v>51</v>
      </c>
      <c r="E8029">
        <v>0</v>
      </c>
      <c r="F8029">
        <f t="shared" si="500"/>
        <v>3.0739213773882477</v>
      </c>
      <c r="G8029">
        <f t="shared" si="501"/>
        <v>4.4195881993949644E-2</v>
      </c>
      <c r="H8029">
        <f t="shared" si="502"/>
        <v>4.5202284408303837E-2</v>
      </c>
      <c r="I8029">
        <f t="shared" si="503"/>
        <v>0</v>
      </c>
    </row>
    <row r="8030" spans="1:9" x14ac:dyDescent="0.3">
      <c r="A8030">
        <v>1</v>
      </c>
      <c r="B8030">
        <v>32</v>
      </c>
      <c r="C8030">
        <v>3</v>
      </c>
      <c r="D8030">
        <v>79</v>
      </c>
      <c r="E8030">
        <v>0</v>
      </c>
      <c r="F8030">
        <f t="shared" si="500"/>
        <v>1.7431194814758095</v>
      </c>
      <c r="G8030">
        <f t="shared" si="501"/>
        <v>0.14891713572659915</v>
      </c>
      <c r="H8030">
        <f t="shared" si="502"/>
        <v>0.16124578232498082</v>
      </c>
      <c r="I8030">
        <f t="shared" si="503"/>
        <v>0</v>
      </c>
    </row>
    <row r="8031" spans="1:9" x14ac:dyDescent="0.3">
      <c r="A8031">
        <v>1</v>
      </c>
      <c r="B8031">
        <v>38</v>
      </c>
      <c r="C8031">
        <v>9</v>
      </c>
      <c r="D8031">
        <v>61</v>
      </c>
      <c r="E8031">
        <v>0</v>
      </c>
      <c r="F8031">
        <f t="shared" si="500"/>
        <v>2.6077245105507991</v>
      </c>
      <c r="G8031">
        <f t="shared" si="501"/>
        <v>6.8642935516082457E-2</v>
      </c>
      <c r="H8031">
        <f t="shared" si="502"/>
        <v>7.1112547323413447E-2</v>
      </c>
      <c r="I8031">
        <f t="shared" si="503"/>
        <v>0</v>
      </c>
    </row>
    <row r="8032" spans="1:9" x14ac:dyDescent="0.3">
      <c r="A8032">
        <v>1</v>
      </c>
      <c r="B8032">
        <v>35</v>
      </c>
      <c r="C8032">
        <v>4</v>
      </c>
      <c r="D8032">
        <v>54</v>
      </c>
      <c r="E8032">
        <v>0</v>
      </c>
      <c r="F8032">
        <f t="shared" si="500"/>
        <v>2.9354693226513651</v>
      </c>
      <c r="G8032">
        <f t="shared" si="501"/>
        <v>5.0427782494292521E-2</v>
      </c>
      <c r="H8032">
        <f t="shared" si="502"/>
        <v>5.1743693164266497E-2</v>
      </c>
      <c r="I8032">
        <f t="shared" si="503"/>
        <v>0</v>
      </c>
    </row>
    <row r="8033" spans="1:9" x14ac:dyDescent="0.3">
      <c r="A8033">
        <v>3</v>
      </c>
      <c r="B8033">
        <v>35</v>
      </c>
      <c r="C8033">
        <v>4</v>
      </c>
      <c r="D8033">
        <v>58</v>
      </c>
      <c r="E8033">
        <v>0</v>
      </c>
      <c r="F8033">
        <f t="shared" si="500"/>
        <v>3.2360521105538025</v>
      </c>
      <c r="G8033">
        <f t="shared" si="501"/>
        <v>3.7831332259492062E-2</v>
      </c>
      <c r="H8033">
        <f t="shared" si="502"/>
        <v>3.8565513393401515E-2</v>
      </c>
      <c r="I8033">
        <f t="shared" si="503"/>
        <v>0</v>
      </c>
    </row>
    <row r="8034" spans="1:9" x14ac:dyDescent="0.3">
      <c r="A8034">
        <v>1</v>
      </c>
      <c r="B8034">
        <v>44</v>
      </c>
      <c r="C8034">
        <v>7</v>
      </c>
      <c r="D8034">
        <v>61</v>
      </c>
      <c r="E8034">
        <v>0</v>
      </c>
      <c r="F8034">
        <f t="shared" si="500"/>
        <v>2.6451333129091177</v>
      </c>
      <c r="G8034">
        <f t="shared" si="501"/>
        <v>6.6289599434126614E-2</v>
      </c>
      <c r="H8034">
        <f t="shared" si="502"/>
        <v>6.8588952466930267E-2</v>
      </c>
      <c r="I8034">
        <f t="shared" si="503"/>
        <v>0</v>
      </c>
    </row>
    <row r="8035" spans="1:9" x14ac:dyDescent="0.3">
      <c r="A8035">
        <v>3</v>
      </c>
      <c r="B8035">
        <v>29</v>
      </c>
      <c r="C8035">
        <v>6</v>
      </c>
      <c r="D8035">
        <v>84</v>
      </c>
      <c r="E8035">
        <v>0</v>
      </c>
      <c r="F8035">
        <f t="shared" si="500"/>
        <v>1.972399114719976</v>
      </c>
      <c r="G8035">
        <f t="shared" si="501"/>
        <v>0.1221314316380242</v>
      </c>
      <c r="H8035">
        <f t="shared" si="502"/>
        <v>0.13025839090088456</v>
      </c>
      <c r="I8035">
        <f t="shared" si="503"/>
        <v>0</v>
      </c>
    </row>
    <row r="8036" spans="1:9" x14ac:dyDescent="0.3">
      <c r="A8036">
        <v>1</v>
      </c>
      <c r="B8036">
        <v>37</v>
      </c>
      <c r="C8036">
        <v>4</v>
      </c>
      <c r="D8036">
        <v>67</v>
      </c>
      <c r="E8036">
        <v>0</v>
      </c>
      <c r="F8036">
        <f t="shared" si="500"/>
        <v>2.333004988276878</v>
      </c>
      <c r="G8036">
        <f t="shared" si="501"/>
        <v>8.8426140526854491E-2</v>
      </c>
      <c r="H8036">
        <f t="shared" si="502"/>
        <v>9.2582657457094417E-2</v>
      </c>
      <c r="I8036">
        <f t="shared" si="503"/>
        <v>0</v>
      </c>
    </row>
    <row r="8037" spans="1:9" x14ac:dyDescent="0.3">
      <c r="A8037">
        <v>1</v>
      </c>
      <c r="B8037">
        <v>32</v>
      </c>
      <c r="C8037">
        <v>8</v>
      </c>
      <c r="D8037">
        <v>79</v>
      </c>
      <c r="E8037">
        <v>0</v>
      </c>
      <c r="F8037">
        <f t="shared" si="500"/>
        <v>1.7295306933045183</v>
      </c>
      <c r="G8037">
        <f t="shared" si="501"/>
        <v>0.15064761906030613</v>
      </c>
      <c r="H8037">
        <f t="shared" si="502"/>
        <v>0.16328112467156269</v>
      </c>
      <c r="I8037">
        <f t="shared" si="503"/>
        <v>0</v>
      </c>
    </row>
    <row r="8038" spans="1:9" x14ac:dyDescent="0.3">
      <c r="A8038">
        <v>1</v>
      </c>
      <c r="B8038">
        <v>35</v>
      </c>
      <c r="C8038">
        <v>5</v>
      </c>
      <c r="D8038">
        <v>54</v>
      </c>
      <c r="E8038">
        <v>0</v>
      </c>
      <c r="F8038">
        <f t="shared" si="500"/>
        <v>2.932751565017107</v>
      </c>
      <c r="G8038">
        <f t="shared" si="501"/>
        <v>5.0558080954950811E-2</v>
      </c>
      <c r="H8038">
        <f t="shared" si="502"/>
        <v>5.1880920642835469E-2</v>
      </c>
      <c r="I8038">
        <f t="shared" si="503"/>
        <v>0</v>
      </c>
    </row>
    <row r="8039" spans="1:9" x14ac:dyDescent="0.3">
      <c r="A8039">
        <v>1</v>
      </c>
      <c r="B8039">
        <v>32</v>
      </c>
      <c r="C8039">
        <v>3</v>
      </c>
      <c r="D8039">
        <v>83</v>
      </c>
      <c r="E8039">
        <v>0</v>
      </c>
      <c r="F8039">
        <f t="shared" si="500"/>
        <v>1.5544665286334238</v>
      </c>
      <c r="G8039">
        <f t="shared" si="501"/>
        <v>0.17444209858166046</v>
      </c>
      <c r="H8039">
        <f t="shared" si="502"/>
        <v>0.19169587705405372</v>
      </c>
      <c r="I8039">
        <f t="shared" si="503"/>
        <v>0</v>
      </c>
    </row>
    <row r="8040" spans="1:9" x14ac:dyDescent="0.3">
      <c r="A8040">
        <v>1</v>
      </c>
      <c r="B8040">
        <v>31</v>
      </c>
      <c r="C8040">
        <v>5</v>
      </c>
      <c r="D8040">
        <v>50</v>
      </c>
      <c r="E8040">
        <v>0</v>
      </c>
      <c r="F8040">
        <f t="shared" si="500"/>
        <v>3.1000889931329589</v>
      </c>
      <c r="G8040">
        <f t="shared" si="501"/>
        <v>4.3103584210863695E-2</v>
      </c>
      <c r="H8040">
        <f t="shared" si="502"/>
        <v>4.4060131852240489E-2</v>
      </c>
      <c r="I8040">
        <f t="shared" si="503"/>
        <v>0</v>
      </c>
    </row>
    <row r="8041" spans="1:9" x14ac:dyDescent="0.3">
      <c r="A8041">
        <v>1</v>
      </c>
      <c r="B8041">
        <v>27</v>
      </c>
      <c r="C8041">
        <v>1</v>
      </c>
      <c r="D8041">
        <v>50</v>
      </c>
      <c r="E8041">
        <v>0</v>
      </c>
      <c r="F8041">
        <f t="shared" si="500"/>
        <v>3.0896444989434575</v>
      </c>
      <c r="G8041">
        <f t="shared" si="501"/>
        <v>4.3536435978034402E-2</v>
      </c>
      <c r="H8041">
        <f t="shared" si="502"/>
        <v>4.451258385199184E-2</v>
      </c>
      <c r="I8041">
        <f t="shared" si="503"/>
        <v>0</v>
      </c>
    </row>
    <row r="8042" spans="1:9" x14ac:dyDescent="0.3">
      <c r="A8042">
        <v>1</v>
      </c>
      <c r="B8042">
        <v>34</v>
      </c>
      <c r="C8042">
        <v>5</v>
      </c>
      <c r="D8042">
        <v>50</v>
      </c>
      <c r="E8042">
        <v>0</v>
      </c>
      <c r="F8042">
        <f t="shared" si="500"/>
        <v>3.1160756366778597</v>
      </c>
      <c r="G8042">
        <f t="shared" si="501"/>
        <v>4.2448999646866277E-2</v>
      </c>
      <c r="H8042">
        <f t="shared" si="502"/>
        <v>4.3376295269436725E-2</v>
      </c>
      <c r="I8042">
        <f t="shared" si="503"/>
        <v>0</v>
      </c>
    </row>
    <row r="8043" spans="1:9" x14ac:dyDescent="0.3">
      <c r="A8043">
        <v>1</v>
      </c>
      <c r="B8043">
        <v>38</v>
      </c>
      <c r="C8043">
        <v>2</v>
      </c>
      <c r="D8043">
        <v>77</v>
      </c>
      <c r="E8043">
        <v>0</v>
      </c>
      <c r="F8043">
        <f t="shared" si="500"/>
        <v>1.8721370026210633</v>
      </c>
      <c r="G8043">
        <f t="shared" si="501"/>
        <v>0.13329464711115235</v>
      </c>
      <c r="H8043">
        <f t="shared" si="502"/>
        <v>0.14305620668824656</v>
      </c>
      <c r="I8043">
        <f t="shared" si="503"/>
        <v>0</v>
      </c>
    </row>
    <row r="8044" spans="1:9" x14ac:dyDescent="0.3">
      <c r="A8044">
        <v>1</v>
      </c>
      <c r="B8044">
        <v>37</v>
      </c>
      <c r="C8044">
        <v>10</v>
      </c>
      <c r="D8044">
        <v>88</v>
      </c>
      <c r="E8044">
        <v>0</v>
      </c>
      <c r="F8044">
        <f t="shared" si="500"/>
        <v>1.3262704400488019</v>
      </c>
      <c r="G8044">
        <f t="shared" si="501"/>
        <v>0.20977694733882105</v>
      </c>
      <c r="H8044">
        <f t="shared" si="502"/>
        <v>0.2354400282322251</v>
      </c>
      <c r="I8044">
        <f t="shared" si="503"/>
        <v>0</v>
      </c>
    </row>
    <row r="8045" spans="1:9" x14ac:dyDescent="0.3">
      <c r="A8045">
        <v>1</v>
      </c>
      <c r="B8045">
        <v>39</v>
      </c>
      <c r="C8045">
        <v>10</v>
      </c>
      <c r="D8045">
        <v>57</v>
      </c>
      <c r="E8045">
        <v>0</v>
      </c>
      <c r="F8045">
        <f t="shared" si="500"/>
        <v>2.7989885869405606</v>
      </c>
      <c r="G8045">
        <f t="shared" si="501"/>
        <v>5.7378855230653482E-2</v>
      </c>
      <c r="H8045">
        <f t="shared" si="502"/>
        <v>5.9090832355665653E-2</v>
      </c>
      <c r="I8045">
        <f t="shared" si="503"/>
        <v>0</v>
      </c>
    </row>
    <row r="8046" spans="1:9" x14ac:dyDescent="0.3">
      <c r="A8046">
        <v>1</v>
      </c>
      <c r="B8046">
        <v>26</v>
      </c>
      <c r="C8046">
        <v>2</v>
      </c>
      <c r="D8046">
        <v>82</v>
      </c>
      <c r="E8046">
        <v>0</v>
      </c>
      <c r="F8046">
        <f t="shared" si="500"/>
        <v>1.5723742373884777</v>
      </c>
      <c r="G8046">
        <f t="shared" si="501"/>
        <v>0.17187818878368374</v>
      </c>
      <c r="H8046">
        <f t="shared" si="502"/>
        <v>0.18859502042167611</v>
      </c>
      <c r="I8046">
        <f t="shared" si="503"/>
        <v>0</v>
      </c>
    </row>
    <row r="8047" spans="1:9" x14ac:dyDescent="0.3">
      <c r="A8047">
        <v>2</v>
      </c>
      <c r="B8047">
        <v>36</v>
      </c>
      <c r="C8047">
        <v>4</v>
      </c>
      <c r="D8047">
        <v>74</v>
      </c>
      <c r="E8047">
        <v>0</v>
      </c>
      <c r="F8047">
        <f t="shared" si="500"/>
        <v>2.24215130999348</v>
      </c>
      <c r="G8047">
        <f t="shared" si="501"/>
        <v>9.6028630292555081E-2</v>
      </c>
      <c r="H8047">
        <f t="shared" si="502"/>
        <v>0.10095758976909219</v>
      </c>
      <c r="I8047">
        <f t="shared" si="503"/>
        <v>0</v>
      </c>
    </row>
    <row r="8048" spans="1:9" x14ac:dyDescent="0.3">
      <c r="A8048">
        <v>1</v>
      </c>
      <c r="B8048">
        <v>26</v>
      </c>
      <c r="C8048">
        <v>2</v>
      </c>
      <c r="D8048">
        <v>59</v>
      </c>
      <c r="E8048">
        <v>1</v>
      </c>
      <c r="F8048">
        <f t="shared" si="500"/>
        <v>2.6571287162321973</v>
      </c>
      <c r="G8048">
        <f t="shared" si="501"/>
        <v>6.5550991970318342E-2</v>
      </c>
      <c r="H8048">
        <f t="shared" si="502"/>
        <v>2.7249269358538522</v>
      </c>
      <c r="I8048">
        <f t="shared" si="503"/>
        <v>0</v>
      </c>
    </row>
    <row r="8049" spans="1:9" x14ac:dyDescent="0.3">
      <c r="A8049">
        <v>1</v>
      </c>
      <c r="B8049">
        <v>31</v>
      </c>
      <c r="C8049">
        <v>6</v>
      </c>
      <c r="D8049">
        <v>53</v>
      </c>
      <c r="E8049">
        <v>0</v>
      </c>
      <c r="F8049">
        <f t="shared" si="500"/>
        <v>2.9558815208669116</v>
      </c>
      <c r="G8049">
        <f t="shared" si="501"/>
        <v>4.9459269468360441E-2</v>
      </c>
      <c r="H8049">
        <f t="shared" si="502"/>
        <v>5.0724266281450749E-2</v>
      </c>
      <c r="I8049">
        <f t="shared" si="503"/>
        <v>0</v>
      </c>
    </row>
    <row r="8050" spans="1:9" x14ac:dyDescent="0.3">
      <c r="A8050">
        <v>1</v>
      </c>
      <c r="B8050">
        <v>32</v>
      </c>
      <c r="C8050">
        <v>3</v>
      </c>
      <c r="D8050">
        <v>65</v>
      </c>
      <c r="E8050">
        <v>0</v>
      </c>
      <c r="F8050">
        <f t="shared" si="500"/>
        <v>2.4034048164241608</v>
      </c>
      <c r="G8050">
        <f t="shared" si="501"/>
        <v>8.2913430426898027E-2</v>
      </c>
      <c r="H8050">
        <f t="shared" si="502"/>
        <v>8.6553405976435585E-2</v>
      </c>
      <c r="I8050">
        <f t="shared" si="503"/>
        <v>0</v>
      </c>
    </row>
    <row r="8051" spans="1:9" x14ac:dyDescent="0.3">
      <c r="A8051">
        <v>2</v>
      </c>
      <c r="B8051">
        <v>35</v>
      </c>
      <c r="C8051">
        <v>7</v>
      </c>
      <c r="D8051">
        <v>70</v>
      </c>
      <c r="E8051">
        <v>0</v>
      </c>
      <c r="F8051">
        <f t="shared" si="500"/>
        <v>2.417322108751458</v>
      </c>
      <c r="G8051">
        <f t="shared" si="501"/>
        <v>8.1861300606586529E-2</v>
      </c>
      <c r="H8051">
        <f t="shared" si="502"/>
        <v>8.5406811110540062E-2</v>
      </c>
      <c r="I8051">
        <f t="shared" si="503"/>
        <v>0</v>
      </c>
    </row>
    <row r="8052" spans="1:9" x14ac:dyDescent="0.3">
      <c r="A8052">
        <v>1</v>
      </c>
      <c r="B8052">
        <v>42</v>
      </c>
      <c r="C8052">
        <v>12</v>
      </c>
      <c r="D8052">
        <v>73</v>
      </c>
      <c r="E8052">
        <v>1</v>
      </c>
      <c r="F8052">
        <f t="shared" si="500"/>
        <v>2.0549279038474002</v>
      </c>
      <c r="G8052">
        <f t="shared" si="501"/>
        <v>0.11355539025613919</v>
      </c>
      <c r="H8052">
        <f t="shared" si="502"/>
        <v>2.1754645412257734</v>
      </c>
      <c r="I8052">
        <f t="shared" si="503"/>
        <v>0</v>
      </c>
    </row>
    <row r="8053" spans="1:9" x14ac:dyDescent="0.3">
      <c r="A8053">
        <v>1</v>
      </c>
      <c r="B8053">
        <v>43</v>
      </c>
      <c r="C8053">
        <v>10</v>
      </c>
      <c r="D8053">
        <v>59</v>
      </c>
      <c r="E8053">
        <v>0</v>
      </c>
      <c r="F8053">
        <f t="shared" si="500"/>
        <v>2.7259776352459024</v>
      </c>
      <c r="G8053">
        <f t="shared" si="501"/>
        <v>6.1457766817306136E-2</v>
      </c>
      <c r="H8053">
        <f t="shared" si="502"/>
        <v>6.3427423240645098E-2</v>
      </c>
      <c r="I8053">
        <f t="shared" si="503"/>
        <v>0</v>
      </c>
    </row>
    <row r="8054" spans="1:9" x14ac:dyDescent="0.3">
      <c r="A8054">
        <v>1</v>
      </c>
      <c r="B8054">
        <v>27</v>
      </c>
      <c r="C8054">
        <v>5</v>
      </c>
      <c r="D8054">
        <v>52</v>
      </c>
      <c r="E8054">
        <v>0</v>
      </c>
      <c r="F8054">
        <f t="shared" si="500"/>
        <v>2.9844469919852314</v>
      </c>
      <c r="G8054">
        <f t="shared" si="501"/>
        <v>4.8133472578361522E-2</v>
      </c>
      <c r="H8054">
        <f t="shared" si="502"/>
        <v>4.9330456308226169E-2</v>
      </c>
      <c r="I8054">
        <f t="shared" si="503"/>
        <v>0</v>
      </c>
    </row>
    <row r="8055" spans="1:9" x14ac:dyDescent="0.3">
      <c r="A8055">
        <v>1</v>
      </c>
      <c r="B8055">
        <v>32</v>
      </c>
      <c r="C8055">
        <v>5</v>
      </c>
      <c r="D8055">
        <v>75</v>
      </c>
      <c r="E8055">
        <v>0</v>
      </c>
      <c r="F8055">
        <f t="shared" si="500"/>
        <v>1.9263369190496795</v>
      </c>
      <c r="G8055">
        <f t="shared" si="501"/>
        <v>0.12715658241272196</v>
      </c>
      <c r="H8055">
        <f t="shared" si="502"/>
        <v>0.13599910052720116</v>
      </c>
      <c r="I8055">
        <f t="shared" si="503"/>
        <v>0</v>
      </c>
    </row>
    <row r="8056" spans="1:9" x14ac:dyDescent="0.3">
      <c r="A8056">
        <v>1</v>
      </c>
      <c r="B8056">
        <v>34</v>
      </c>
      <c r="C8056">
        <v>10</v>
      </c>
      <c r="D8056">
        <v>53</v>
      </c>
      <c r="E8056">
        <v>0</v>
      </c>
      <c r="F8056">
        <f t="shared" si="500"/>
        <v>2.9609971338747791</v>
      </c>
      <c r="G8056">
        <f t="shared" si="501"/>
        <v>4.9219322448815994E-2</v>
      </c>
      <c r="H8056">
        <f t="shared" si="502"/>
        <v>5.0471866008884286E-2</v>
      </c>
      <c r="I8056">
        <f t="shared" si="503"/>
        <v>0</v>
      </c>
    </row>
    <row r="8057" spans="1:9" x14ac:dyDescent="0.3">
      <c r="A8057">
        <v>1</v>
      </c>
      <c r="B8057">
        <v>40</v>
      </c>
      <c r="C8057">
        <v>2</v>
      </c>
      <c r="D8057">
        <v>79</v>
      </c>
      <c r="E8057">
        <v>0</v>
      </c>
      <c r="F8057">
        <f t="shared" si="500"/>
        <v>1.7884682885631378</v>
      </c>
      <c r="G8057">
        <f t="shared" si="501"/>
        <v>0.14326061846098129</v>
      </c>
      <c r="H8057">
        <f t="shared" si="502"/>
        <v>0.15462151218923242</v>
      </c>
      <c r="I8057">
        <f t="shared" si="503"/>
        <v>0</v>
      </c>
    </row>
    <row r="8058" spans="1:9" x14ac:dyDescent="0.3">
      <c r="A8058">
        <v>1</v>
      </c>
      <c r="B8058">
        <v>36</v>
      </c>
      <c r="C8058">
        <v>10</v>
      </c>
      <c r="D8058">
        <v>57</v>
      </c>
      <c r="E8058">
        <v>0</v>
      </c>
      <c r="F8058">
        <f t="shared" si="500"/>
        <v>2.7830019433956599</v>
      </c>
      <c r="G8058">
        <f t="shared" si="501"/>
        <v>5.8249660476568071E-2</v>
      </c>
      <c r="H8058">
        <f t="shared" si="502"/>
        <v>6.0015071886099482E-2</v>
      </c>
      <c r="I8058">
        <f t="shared" si="503"/>
        <v>0</v>
      </c>
    </row>
    <row r="8059" spans="1:9" x14ac:dyDescent="0.3">
      <c r="A8059">
        <v>1</v>
      </c>
      <c r="B8059">
        <v>36</v>
      </c>
      <c r="C8059">
        <v>4</v>
      </c>
      <c r="D8059">
        <v>82</v>
      </c>
      <c r="E8059">
        <v>0</v>
      </c>
      <c r="F8059">
        <f t="shared" si="500"/>
        <v>1.6202275339362968</v>
      </c>
      <c r="G8059">
        <f t="shared" si="501"/>
        <v>0.16517349287046779</v>
      </c>
      <c r="H8059">
        <f t="shared" si="502"/>
        <v>0.18053135161245859</v>
      </c>
      <c r="I8059">
        <f t="shared" si="503"/>
        <v>0</v>
      </c>
    </row>
    <row r="8060" spans="1:9" x14ac:dyDescent="0.3">
      <c r="A8060">
        <v>5</v>
      </c>
      <c r="B8060">
        <v>40</v>
      </c>
      <c r="C8060">
        <v>11</v>
      </c>
      <c r="D8060">
        <v>49</v>
      </c>
      <c r="E8060">
        <v>0</v>
      </c>
      <c r="F8060">
        <f t="shared" si="500"/>
        <v>4.157377097662355</v>
      </c>
      <c r="G8060">
        <f t="shared" si="501"/>
        <v>1.540744460601972E-2</v>
      </c>
      <c r="H8060">
        <f t="shared" si="502"/>
        <v>1.5527372732751822E-2</v>
      </c>
      <c r="I8060">
        <f t="shared" si="503"/>
        <v>0</v>
      </c>
    </row>
    <row r="8061" spans="1:9" x14ac:dyDescent="0.3">
      <c r="A8061">
        <v>1</v>
      </c>
      <c r="B8061">
        <v>36</v>
      </c>
      <c r="C8061">
        <v>8</v>
      </c>
      <c r="D8061">
        <v>74</v>
      </c>
      <c r="E8061">
        <v>0</v>
      </c>
      <c r="F8061">
        <f t="shared" si="500"/>
        <v>1.9866624090840355</v>
      </c>
      <c r="G8061">
        <f t="shared" si="501"/>
        <v>0.12061041116672297</v>
      </c>
      <c r="H8061">
        <f t="shared" si="502"/>
        <v>0.12852726124879107</v>
      </c>
      <c r="I8061">
        <f t="shared" si="503"/>
        <v>0</v>
      </c>
    </row>
    <row r="8062" spans="1:9" x14ac:dyDescent="0.3">
      <c r="A8062">
        <v>1</v>
      </c>
      <c r="B8062">
        <v>48</v>
      </c>
      <c r="C8062">
        <v>11</v>
      </c>
      <c r="D8062">
        <v>50</v>
      </c>
      <c r="E8062">
        <v>0</v>
      </c>
      <c r="F8062">
        <f t="shared" si="500"/>
        <v>3.1743734274151802</v>
      </c>
      <c r="G8062">
        <f t="shared" si="501"/>
        <v>4.0141566983649409E-2</v>
      </c>
      <c r="H8062">
        <f t="shared" si="502"/>
        <v>4.0969471002345131E-2</v>
      </c>
      <c r="I8062">
        <f t="shared" si="503"/>
        <v>0</v>
      </c>
    </row>
    <row r="8063" spans="1:9" x14ac:dyDescent="0.3">
      <c r="A8063">
        <v>3</v>
      </c>
      <c r="B8063">
        <v>31</v>
      </c>
      <c r="C8063">
        <v>7</v>
      </c>
      <c r="D8063">
        <v>87</v>
      </c>
      <c r="E8063">
        <v>0</v>
      </c>
      <c r="F8063">
        <f t="shared" si="500"/>
        <v>1.8388494048171964</v>
      </c>
      <c r="G8063">
        <f t="shared" si="501"/>
        <v>0.13718742827403202</v>
      </c>
      <c r="H8063">
        <f t="shared" si="502"/>
        <v>0.14755779372724401</v>
      </c>
      <c r="I8063">
        <f t="shared" si="503"/>
        <v>0</v>
      </c>
    </row>
    <row r="8064" spans="1:9" x14ac:dyDescent="0.3">
      <c r="A8064">
        <v>1</v>
      </c>
      <c r="B8064">
        <v>33</v>
      </c>
      <c r="C8064">
        <v>6</v>
      </c>
      <c r="D8064">
        <v>79</v>
      </c>
      <c r="E8064">
        <v>0</v>
      </c>
      <c r="F8064">
        <f t="shared" si="500"/>
        <v>1.7402950897546692</v>
      </c>
      <c r="G8064">
        <f t="shared" si="501"/>
        <v>0.14927545652726137</v>
      </c>
      <c r="H8064">
        <f t="shared" si="502"/>
        <v>0.16166688850224431</v>
      </c>
      <c r="I8064">
        <f t="shared" si="503"/>
        <v>0</v>
      </c>
    </row>
    <row r="8065" spans="1:9" x14ac:dyDescent="0.3">
      <c r="A8065">
        <v>1</v>
      </c>
      <c r="B8065">
        <v>34</v>
      </c>
      <c r="C8065">
        <v>8</v>
      </c>
      <c r="D8065">
        <v>60</v>
      </c>
      <c r="E8065">
        <v>0</v>
      </c>
      <c r="F8065">
        <f t="shared" si="500"/>
        <v>2.6362899816691199</v>
      </c>
      <c r="G8065">
        <f t="shared" si="501"/>
        <v>6.6839063831456949E-2</v>
      </c>
      <c r="H8065">
        <f t="shared" si="502"/>
        <v>6.9177599796164613E-2</v>
      </c>
      <c r="I8065">
        <f t="shared" si="503"/>
        <v>0</v>
      </c>
    </row>
    <row r="8066" spans="1:9" x14ac:dyDescent="0.3">
      <c r="A8066">
        <v>1</v>
      </c>
      <c r="B8066">
        <v>26</v>
      </c>
      <c r="C8066">
        <v>5</v>
      </c>
      <c r="D8066">
        <v>59</v>
      </c>
      <c r="E8066">
        <v>0</v>
      </c>
      <c r="F8066">
        <f t="shared" si="500"/>
        <v>2.6489754433294221</v>
      </c>
      <c r="G8066">
        <f t="shared" si="501"/>
        <v>6.605218557538034E-2</v>
      </c>
      <c r="H8066">
        <f t="shared" si="502"/>
        <v>6.83347155213056E-2</v>
      </c>
      <c r="I8066">
        <f t="shared" si="503"/>
        <v>0</v>
      </c>
    </row>
    <row r="8067" spans="1:9" x14ac:dyDescent="0.3">
      <c r="A8067">
        <v>1</v>
      </c>
      <c r="B8067">
        <v>33</v>
      </c>
      <c r="C8067">
        <v>9</v>
      </c>
      <c r="D8067">
        <v>80</v>
      </c>
      <c r="E8067">
        <v>0</v>
      </c>
      <c r="F8067">
        <f t="shared" ref="F8067:F8130" si="504">$K$2+$K$3*A8067+$K$4*B8067+$K$5*C8067+$K$6*D8067</f>
        <v>1.6849785786412976</v>
      </c>
      <c r="G8067">
        <f t="shared" ref="G8067:G8130" si="505">1/(1+EXP(F8067))</f>
        <v>0.15643734790220029</v>
      </c>
      <c r="H8067">
        <f t="shared" ref="H8067:H8130" si="506">-1*(E8067*LN(G8067)+(1-E8067)*LN(1-G8067))</f>
        <v>0.1701211034085261</v>
      </c>
      <c r="I8067">
        <f t="shared" ref="I8067:I8130" si="507">IF(G8067&gt;=0.5,1,0)</f>
        <v>0</v>
      </c>
    </row>
    <row r="8068" spans="1:9" x14ac:dyDescent="0.3">
      <c r="A8068">
        <v>2</v>
      </c>
      <c r="B8068">
        <v>30</v>
      </c>
      <c r="C8068">
        <v>4</v>
      </c>
      <c r="D8068">
        <v>78</v>
      </c>
      <c r="E8068">
        <v>0</v>
      </c>
      <c r="F8068">
        <f t="shared" si="504"/>
        <v>2.0215250700612928</v>
      </c>
      <c r="G8068">
        <f t="shared" si="505"/>
        <v>0.11696138743709807</v>
      </c>
      <c r="H8068">
        <f t="shared" si="506"/>
        <v>0.1243863504974462</v>
      </c>
      <c r="I8068">
        <f t="shared" si="507"/>
        <v>0</v>
      </c>
    </row>
    <row r="8069" spans="1:9" x14ac:dyDescent="0.3">
      <c r="A8069">
        <v>3</v>
      </c>
      <c r="B8069">
        <v>39</v>
      </c>
      <c r="C8069">
        <v>9</v>
      </c>
      <c r="D8069">
        <v>77</v>
      </c>
      <c r="E8069">
        <v>0</v>
      </c>
      <c r="F8069">
        <f t="shared" si="504"/>
        <v>2.3476773211077124</v>
      </c>
      <c r="G8069">
        <f t="shared" si="505"/>
        <v>8.7250568481218344E-2</v>
      </c>
      <c r="H8069">
        <f t="shared" si="506"/>
        <v>9.1293881269064486E-2</v>
      </c>
      <c r="I8069">
        <f t="shared" si="507"/>
        <v>0</v>
      </c>
    </row>
    <row r="8070" spans="1:9" x14ac:dyDescent="0.3">
      <c r="A8070">
        <v>1</v>
      </c>
      <c r="B8070">
        <v>34</v>
      </c>
      <c r="C8070">
        <v>6</v>
      </c>
      <c r="D8070">
        <v>58</v>
      </c>
      <c r="E8070">
        <v>0</v>
      </c>
      <c r="F8070">
        <f t="shared" si="504"/>
        <v>2.7360519733588298</v>
      </c>
      <c r="G8070">
        <f t="shared" si="505"/>
        <v>6.0879232714913169E-2</v>
      </c>
      <c r="H8070">
        <f t="shared" si="506"/>
        <v>6.2811195386598351E-2</v>
      </c>
      <c r="I8070">
        <f t="shared" si="507"/>
        <v>0</v>
      </c>
    </row>
    <row r="8071" spans="1:9" x14ac:dyDescent="0.3">
      <c r="A8071">
        <v>1</v>
      </c>
      <c r="B8071">
        <v>40</v>
      </c>
      <c r="C8071">
        <v>9</v>
      </c>
      <c r="D8071">
        <v>50</v>
      </c>
      <c r="E8071">
        <v>1</v>
      </c>
      <c r="F8071">
        <f t="shared" si="504"/>
        <v>3.137177893230628</v>
      </c>
      <c r="G8071">
        <f t="shared" si="505"/>
        <v>4.159948835303777E-2</v>
      </c>
      <c r="H8071">
        <f t="shared" si="506"/>
        <v>3.1796674109963781</v>
      </c>
      <c r="I8071">
        <f t="shared" si="507"/>
        <v>0</v>
      </c>
    </row>
    <row r="8072" spans="1:9" x14ac:dyDescent="0.3">
      <c r="A8072">
        <v>1</v>
      </c>
      <c r="B8072">
        <v>30</v>
      </c>
      <c r="C8072">
        <v>4</v>
      </c>
      <c r="D8072">
        <v>80</v>
      </c>
      <c r="E8072">
        <v>0</v>
      </c>
      <c r="F8072">
        <f t="shared" si="504"/>
        <v>1.6825807232676881</v>
      </c>
      <c r="G8072">
        <f t="shared" si="505"/>
        <v>0.15675404092127349</v>
      </c>
      <c r="H8072">
        <f t="shared" si="506"/>
        <v>0.17049659713163837</v>
      </c>
      <c r="I8072">
        <f t="shared" si="507"/>
        <v>0</v>
      </c>
    </row>
    <row r="8073" spans="1:9" x14ac:dyDescent="0.3">
      <c r="A8073">
        <v>3</v>
      </c>
      <c r="B8073">
        <v>32</v>
      </c>
      <c r="C8073">
        <v>3</v>
      </c>
      <c r="D8073">
        <v>60</v>
      </c>
      <c r="E8073">
        <v>0</v>
      </c>
      <c r="F8073">
        <f t="shared" si="504"/>
        <v>3.128456748221967</v>
      </c>
      <c r="G8073">
        <f t="shared" si="505"/>
        <v>4.1948584827124831E-2</v>
      </c>
      <c r="H8073">
        <f t="shared" si="506"/>
        <v>4.2853833168670231E-2</v>
      </c>
      <c r="I8073">
        <f t="shared" si="507"/>
        <v>0</v>
      </c>
    </row>
    <row r="8074" spans="1:9" x14ac:dyDescent="0.3">
      <c r="A8074">
        <v>1</v>
      </c>
      <c r="B8074">
        <v>26</v>
      </c>
      <c r="C8074">
        <v>2</v>
      </c>
      <c r="D8074">
        <v>64</v>
      </c>
      <c r="E8074">
        <v>0</v>
      </c>
      <c r="F8074">
        <f t="shared" si="504"/>
        <v>2.4213125251792147</v>
      </c>
      <c r="G8074">
        <f t="shared" si="505"/>
        <v>8.1561880789380578E-2</v>
      </c>
      <c r="H8074">
        <f t="shared" si="506"/>
        <v>8.5080748169065815E-2</v>
      </c>
      <c r="I8074">
        <f t="shared" si="507"/>
        <v>0</v>
      </c>
    </row>
    <row r="8075" spans="1:9" x14ac:dyDescent="0.3">
      <c r="A8075">
        <v>1</v>
      </c>
      <c r="B8075">
        <v>27</v>
      </c>
      <c r="C8075">
        <v>4</v>
      </c>
      <c r="D8075">
        <v>82</v>
      </c>
      <c r="E8075">
        <v>0</v>
      </c>
      <c r="F8075">
        <f t="shared" si="504"/>
        <v>1.5722676033015945</v>
      </c>
      <c r="G8075">
        <f t="shared" si="505"/>
        <v>0.17189336719234813</v>
      </c>
      <c r="H8075">
        <f t="shared" si="506"/>
        <v>0.18861334930465065</v>
      </c>
      <c r="I8075">
        <f t="shared" si="507"/>
        <v>0</v>
      </c>
    </row>
    <row r="8076" spans="1:9" x14ac:dyDescent="0.3">
      <c r="A8076">
        <v>1</v>
      </c>
      <c r="B8076">
        <v>39</v>
      </c>
      <c r="C8076">
        <v>9</v>
      </c>
      <c r="D8076">
        <v>62</v>
      </c>
      <c r="E8076">
        <v>1</v>
      </c>
      <c r="F8076">
        <f t="shared" si="504"/>
        <v>2.5658901535218361</v>
      </c>
      <c r="G8076">
        <f t="shared" si="505"/>
        <v>7.136619684380599E-2</v>
      </c>
      <c r="H8076">
        <f t="shared" si="506"/>
        <v>2.6399309553017907</v>
      </c>
      <c r="I8076">
        <f t="shared" si="507"/>
        <v>0</v>
      </c>
    </row>
    <row r="8077" spans="1:9" x14ac:dyDescent="0.3">
      <c r="A8077">
        <v>1</v>
      </c>
      <c r="B8077">
        <v>32</v>
      </c>
      <c r="C8077">
        <v>4</v>
      </c>
      <c r="D8077">
        <v>67</v>
      </c>
      <c r="E8077">
        <v>0</v>
      </c>
      <c r="F8077">
        <f t="shared" si="504"/>
        <v>2.3063605823687094</v>
      </c>
      <c r="G8077">
        <f t="shared" si="505"/>
        <v>9.0597548546802936E-2</v>
      </c>
      <c r="H8077">
        <f t="shared" si="506"/>
        <v>9.4967541912875292E-2</v>
      </c>
      <c r="I8077">
        <f t="shared" si="507"/>
        <v>0</v>
      </c>
    </row>
    <row r="8078" spans="1:9" x14ac:dyDescent="0.3">
      <c r="A8078">
        <v>1</v>
      </c>
      <c r="B8078">
        <v>37</v>
      </c>
      <c r="C8078">
        <v>10</v>
      </c>
      <c r="D8078">
        <v>92</v>
      </c>
      <c r="E8078">
        <v>1</v>
      </c>
      <c r="F8078">
        <f t="shared" si="504"/>
        <v>1.1376174872064162</v>
      </c>
      <c r="G8078">
        <f t="shared" si="505"/>
        <v>0.24275806172127956</v>
      </c>
      <c r="H8078">
        <f t="shared" si="506"/>
        <v>1.4156899623877666</v>
      </c>
      <c r="I8078">
        <f t="shared" si="507"/>
        <v>0</v>
      </c>
    </row>
    <row r="8079" spans="1:9" x14ac:dyDescent="0.3">
      <c r="A8079">
        <v>1</v>
      </c>
      <c r="B8079">
        <v>29</v>
      </c>
      <c r="C8079">
        <v>1</v>
      </c>
      <c r="D8079">
        <v>45</v>
      </c>
      <c r="E8079">
        <v>0</v>
      </c>
      <c r="F8079">
        <f t="shared" si="504"/>
        <v>3.3361184523597069</v>
      </c>
      <c r="G8079">
        <f t="shared" si="505"/>
        <v>3.4352686170729091E-2</v>
      </c>
      <c r="H8079">
        <f t="shared" si="506"/>
        <v>3.4956610990308709E-2</v>
      </c>
      <c r="I8079">
        <f t="shared" si="507"/>
        <v>0</v>
      </c>
    </row>
    <row r="8080" spans="1:9" x14ac:dyDescent="0.3">
      <c r="A8080">
        <v>1</v>
      </c>
      <c r="B8080">
        <v>37</v>
      </c>
      <c r="C8080">
        <v>4</v>
      </c>
      <c r="D8080">
        <v>78</v>
      </c>
      <c r="E8080">
        <v>0</v>
      </c>
      <c r="F8080">
        <f t="shared" si="504"/>
        <v>1.8142093679603168</v>
      </c>
      <c r="G8080">
        <f t="shared" si="505"/>
        <v>0.14013015470035695</v>
      </c>
      <c r="H8080">
        <f t="shared" si="506"/>
        <v>0.15097424386287553</v>
      </c>
      <c r="I8080">
        <f t="shared" si="507"/>
        <v>0</v>
      </c>
    </row>
    <row r="8081" spans="1:9" x14ac:dyDescent="0.3">
      <c r="A8081">
        <v>1</v>
      </c>
      <c r="B8081">
        <v>26</v>
      </c>
      <c r="C8081">
        <v>3</v>
      </c>
      <c r="D8081">
        <v>46</v>
      </c>
      <c r="E8081">
        <v>0</v>
      </c>
      <c r="F8081">
        <f t="shared" si="504"/>
        <v>3.2675330553356927</v>
      </c>
      <c r="G8081">
        <f t="shared" si="505"/>
        <v>3.6701947276623674E-2</v>
      </c>
      <c r="H8081">
        <f t="shared" si="506"/>
        <v>3.7392410684968187E-2</v>
      </c>
      <c r="I8081">
        <f t="shared" si="507"/>
        <v>0</v>
      </c>
    </row>
    <row r="8082" spans="1:9" x14ac:dyDescent="0.3">
      <c r="A8082">
        <v>3</v>
      </c>
      <c r="B8082">
        <v>27</v>
      </c>
      <c r="C8082">
        <v>1</v>
      </c>
      <c r="D8082">
        <v>66</v>
      </c>
      <c r="E8082">
        <v>0</v>
      </c>
      <c r="F8082">
        <f t="shared" si="504"/>
        <v>2.8242684283187374</v>
      </c>
      <c r="G8082">
        <f t="shared" si="505"/>
        <v>5.6026757684928069E-2</v>
      </c>
      <c r="H8082">
        <f t="shared" si="506"/>
        <v>5.7657458243583995E-2</v>
      </c>
      <c r="I8082">
        <f t="shared" si="507"/>
        <v>0</v>
      </c>
    </row>
    <row r="8083" spans="1:9" x14ac:dyDescent="0.3">
      <c r="A8083">
        <v>1</v>
      </c>
      <c r="B8083">
        <v>24</v>
      </c>
      <c r="C8083">
        <v>2</v>
      </c>
      <c r="D8083">
        <v>75</v>
      </c>
      <c r="E8083">
        <v>0</v>
      </c>
      <c r="F8083">
        <f t="shared" si="504"/>
        <v>1.8918591424993862</v>
      </c>
      <c r="G8083">
        <f t="shared" si="505"/>
        <v>0.13103263649018235</v>
      </c>
      <c r="H8083">
        <f t="shared" si="506"/>
        <v>0.14044971079735705</v>
      </c>
      <c r="I8083">
        <f t="shared" si="507"/>
        <v>0</v>
      </c>
    </row>
    <row r="8084" spans="1:9" x14ac:dyDescent="0.3">
      <c r="A8084">
        <v>3</v>
      </c>
      <c r="B8084">
        <v>24</v>
      </c>
      <c r="C8084">
        <v>1</v>
      </c>
      <c r="D8084">
        <v>54</v>
      </c>
      <c r="E8084">
        <v>0</v>
      </c>
      <c r="F8084">
        <f t="shared" si="504"/>
        <v>3.3742406433009946</v>
      </c>
      <c r="G8084">
        <f t="shared" si="505"/>
        <v>3.3110279808957706E-2</v>
      </c>
      <c r="H8084">
        <f t="shared" si="506"/>
        <v>3.3670833268004068E-2</v>
      </c>
      <c r="I8084">
        <f t="shared" si="507"/>
        <v>0</v>
      </c>
    </row>
    <row r="8085" spans="1:9" x14ac:dyDescent="0.3">
      <c r="A8085">
        <v>2</v>
      </c>
      <c r="B8085">
        <v>28</v>
      </c>
      <c r="C8085">
        <v>3</v>
      </c>
      <c r="D8085">
        <v>78</v>
      </c>
      <c r="E8085">
        <v>1</v>
      </c>
      <c r="F8085">
        <f t="shared" si="504"/>
        <v>2.013585065332284</v>
      </c>
      <c r="G8085">
        <f t="shared" si="505"/>
        <v>0.11778393974081573</v>
      </c>
      <c r="H8085">
        <f t="shared" si="506"/>
        <v>2.1389033520267158</v>
      </c>
      <c r="I8085">
        <f t="shared" si="507"/>
        <v>0</v>
      </c>
    </row>
    <row r="8086" spans="1:9" x14ac:dyDescent="0.3">
      <c r="A8086">
        <v>2</v>
      </c>
      <c r="B8086">
        <v>30</v>
      </c>
      <c r="C8086">
        <v>2</v>
      </c>
      <c r="D8086">
        <v>83</v>
      </c>
      <c r="E8086">
        <v>0</v>
      </c>
      <c r="F8086">
        <f t="shared" si="504"/>
        <v>1.7911443942768273</v>
      </c>
      <c r="G8086">
        <f t="shared" si="505"/>
        <v>0.14293247470303663</v>
      </c>
      <c r="H8086">
        <f t="shared" si="506"/>
        <v>0.15423857084310319</v>
      </c>
      <c r="I8086">
        <f t="shared" si="507"/>
        <v>0</v>
      </c>
    </row>
    <row r="8087" spans="1:9" x14ac:dyDescent="0.3">
      <c r="A8087">
        <v>1</v>
      </c>
      <c r="B8087">
        <v>41</v>
      </c>
      <c r="C8087">
        <v>11</v>
      </c>
      <c r="D8087">
        <v>75</v>
      </c>
      <c r="E8087">
        <v>0</v>
      </c>
      <c r="F8087">
        <f t="shared" si="504"/>
        <v>1.9579903038788324</v>
      </c>
      <c r="G8087">
        <f t="shared" si="505"/>
        <v>0.12368470741299153</v>
      </c>
      <c r="H8087">
        <f t="shared" si="506"/>
        <v>0.13202932975797657</v>
      </c>
      <c r="I8087">
        <f t="shared" si="507"/>
        <v>0</v>
      </c>
    </row>
    <row r="8088" spans="1:9" x14ac:dyDescent="0.3">
      <c r="A8088">
        <v>3</v>
      </c>
      <c r="B8088">
        <v>30</v>
      </c>
      <c r="C8088">
        <v>2</v>
      </c>
      <c r="D8088">
        <v>52</v>
      </c>
      <c r="E8088">
        <v>1</v>
      </c>
      <c r="F8088">
        <f t="shared" si="504"/>
        <v>3.4978226491777309</v>
      </c>
      <c r="G8088">
        <f t="shared" si="505"/>
        <v>2.9374246498783937E-2</v>
      </c>
      <c r="H8088">
        <f t="shared" si="506"/>
        <v>3.527636957952037</v>
      </c>
      <c r="I8088">
        <f t="shared" si="507"/>
        <v>0</v>
      </c>
    </row>
    <row r="8089" spans="1:9" x14ac:dyDescent="0.3">
      <c r="A8089">
        <v>1</v>
      </c>
      <c r="B8089">
        <v>33</v>
      </c>
      <c r="C8089">
        <v>9</v>
      </c>
      <c r="D8089">
        <v>48</v>
      </c>
      <c r="E8089">
        <v>0</v>
      </c>
      <c r="F8089">
        <f t="shared" si="504"/>
        <v>3.1942022013803859</v>
      </c>
      <c r="G8089">
        <f t="shared" si="505"/>
        <v>3.9384488104529727E-2</v>
      </c>
      <c r="H8089">
        <f t="shared" si="506"/>
        <v>4.0181041749926982E-2</v>
      </c>
      <c r="I8089">
        <f t="shared" si="507"/>
        <v>0</v>
      </c>
    </row>
    <row r="8090" spans="1:9" x14ac:dyDescent="0.3">
      <c r="A8090">
        <v>1</v>
      </c>
      <c r="B8090">
        <v>40</v>
      </c>
      <c r="C8090">
        <v>15</v>
      </c>
      <c r="D8090">
        <v>49</v>
      </c>
      <c r="E8090">
        <v>0</v>
      </c>
      <c r="F8090">
        <f t="shared" si="504"/>
        <v>3.1680345856356755</v>
      </c>
      <c r="G8090">
        <f t="shared" si="505"/>
        <v>4.0386517164195578E-2</v>
      </c>
      <c r="H8090">
        <f t="shared" si="506"/>
        <v>4.1224697640310393E-2</v>
      </c>
      <c r="I8090">
        <f t="shared" si="507"/>
        <v>0</v>
      </c>
    </row>
    <row r="8091" spans="1:9" x14ac:dyDescent="0.3">
      <c r="A8091">
        <v>1</v>
      </c>
      <c r="B8091">
        <v>26</v>
      </c>
      <c r="C8091">
        <v>2</v>
      </c>
      <c r="D8091">
        <v>48</v>
      </c>
      <c r="E8091">
        <v>0</v>
      </c>
      <c r="F8091">
        <f t="shared" si="504"/>
        <v>3.1759243365487588</v>
      </c>
      <c r="G8091">
        <f t="shared" si="505"/>
        <v>4.0081852711183835E-2</v>
      </c>
      <c r="H8091">
        <f t="shared" si="506"/>
        <v>4.0907261396188339E-2</v>
      </c>
      <c r="I8091">
        <f t="shared" si="507"/>
        <v>0</v>
      </c>
    </row>
    <row r="8092" spans="1:9" x14ac:dyDescent="0.3">
      <c r="A8092">
        <v>1</v>
      </c>
      <c r="B8092">
        <v>28</v>
      </c>
      <c r="C8092">
        <v>1</v>
      </c>
      <c r="D8092">
        <v>56</v>
      </c>
      <c r="E8092">
        <v>0</v>
      </c>
      <c r="F8092">
        <f t="shared" si="504"/>
        <v>2.8119939508615124</v>
      </c>
      <c r="G8092">
        <f t="shared" si="505"/>
        <v>5.6679476124080308E-2</v>
      </c>
      <c r="H8092">
        <f t="shared" si="506"/>
        <v>5.8349156035278411E-2</v>
      </c>
      <c r="I8092">
        <f t="shared" si="507"/>
        <v>0</v>
      </c>
    </row>
    <row r="8093" spans="1:9" x14ac:dyDescent="0.3">
      <c r="A8093">
        <v>1</v>
      </c>
      <c r="B8093">
        <v>37</v>
      </c>
      <c r="C8093">
        <v>5</v>
      </c>
      <c r="D8093">
        <v>71</v>
      </c>
      <c r="E8093">
        <v>0</v>
      </c>
      <c r="F8093">
        <f t="shared" si="504"/>
        <v>2.1416342778002342</v>
      </c>
      <c r="G8093">
        <f t="shared" si="505"/>
        <v>0.10511555985123182</v>
      </c>
      <c r="H8093">
        <f t="shared" si="506"/>
        <v>0.11106068619583304</v>
      </c>
      <c r="I8093">
        <f t="shared" si="507"/>
        <v>0</v>
      </c>
    </row>
    <row r="8094" spans="1:9" x14ac:dyDescent="0.3">
      <c r="A8094">
        <v>1</v>
      </c>
      <c r="B8094">
        <v>32</v>
      </c>
      <c r="C8094">
        <v>7</v>
      </c>
      <c r="D8094">
        <v>46</v>
      </c>
      <c r="E8094">
        <v>0</v>
      </c>
      <c r="F8094">
        <f t="shared" si="504"/>
        <v>3.2886353118884619</v>
      </c>
      <c r="G8094">
        <f t="shared" si="505"/>
        <v>3.59631293726939E-2</v>
      </c>
      <c r="H8094">
        <f t="shared" si="506"/>
        <v>3.6625737564310576E-2</v>
      </c>
      <c r="I8094">
        <f t="shared" si="507"/>
        <v>0</v>
      </c>
    </row>
    <row r="8095" spans="1:9" x14ac:dyDescent="0.3">
      <c r="A8095">
        <v>2</v>
      </c>
      <c r="B8095">
        <v>30</v>
      </c>
      <c r="C8095">
        <v>5</v>
      </c>
      <c r="D8095">
        <v>60</v>
      </c>
      <c r="E8095">
        <v>0</v>
      </c>
      <c r="F8095">
        <f t="shared" si="504"/>
        <v>2.8677456002177717</v>
      </c>
      <c r="G8095">
        <f t="shared" si="505"/>
        <v>5.3771240307335121E-2</v>
      </c>
      <c r="H8095">
        <f t="shared" si="506"/>
        <v>5.5270921306544513E-2</v>
      </c>
      <c r="I8095">
        <f t="shared" si="507"/>
        <v>0</v>
      </c>
    </row>
    <row r="8096" spans="1:9" x14ac:dyDescent="0.3">
      <c r="A8096">
        <v>1</v>
      </c>
      <c r="B8096">
        <v>29</v>
      </c>
      <c r="C8096">
        <v>7</v>
      </c>
      <c r="D8096">
        <v>87</v>
      </c>
      <c r="E8096">
        <v>0</v>
      </c>
      <c r="F8096">
        <f t="shared" si="504"/>
        <v>1.3389559017091051</v>
      </c>
      <c r="G8096">
        <f t="shared" si="505"/>
        <v>0.20768181257765203</v>
      </c>
      <c r="H8096">
        <f t="shared" si="506"/>
        <v>0.23279221605246175</v>
      </c>
      <c r="I8096">
        <f t="shared" si="507"/>
        <v>0</v>
      </c>
    </row>
    <row r="8097" spans="1:9" x14ac:dyDescent="0.3">
      <c r="A8097">
        <v>1</v>
      </c>
      <c r="B8097">
        <v>26</v>
      </c>
      <c r="C8097">
        <v>2</v>
      </c>
      <c r="D8097">
        <v>85</v>
      </c>
      <c r="E8097">
        <v>0</v>
      </c>
      <c r="F8097">
        <f t="shared" si="504"/>
        <v>1.4308845227566884</v>
      </c>
      <c r="G8097">
        <f t="shared" si="505"/>
        <v>0.19296090275415362</v>
      </c>
      <c r="H8097">
        <f t="shared" si="506"/>
        <v>0.21438316424528334</v>
      </c>
      <c r="I8097">
        <f t="shared" si="507"/>
        <v>0</v>
      </c>
    </row>
    <row r="8098" spans="1:9" x14ac:dyDescent="0.3">
      <c r="A8098">
        <v>1</v>
      </c>
      <c r="B8098">
        <v>32</v>
      </c>
      <c r="C8098">
        <v>6</v>
      </c>
      <c r="D8098">
        <v>67</v>
      </c>
      <c r="E8098">
        <v>0</v>
      </c>
      <c r="F8098">
        <f t="shared" si="504"/>
        <v>2.3009250671001933</v>
      </c>
      <c r="G8098">
        <f t="shared" si="505"/>
        <v>9.1046376330933224E-2</v>
      </c>
      <c r="H8098">
        <f t="shared" si="506"/>
        <v>9.546120517210821E-2</v>
      </c>
      <c r="I8098">
        <f t="shared" si="507"/>
        <v>0</v>
      </c>
    </row>
    <row r="8099" spans="1:9" x14ac:dyDescent="0.3">
      <c r="A8099">
        <v>2</v>
      </c>
      <c r="B8099">
        <v>40</v>
      </c>
      <c r="C8099">
        <v>4</v>
      </c>
      <c r="D8099">
        <v>63</v>
      </c>
      <c r="E8099">
        <v>1</v>
      </c>
      <c r="F8099">
        <f t="shared" si="504"/>
        <v>2.7822624550365762</v>
      </c>
      <c r="G8099">
        <f t="shared" si="505"/>
        <v>5.8290239575534634E-2</v>
      </c>
      <c r="H8099">
        <f t="shared" si="506"/>
        <v>2.8423206168707704</v>
      </c>
      <c r="I8099">
        <f t="shared" si="507"/>
        <v>0</v>
      </c>
    </row>
    <row r="8100" spans="1:9" x14ac:dyDescent="0.3">
      <c r="A8100">
        <v>1</v>
      </c>
      <c r="B8100">
        <v>32</v>
      </c>
      <c r="C8100">
        <v>5</v>
      </c>
      <c r="D8100">
        <v>80</v>
      </c>
      <c r="E8100">
        <v>0</v>
      </c>
      <c r="F8100">
        <f t="shared" si="504"/>
        <v>1.6905207279966969</v>
      </c>
      <c r="G8100">
        <f t="shared" si="505"/>
        <v>0.15570737160100129</v>
      </c>
      <c r="H8100">
        <f t="shared" si="506"/>
        <v>0.16925612836576409</v>
      </c>
      <c r="I8100">
        <f t="shared" si="507"/>
        <v>0</v>
      </c>
    </row>
    <row r="8101" spans="1:9" x14ac:dyDescent="0.3">
      <c r="A8101">
        <v>1</v>
      </c>
      <c r="B8101">
        <v>26</v>
      </c>
      <c r="C8101">
        <v>2</v>
      </c>
      <c r="D8101">
        <v>80</v>
      </c>
      <c r="E8101">
        <v>1</v>
      </c>
      <c r="F8101">
        <f t="shared" si="504"/>
        <v>1.6667007138096706</v>
      </c>
      <c r="G8101">
        <f t="shared" si="505"/>
        <v>0.15886455522383022</v>
      </c>
      <c r="H8101">
        <f t="shared" si="506"/>
        <v>1.8397032937338287</v>
      </c>
      <c r="I8101">
        <f t="shared" si="507"/>
        <v>0</v>
      </c>
    </row>
    <row r="8102" spans="1:9" x14ac:dyDescent="0.3">
      <c r="A8102">
        <v>1</v>
      </c>
      <c r="B8102">
        <v>60</v>
      </c>
      <c r="C8102">
        <v>9</v>
      </c>
      <c r="D8102">
        <v>80</v>
      </c>
      <c r="E8102">
        <v>1</v>
      </c>
      <c r="F8102">
        <f t="shared" si="504"/>
        <v>1.8288583705454045</v>
      </c>
      <c r="G8102">
        <f t="shared" si="505"/>
        <v>0.13837432989968015</v>
      </c>
      <c r="H8102">
        <f t="shared" si="506"/>
        <v>1.9777927306051328</v>
      </c>
      <c r="I8102">
        <f t="shared" si="507"/>
        <v>0</v>
      </c>
    </row>
    <row r="8103" spans="1:9" x14ac:dyDescent="0.3">
      <c r="A8103">
        <v>1</v>
      </c>
      <c r="B8103">
        <v>31</v>
      </c>
      <c r="C8103">
        <v>4</v>
      </c>
      <c r="D8103">
        <v>49</v>
      </c>
      <c r="E8103">
        <v>0</v>
      </c>
      <c r="F8103">
        <f t="shared" si="504"/>
        <v>3.1499699889778139</v>
      </c>
      <c r="G8103">
        <f t="shared" si="505"/>
        <v>4.1092460734607678E-2</v>
      </c>
      <c r="H8103">
        <f t="shared" si="506"/>
        <v>4.1960622442947848E-2</v>
      </c>
      <c r="I8103">
        <f t="shared" si="507"/>
        <v>0</v>
      </c>
    </row>
    <row r="8104" spans="1:9" x14ac:dyDescent="0.3">
      <c r="A8104">
        <v>1</v>
      </c>
      <c r="B8104">
        <v>47</v>
      </c>
      <c r="C8104">
        <v>19</v>
      </c>
      <c r="D8104">
        <v>71</v>
      </c>
      <c r="E8104">
        <v>0</v>
      </c>
      <c r="F8104">
        <f t="shared" si="504"/>
        <v>2.1568744827369537</v>
      </c>
      <c r="G8104">
        <f t="shared" si="505"/>
        <v>0.10369057380044219</v>
      </c>
      <c r="H8104">
        <f t="shared" si="506"/>
        <v>0.10946958388336256</v>
      </c>
      <c r="I8104">
        <f t="shared" si="507"/>
        <v>0</v>
      </c>
    </row>
    <row r="8105" spans="1:9" x14ac:dyDescent="0.3">
      <c r="A8105">
        <v>2</v>
      </c>
      <c r="B8105">
        <v>26</v>
      </c>
      <c r="C8105">
        <v>3</v>
      </c>
      <c r="D8105">
        <v>86</v>
      </c>
      <c r="E8105">
        <v>0</v>
      </c>
      <c r="F8105">
        <f t="shared" si="504"/>
        <v>1.6256213972842444</v>
      </c>
      <c r="G8105">
        <f t="shared" si="505"/>
        <v>0.16443106914966404</v>
      </c>
      <c r="H8105">
        <f t="shared" si="506"/>
        <v>0.1796424318359667</v>
      </c>
      <c r="I8105">
        <f t="shared" si="507"/>
        <v>0</v>
      </c>
    </row>
    <row r="8106" spans="1:9" x14ac:dyDescent="0.3">
      <c r="A8106">
        <v>1</v>
      </c>
      <c r="B8106">
        <v>38</v>
      </c>
      <c r="C8106">
        <v>4</v>
      </c>
      <c r="D8106">
        <v>81</v>
      </c>
      <c r="E8106">
        <v>0</v>
      </c>
      <c r="F8106">
        <f t="shared" si="504"/>
        <v>1.6780485345101601</v>
      </c>
      <c r="G8106">
        <f t="shared" si="505"/>
        <v>0.15735404803182307</v>
      </c>
      <c r="H8106">
        <f t="shared" si="506"/>
        <v>0.17120839500189453</v>
      </c>
      <c r="I8106">
        <f t="shared" si="507"/>
        <v>0</v>
      </c>
    </row>
    <row r="8107" spans="1:9" x14ac:dyDescent="0.3">
      <c r="A8107">
        <v>1</v>
      </c>
      <c r="B8107">
        <v>29</v>
      </c>
      <c r="C8107">
        <v>6</v>
      </c>
      <c r="D8107">
        <v>75</v>
      </c>
      <c r="E8107">
        <v>0</v>
      </c>
      <c r="F8107">
        <f t="shared" si="504"/>
        <v>1.9076325178705207</v>
      </c>
      <c r="G8107">
        <f t="shared" si="505"/>
        <v>0.12924706014121826</v>
      </c>
      <c r="H8107">
        <f t="shared" si="506"/>
        <v>0.13839699350425047</v>
      </c>
      <c r="I8107">
        <f t="shared" si="507"/>
        <v>0</v>
      </c>
    </row>
    <row r="8108" spans="1:9" x14ac:dyDescent="0.3">
      <c r="A8108">
        <v>1</v>
      </c>
      <c r="B8108">
        <v>46</v>
      </c>
      <c r="C8108">
        <v>8</v>
      </c>
      <c r="D8108">
        <v>62</v>
      </c>
      <c r="E8108">
        <v>0</v>
      </c>
      <c r="F8108">
        <f t="shared" si="504"/>
        <v>2.6059100794275296</v>
      </c>
      <c r="G8108">
        <f t="shared" si="505"/>
        <v>6.8759024890229239E-2</v>
      </c>
      <c r="H8108">
        <f t="shared" si="506"/>
        <v>7.1237200492620473E-2</v>
      </c>
      <c r="I8108">
        <f t="shared" si="507"/>
        <v>0</v>
      </c>
    </row>
    <row r="8109" spans="1:9" x14ac:dyDescent="0.3">
      <c r="A8109">
        <v>1</v>
      </c>
      <c r="B8109">
        <v>33</v>
      </c>
      <c r="C8109">
        <v>7</v>
      </c>
      <c r="D8109">
        <v>66</v>
      </c>
      <c r="E8109">
        <v>0</v>
      </c>
      <c r="F8109">
        <f t="shared" si="504"/>
        <v>2.350699428858166</v>
      </c>
      <c r="G8109">
        <f t="shared" si="505"/>
        <v>8.701019416534643E-2</v>
      </c>
      <c r="H8109">
        <f t="shared" si="506"/>
        <v>9.1030564019434351E-2</v>
      </c>
      <c r="I8109">
        <f t="shared" si="507"/>
        <v>0</v>
      </c>
    </row>
    <row r="8110" spans="1:9" x14ac:dyDescent="0.3">
      <c r="A8110">
        <v>2</v>
      </c>
      <c r="B8110">
        <v>29</v>
      </c>
      <c r="C8110">
        <v>4</v>
      </c>
      <c r="D8110">
        <v>79</v>
      </c>
      <c r="E8110">
        <v>0</v>
      </c>
      <c r="F8110">
        <f t="shared" si="504"/>
        <v>1.969032950669062</v>
      </c>
      <c r="G8110">
        <f t="shared" si="505"/>
        <v>0.12249279537996666</v>
      </c>
      <c r="H8110">
        <f t="shared" si="506"/>
        <v>0.13067011328262082</v>
      </c>
      <c r="I8110">
        <f t="shared" si="507"/>
        <v>0</v>
      </c>
    </row>
    <row r="8111" spans="1:9" x14ac:dyDescent="0.3">
      <c r="A8111">
        <v>1</v>
      </c>
      <c r="B8111">
        <v>29</v>
      </c>
      <c r="C8111">
        <v>3</v>
      </c>
      <c r="D8111">
        <v>48</v>
      </c>
      <c r="E8111">
        <v>0</v>
      </c>
      <c r="F8111">
        <f t="shared" si="504"/>
        <v>3.1891932224594006</v>
      </c>
      <c r="G8111">
        <f t="shared" si="505"/>
        <v>3.9574432403087459E-2</v>
      </c>
      <c r="H8111">
        <f t="shared" si="506"/>
        <v>4.0378793168368135E-2</v>
      </c>
      <c r="I8111">
        <f t="shared" si="507"/>
        <v>0</v>
      </c>
    </row>
    <row r="8112" spans="1:9" x14ac:dyDescent="0.3">
      <c r="A8112">
        <v>1</v>
      </c>
      <c r="B8112">
        <v>31</v>
      </c>
      <c r="C8112">
        <v>5</v>
      </c>
      <c r="D8112">
        <v>61</v>
      </c>
      <c r="E8112">
        <v>0</v>
      </c>
      <c r="F8112">
        <f t="shared" si="504"/>
        <v>2.5812933728163978</v>
      </c>
      <c r="G8112">
        <f t="shared" si="505"/>
        <v>7.0352093828036477E-2</v>
      </c>
      <c r="H8112">
        <f t="shared" si="506"/>
        <v>7.2949360034228444E-2</v>
      </c>
      <c r="I8112">
        <f t="shared" si="507"/>
        <v>0</v>
      </c>
    </row>
    <row r="8113" spans="1:9" x14ac:dyDescent="0.3">
      <c r="A8113">
        <v>1</v>
      </c>
      <c r="B8113">
        <v>48</v>
      </c>
      <c r="C8113">
        <v>4</v>
      </c>
      <c r="D8113">
        <v>79</v>
      </c>
      <c r="E8113">
        <v>0</v>
      </c>
      <c r="F8113">
        <f t="shared" si="504"/>
        <v>1.8256638227476891</v>
      </c>
      <c r="G8113">
        <f t="shared" si="505"/>
        <v>0.1387556460335013</v>
      </c>
      <c r="H8113">
        <f t="shared" si="506"/>
        <v>0.14937701230246384</v>
      </c>
      <c r="I8113">
        <f t="shared" si="507"/>
        <v>0</v>
      </c>
    </row>
    <row r="8114" spans="1:9" x14ac:dyDescent="0.3">
      <c r="A8114">
        <v>1</v>
      </c>
      <c r="B8114">
        <v>46</v>
      </c>
      <c r="C8114">
        <v>7</v>
      </c>
      <c r="D8114">
        <v>51</v>
      </c>
      <c r="E8114">
        <v>0</v>
      </c>
      <c r="F8114">
        <f t="shared" si="504"/>
        <v>3.1274234573783501</v>
      </c>
      <c r="G8114">
        <f t="shared" si="505"/>
        <v>4.1990131310871252E-2</v>
      </c>
      <c r="H8114">
        <f t="shared" si="506"/>
        <v>4.289719971868914E-2</v>
      </c>
      <c r="I8114">
        <f t="shared" si="507"/>
        <v>0</v>
      </c>
    </row>
    <row r="8115" spans="1:9" x14ac:dyDescent="0.3">
      <c r="A8115">
        <v>1</v>
      </c>
      <c r="B8115">
        <v>36</v>
      </c>
      <c r="C8115">
        <v>2</v>
      </c>
      <c r="D8115">
        <v>65</v>
      </c>
      <c r="E8115">
        <v>1</v>
      </c>
      <c r="F8115">
        <f t="shared" si="504"/>
        <v>2.4274380987849544</v>
      </c>
      <c r="G8115">
        <f t="shared" si="505"/>
        <v>8.1104191454257082E-2</v>
      </c>
      <c r="H8115">
        <f t="shared" si="506"/>
        <v>2.5120206366530224</v>
      </c>
      <c r="I8115">
        <f t="shared" si="507"/>
        <v>0</v>
      </c>
    </row>
    <row r="8116" spans="1:9" x14ac:dyDescent="0.3">
      <c r="A8116">
        <v>1</v>
      </c>
      <c r="B8116">
        <v>33</v>
      </c>
      <c r="C8116">
        <v>3</v>
      </c>
      <c r="D8116">
        <v>65</v>
      </c>
      <c r="E8116">
        <v>0</v>
      </c>
      <c r="F8116">
        <f t="shared" si="504"/>
        <v>2.4087336976057947</v>
      </c>
      <c r="G8116">
        <f t="shared" si="505"/>
        <v>8.2509128291839623E-2</v>
      </c>
      <c r="H8116">
        <f t="shared" si="506"/>
        <v>8.6112648194827585E-2</v>
      </c>
      <c r="I8116">
        <f t="shared" si="507"/>
        <v>0</v>
      </c>
    </row>
    <row r="8117" spans="1:9" x14ac:dyDescent="0.3">
      <c r="A8117">
        <v>1</v>
      </c>
      <c r="B8117">
        <v>51</v>
      </c>
      <c r="C8117">
        <v>22</v>
      </c>
      <c r="D8117">
        <v>58</v>
      </c>
      <c r="E8117">
        <v>0</v>
      </c>
      <c r="F8117">
        <f t="shared" si="504"/>
        <v>2.7831588312984676</v>
      </c>
      <c r="G8117">
        <f t="shared" si="505"/>
        <v>5.8241054730192109E-2</v>
      </c>
      <c r="H8117">
        <f t="shared" si="506"/>
        <v>6.00059338941124E-2</v>
      </c>
      <c r="I8117">
        <f t="shared" si="507"/>
        <v>0</v>
      </c>
    </row>
    <row r="8118" spans="1:9" x14ac:dyDescent="0.3">
      <c r="A8118">
        <v>1</v>
      </c>
      <c r="B8118">
        <v>41</v>
      </c>
      <c r="C8118">
        <v>6</v>
      </c>
      <c r="D8118">
        <v>70</v>
      </c>
      <c r="E8118">
        <v>0</v>
      </c>
      <c r="F8118">
        <f t="shared" si="504"/>
        <v>2.2073952831031063</v>
      </c>
      <c r="G8118">
        <f t="shared" si="505"/>
        <v>9.9088353176252655E-2</v>
      </c>
      <c r="H8118">
        <f t="shared" si="506"/>
        <v>0.10434808742102092</v>
      </c>
      <c r="I8118">
        <f t="shared" si="507"/>
        <v>0</v>
      </c>
    </row>
    <row r="8119" spans="1:9" x14ac:dyDescent="0.3">
      <c r="A8119">
        <v>1</v>
      </c>
      <c r="B8119">
        <v>55</v>
      </c>
      <c r="C8119">
        <v>5</v>
      </c>
      <c r="D8119">
        <v>45</v>
      </c>
      <c r="E8119">
        <v>0</v>
      </c>
      <c r="F8119">
        <f t="shared" si="504"/>
        <v>3.4637983325451476</v>
      </c>
      <c r="G8119">
        <f t="shared" si="505"/>
        <v>3.0360017177734691E-2</v>
      </c>
      <c r="H8119">
        <f t="shared" si="506"/>
        <v>3.0830428108182425E-2</v>
      </c>
      <c r="I8119">
        <f t="shared" si="507"/>
        <v>0</v>
      </c>
    </row>
    <row r="8120" spans="1:9" x14ac:dyDescent="0.3">
      <c r="A8120">
        <v>1</v>
      </c>
      <c r="B8120">
        <v>52</v>
      </c>
      <c r="C8120">
        <v>3</v>
      </c>
      <c r="D8120">
        <v>48</v>
      </c>
      <c r="E8120">
        <v>0</v>
      </c>
      <c r="F8120">
        <f t="shared" si="504"/>
        <v>3.3117574896369737</v>
      </c>
      <c r="G8120">
        <f t="shared" si="505"/>
        <v>3.5170033386560141E-2</v>
      </c>
      <c r="H8120">
        <f t="shared" si="506"/>
        <v>3.5803393568845841E-2</v>
      </c>
      <c r="I8120">
        <f t="shared" si="507"/>
        <v>0</v>
      </c>
    </row>
    <row r="8121" spans="1:9" x14ac:dyDescent="0.3">
      <c r="A8121">
        <v>1</v>
      </c>
      <c r="B8121">
        <v>40</v>
      </c>
      <c r="C8121">
        <v>11</v>
      </c>
      <c r="D8121">
        <v>49</v>
      </c>
      <c r="E8121">
        <v>1</v>
      </c>
      <c r="F8121">
        <f t="shared" si="504"/>
        <v>3.1789056161727087</v>
      </c>
      <c r="G8121">
        <f t="shared" si="505"/>
        <v>3.9967304237208082E-2</v>
      </c>
      <c r="H8121">
        <f t="shared" si="506"/>
        <v>3.2196935531866857</v>
      </c>
      <c r="I8121">
        <f t="shared" si="507"/>
        <v>0</v>
      </c>
    </row>
    <row r="8122" spans="1:9" x14ac:dyDescent="0.3">
      <c r="A8122">
        <v>1</v>
      </c>
      <c r="B8122">
        <v>57</v>
      </c>
      <c r="C8122">
        <v>12</v>
      </c>
      <c r="D8122">
        <v>70</v>
      </c>
      <c r="E8122">
        <v>0</v>
      </c>
      <c r="F8122">
        <f t="shared" si="504"/>
        <v>2.2763508362036937</v>
      </c>
      <c r="G8122">
        <f t="shared" si="505"/>
        <v>9.3100605379199897E-2</v>
      </c>
      <c r="H8122">
        <f t="shared" si="506"/>
        <v>9.7723756054694924E-2</v>
      </c>
      <c r="I8122">
        <f t="shared" si="507"/>
        <v>0</v>
      </c>
    </row>
    <row r="8123" spans="1:9" x14ac:dyDescent="0.3">
      <c r="A8123">
        <v>2</v>
      </c>
      <c r="B8123">
        <v>28</v>
      </c>
      <c r="C8123">
        <v>1</v>
      </c>
      <c r="D8123">
        <v>46</v>
      </c>
      <c r="E8123">
        <v>0</v>
      </c>
      <c r="F8123">
        <f t="shared" si="504"/>
        <v>3.5282442033398889</v>
      </c>
      <c r="G8123">
        <f t="shared" si="505"/>
        <v>2.8519193277668692E-2</v>
      </c>
      <c r="H8123">
        <f t="shared" si="506"/>
        <v>2.8933766692965084E-2</v>
      </c>
      <c r="I8123">
        <f t="shared" si="507"/>
        <v>0</v>
      </c>
    </row>
    <row r="8124" spans="1:9" x14ac:dyDescent="0.3">
      <c r="A8124">
        <v>1</v>
      </c>
      <c r="B8124">
        <v>40</v>
      </c>
      <c r="C8124">
        <v>6</v>
      </c>
      <c r="D8124">
        <v>82</v>
      </c>
      <c r="E8124">
        <v>0</v>
      </c>
      <c r="F8124">
        <f t="shared" si="504"/>
        <v>1.6361075433943153</v>
      </c>
      <c r="G8124">
        <f t="shared" si="505"/>
        <v>0.1629954059139867</v>
      </c>
      <c r="H8124">
        <f t="shared" si="506"/>
        <v>0.17792571975502075</v>
      </c>
      <c r="I8124">
        <f t="shared" si="507"/>
        <v>0</v>
      </c>
    </row>
    <row r="8125" spans="1:9" x14ac:dyDescent="0.3">
      <c r="A8125">
        <v>1</v>
      </c>
      <c r="B8125">
        <v>54</v>
      </c>
      <c r="C8125">
        <v>11</v>
      </c>
      <c r="D8125">
        <v>61</v>
      </c>
      <c r="E8125">
        <v>0</v>
      </c>
      <c r="F8125">
        <f t="shared" si="504"/>
        <v>2.6875510941884206</v>
      </c>
      <c r="G8125">
        <f t="shared" si="505"/>
        <v>6.3711946275981299E-2</v>
      </c>
      <c r="H8125">
        <f t="shared" si="506"/>
        <v>6.5832100144623942E-2</v>
      </c>
      <c r="I8125">
        <f t="shared" si="507"/>
        <v>0</v>
      </c>
    </row>
    <row r="8126" spans="1:9" x14ac:dyDescent="0.3">
      <c r="A8126">
        <v>1</v>
      </c>
      <c r="B8126">
        <v>33</v>
      </c>
      <c r="C8126">
        <v>4</v>
      </c>
      <c r="D8126">
        <v>58</v>
      </c>
      <c r="E8126">
        <v>0</v>
      </c>
      <c r="F8126">
        <f t="shared" si="504"/>
        <v>2.736158607445712</v>
      </c>
      <c r="G8126">
        <f t="shared" si="505"/>
        <v>6.0873136414876627E-2</v>
      </c>
      <c r="H8126">
        <f t="shared" si="506"/>
        <v>6.2804703910249574E-2</v>
      </c>
      <c r="I8126">
        <f t="shared" si="507"/>
        <v>0</v>
      </c>
    </row>
    <row r="8127" spans="1:9" x14ac:dyDescent="0.3">
      <c r="A8127">
        <v>1</v>
      </c>
      <c r="B8127">
        <v>37</v>
      </c>
      <c r="C8127">
        <v>8</v>
      </c>
      <c r="D8127">
        <v>59</v>
      </c>
      <c r="E8127">
        <v>0</v>
      </c>
      <c r="F8127">
        <f t="shared" si="504"/>
        <v>2.6994398634246171</v>
      </c>
      <c r="G8127">
        <f t="shared" si="505"/>
        <v>6.3006416527148834E-2</v>
      </c>
      <c r="H8127">
        <f t="shared" si="506"/>
        <v>6.5078844715026507E-2</v>
      </c>
      <c r="I8127">
        <f t="shared" si="507"/>
        <v>0</v>
      </c>
    </row>
    <row r="8128" spans="1:9" x14ac:dyDescent="0.3">
      <c r="A8128">
        <v>2</v>
      </c>
      <c r="B8128">
        <v>25</v>
      </c>
      <c r="C8128">
        <v>1</v>
      </c>
      <c r="D8128">
        <v>48</v>
      </c>
      <c r="E8128">
        <v>0</v>
      </c>
      <c r="F8128">
        <f t="shared" si="504"/>
        <v>3.4179310833737953</v>
      </c>
      <c r="G8128">
        <f t="shared" si="505"/>
        <v>3.173974946228502E-2</v>
      </c>
      <c r="H8128">
        <f t="shared" si="506"/>
        <v>3.2254373979007045E-2</v>
      </c>
      <c r="I8128">
        <f t="shared" si="507"/>
        <v>0</v>
      </c>
    </row>
    <row r="8129" spans="1:9" x14ac:dyDescent="0.3">
      <c r="A8129">
        <v>1</v>
      </c>
      <c r="B8129">
        <v>30</v>
      </c>
      <c r="C8129">
        <v>9</v>
      </c>
      <c r="D8129">
        <v>50</v>
      </c>
      <c r="E8129">
        <v>0</v>
      </c>
      <c r="F8129">
        <f t="shared" si="504"/>
        <v>3.0838890814142919</v>
      </c>
      <c r="G8129">
        <f t="shared" si="505"/>
        <v>4.3776728021239213E-2</v>
      </c>
      <c r="H8129">
        <f t="shared" si="506"/>
        <v>4.476384510390851E-2</v>
      </c>
      <c r="I8129">
        <f t="shared" si="507"/>
        <v>0</v>
      </c>
    </row>
    <row r="8130" spans="1:9" x14ac:dyDescent="0.3">
      <c r="A8130">
        <v>2</v>
      </c>
      <c r="B8130">
        <v>52</v>
      </c>
      <c r="C8130">
        <v>7</v>
      </c>
      <c r="D8130">
        <v>74</v>
      </c>
      <c r="E8130">
        <v>0</v>
      </c>
      <c r="F8130">
        <f t="shared" si="504"/>
        <v>2.3192601359968434</v>
      </c>
      <c r="G8130">
        <f t="shared" si="505"/>
        <v>8.954035686474629E-2</v>
      </c>
      <c r="H8130">
        <f t="shared" si="506"/>
        <v>9.3805704646059779E-2</v>
      </c>
      <c r="I8130">
        <f t="shared" si="507"/>
        <v>0</v>
      </c>
    </row>
    <row r="8131" spans="1:9" x14ac:dyDescent="0.3">
      <c r="A8131">
        <v>2</v>
      </c>
      <c r="B8131">
        <v>24</v>
      </c>
      <c r="C8131">
        <v>1</v>
      </c>
      <c r="D8131">
        <v>57</v>
      </c>
      <c r="E8131">
        <v>0</v>
      </c>
      <c r="F8131">
        <f t="shared" ref="F8131:F8194" si="508">$K$2+$K$3*A8131+$K$4*B8131+$K$5*C8131+$K$6*D8131</f>
        <v>2.9881330582967927</v>
      </c>
      <c r="G8131">
        <f t="shared" ref="G8131:G8194" si="509">1/(1+EXP(F8131))</f>
        <v>4.7964870416348511E-2</v>
      </c>
      <c r="H8131">
        <f t="shared" ref="H8131:H8194" si="510">-1*(E8131*LN(G8131)+(1-E8131)*LN(1-G8131))</f>
        <v>4.915334404842709E-2</v>
      </c>
      <c r="I8131">
        <f t="shared" ref="I8131:I8194" si="511">IF(G8131&gt;=0.5,1,0)</f>
        <v>0</v>
      </c>
    </row>
    <row r="8132" spans="1:9" x14ac:dyDescent="0.3">
      <c r="A8132">
        <v>1</v>
      </c>
      <c r="B8132">
        <v>45</v>
      </c>
      <c r="C8132">
        <v>7</v>
      </c>
      <c r="D8132">
        <v>79</v>
      </c>
      <c r="E8132">
        <v>0</v>
      </c>
      <c r="F8132">
        <f t="shared" si="508"/>
        <v>1.8015239063000141</v>
      </c>
      <c r="G8132">
        <f t="shared" si="509"/>
        <v>0.14166566201799752</v>
      </c>
      <c r="H8132">
        <f t="shared" si="510"/>
        <v>0.15276158408862625</v>
      </c>
      <c r="I8132">
        <f t="shared" si="511"/>
        <v>0</v>
      </c>
    </row>
    <row r="8133" spans="1:9" x14ac:dyDescent="0.3">
      <c r="A8133">
        <v>1</v>
      </c>
      <c r="B8133">
        <v>23</v>
      </c>
      <c r="C8133">
        <v>2</v>
      </c>
      <c r="D8133">
        <v>57</v>
      </c>
      <c r="E8133">
        <v>0</v>
      </c>
      <c r="F8133">
        <f t="shared" si="508"/>
        <v>2.7354685491084894</v>
      </c>
      <c r="G8133">
        <f t="shared" si="509"/>
        <v>6.0912597348283838E-2</v>
      </c>
      <c r="H8133">
        <f t="shared" si="510"/>
        <v>6.2846723539343327E-2</v>
      </c>
      <c r="I8133">
        <f t="shared" si="511"/>
        <v>0</v>
      </c>
    </row>
    <row r="8134" spans="1:9" x14ac:dyDescent="0.3">
      <c r="A8134">
        <v>2</v>
      </c>
      <c r="B8134">
        <v>31</v>
      </c>
      <c r="C8134">
        <v>1</v>
      </c>
      <c r="D8134">
        <v>86</v>
      </c>
      <c r="E8134">
        <v>0</v>
      </c>
      <c r="F8134">
        <f t="shared" si="508"/>
        <v>1.6577013184609299</v>
      </c>
      <c r="G8134">
        <f t="shared" si="509"/>
        <v>0.16007080897445777</v>
      </c>
      <c r="H8134">
        <f t="shared" si="510"/>
        <v>0.17443768709608284</v>
      </c>
      <c r="I8134">
        <f t="shared" si="511"/>
        <v>0</v>
      </c>
    </row>
    <row r="8135" spans="1:9" x14ac:dyDescent="0.3">
      <c r="A8135">
        <v>1</v>
      </c>
      <c r="B8135">
        <v>44</v>
      </c>
      <c r="C8135">
        <v>13</v>
      </c>
      <c r="D8135">
        <v>51</v>
      </c>
      <c r="E8135">
        <v>0</v>
      </c>
      <c r="F8135">
        <f t="shared" si="508"/>
        <v>3.1004591492095321</v>
      </c>
      <c r="G8135">
        <f t="shared" si="509"/>
        <v>4.3088319459037842E-2</v>
      </c>
      <c r="H8135">
        <f t="shared" si="510"/>
        <v>4.4044179623952302E-2</v>
      </c>
      <c r="I8135">
        <f t="shared" si="511"/>
        <v>0</v>
      </c>
    </row>
    <row r="8136" spans="1:9" x14ac:dyDescent="0.3">
      <c r="A8136">
        <v>2</v>
      </c>
      <c r="B8136">
        <v>30</v>
      </c>
      <c r="C8136">
        <v>2</v>
      </c>
      <c r="D8136">
        <v>81</v>
      </c>
      <c r="E8136">
        <v>0</v>
      </c>
      <c r="F8136">
        <f t="shared" si="508"/>
        <v>1.8854708706980201</v>
      </c>
      <c r="G8136">
        <f t="shared" si="509"/>
        <v>0.13176174088918818</v>
      </c>
      <c r="H8136">
        <f t="shared" si="510"/>
        <v>0.14128910992469354</v>
      </c>
      <c r="I8136">
        <f t="shared" si="511"/>
        <v>0</v>
      </c>
    </row>
    <row r="8137" spans="1:9" x14ac:dyDescent="0.3">
      <c r="A8137">
        <v>1</v>
      </c>
      <c r="B8137">
        <v>37</v>
      </c>
      <c r="C8137">
        <v>5</v>
      </c>
      <c r="D8137">
        <v>61</v>
      </c>
      <c r="E8137">
        <v>0</v>
      </c>
      <c r="F8137">
        <f t="shared" si="508"/>
        <v>2.6132666599061993</v>
      </c>
      <c r="G8137">
        <f t="shared" si="509"/>
        <v>6.8289465831467402E-2</v>
      </c>
      <c r="H8137">
        <f t="shared" si="510"/>
        <v>7.0733098194340746E-2</v>
      </c>
      <c r="I8137">
        <f t="shared" si="511"/>
        <v>0</v>
      </c>
    </row>
    <row r="8138" spans="1:9" x14ac:dyDescent="0.3">
      <c r="A8138">
        <v>1</v>
      </c>
      <c r="B8138">
        <v>32</v>
      </c>
      <c r="C8138">
        <v>7</v>
      </c>
      <c r="D8138">
        <v>59</v>
      </c>
      <c r="E8138">
        <v>0</v>
      </c>
      <c r="F8138">
        <f t="shared" si="508"/>
        <v>2.6755132151507075</v>
      </c>
      <c r="G8138">
        <f t="shared" si="509"/>
        <v>6.4433821231892799E-2</v>
      </c>
      <c r="H8138">
        <f t="shared" si="510"/>
        <v>6.6603394168664481E-2</v>
      </c>
      <c r="I8138">
        <f t="shared" si="511"/>
        <v>0</v>
      </c>
    </row>
    <row r="8139" spans="1:9" x14ac:dyDescent="0.3">
      <c r="A8139">
        <v>1</v>
      </c>
      <c r="B8139">
        <v>27</v>
      </c>
      <c r="C8139">
        <v>2</v>
      </c>
      <c r="D8139">
        <v>59</v>
      </c>
      <c r="E8139">
        <v>0</v>
      </c>
      <c r="F8139">
        <f t="shared" si="508"/>
        <v>2.6624575974138311</v>
      </c>
      <c r="G8139">
        <f t="shared" si="509"/>
        <v>6.5225331082774174E-2</v>
      </c>
      <c r="H8139">
        <f t="shared" si="510"/>
        <v>6.744977454806049E-2</v>
      </c>
      <c r="I8139">
        <f t="shared" si="511"/>
        <v>0</v>
      </c>
    </row>
    <row r="8140" spans="1:9" x14ac:dyDescent="0.3">
      <c r="A8140">
        <v>1</v>
      </c>
      <c r="B8140">
        <v>31</v>
      </c>
      <c r="C8140">
        <v>4</v>
      </c>
      <c r="D8140">
        <v>52</v>
      </c>
      <c r="E8140">
        <v>0</v>
      </c>
      <c r="F8140">
        <f t="shared" si="508"/>
        <v>3.0084802743460242</v>
      </c>
      <c r="G8140">
        <f t="shared" si="509"/>
        <v>4.7044229725706405E-2</v>
      </c>
      <c r="H8140">
        <f t="shared" si="510"/>
        <v>4.8186787449773429E-2</v>
      </c>
      <c r="I8140">
        <f t="shared" si="511"/>
        <v>0</v>
      </c>
    </row>
    <row r="8141" spans="1:9" x14ac:dyDescent="0.3">
      <c r="A8141">
        <v>1</v>
      </c>
      <c r="B8141">
        <v>46</v>
      </c>
      <c r="C8141">
        <v>7</v>
      </c>
      <c r="D8141">
        <v>76</v>
      </c>
      <c r="E8141">
        <v>0</v>
      </c>
      <c r="F8141">
        <f t="shared" si="508"/>
        <v>1.9483425021134377</v>
      </c>
      <c r="G8141">
        <f t="shared" si="509"/>
        <v>0.12473420395649487</v>
      </c>
      <c r="H8141">
        <f t="shared" si="510"/>
        <v>0.13322767184548537</v>
      </c>
      <c r="I8141">
        <f t="shared" si="511"/>
        <v>0</v>
      </c>
    </row>
    <row r="8142" spans="1:9" x14ac:dyDescent="0.3">
      <c r="A8142">
        <v>1</v>
      </c>
      <c r="B8142">
        <v>43</v>
      </c>
      <c r="C8142">
        <v>8</v>
      </c>
      <c r="D8142">
        <v>52</v>
      </c>
      <c r="E8142">
        <v>0</v>
      </c>
      <c r="F8142">
        <f t="shared" si="508"/>
        <v>3.061555817988594</v>
      </c>
      <c r="G8142">
        <f t="shared" si="509"/>
        <v>4.4721189530793098E-2</v>
      </c>
      <c r="H8142">
        <f t="shared" si="510"/>
        <v>4.5752032974675651E-2</v>
      </c>
      <c r="I8142">
        <f t="shared" si="511"/>
        <v>0</v>
      </c>
    </row>
    <row r="8143" spans="1:9" x14ac:dyDescent="0.3">
      <c r="A8143">
        <v>2</v>
      </c>
      <c r="B8143">
        <v>34</v>
      </c>
      <c r="C8143">
        <v>9</v>
      </c>
      <c r="D8143">
        <v>83</v>
      </c>
      <c r="E8143">
        <v>0</v>
      </c>
      <c r="F8143">
        <f t="shared" si="508"/>
        <v>1.7934356155635536</v>
      </c>
      <c r="G8143">
        <f t="shared" si="509"/>
        <v>0.14265202328617221</v>
      </c>
      <c r="H8143">
        <f t="shared" si="510"/>
        <v>0.15391140229027914</v>
      </c>
      <c r="I8143">
        <f t="shared" si="511"/>
        <v>0</v>
      </c>
    </row>
    <row r="8144" spans="1:9" x14ac:dyDescent="0.3">
      <c r="A8144">
        <v>1</v>
      </c>
      <c r="B8144">
        <v>37</v>
      </c>
      <c r="C8144">
        <v>10</v>
      </c>
      <c r="D8144">
        <v>71</v>
      </c>
      <c r="E8144">
        <v>0</v>
      </c>
      <c r="F8144">
        <f t="shared" si="508"/>
        <v>2.1280454896289429</v>
      </c>
      <c r="G8144">
        <f t="shared" si="509"/>
        <v>0.1064006827852913</v>
      </c>
      <c r="H8144">
        <f t="shared" si="510"/>
        <v>0.11249779531124647</v>
      </c>
      <c r="I8144">
        <f t="shared" si="511"/>
        <v>0</v>
      </c>
    </row>
    <row r="8145" spans="1:9" x14ac:dyDescent="0.3">
      <c r="A8145">
        <v>1</v>
      </c>
      <c r="B8145">
        <v>40</v>
      </c>
      <c r="C8145">
        <v>12</v>
      </c>
      <c r="D8145">
        <v>62</v>
      </c>
      <c r="E8145">
        <v>0</v>
      </c>
      <c r="F8145">
        <f t="shared" si="508"/>
        <v>2.5630657618006949</v>
      </c>
      <c r="G8145">
        <f t="shared" si="509"/>
        <v>7.1553604690625258E-2</v>
      </c>
      <c r="H8145">
        <f t="shared" si="510"/>
        <v>7.424263242529798E-2</v>
      </c>
      <c r="I8145">
        <f t="shared" si="511"/>
        <v>0</v>
      </c>
    </row>
    <row r="8146" spans="1:9" x14ac:dyDescent="0.3">
      <c r="A8146">
        <v>1</v>
      </c>
      <c r="B8146">
        <v>25</v>
      </c>
      <c r="C8146">
        <v>1</v>
      </c>
      <c r="D8146">
        <v>48</v>
      </c>
      <c r="E8146">
        <v>0</v>
      </c>
      <c r="F8146">
        <f t="shared" si="508"/>
        <v>3.1733132130013839</v>
      </c>
      <c r="G8146">
        <f t="shared" si="509"/>
        <v>4.0182437202326303E-2</v>
      </c>
      <c r="H8146">
        <f t="shared" si="510"/>
        <v>4.1012051332330109E-2</v>
      </c>
      <c r="I8146">
        <f t="shared" si="511"/>
        <v>0</v>
      </c>
    </row>
    <row r="8147" spans="1:9" x14ac:dyDescent="0.3">
      <c r="A8147">
        <v>1</v>
      </c>
      <c r="B8147">
        <v>36</v>
      </c>
      <c r="C8147">
        <v>3</v>
      </c>
      <c r="D8147">
        <v>65</v>
      </c>
      <c r="E8147">
        <v>0</v>
      </c>
      <c r="F8147">
        <f t="shared" si="508"/>
        <v>2.4247203411506955</v>
      </c>
      <c r="G8147">
        <f t="shared" si="509"/>
        <v>8.1306966605372594E-2</v>
      </c>
      <c r="H8147">
        <f t="shared" si="510"/>
        <v>8.4803234845879927E-2</v>
      </c>
      <c r="I8147">
        <f t="shared" si="511"/>
        <v>0</v>
      </c>
    </row>
    <row r="8148" spans="1:9" x14ac:dyDescent="0.3">
      <c r="A8148">
        <v>3</v>
      </c>
      <c r="B8148">
        <v>30</v>
      </c>
      <c r="C8148">
        <v>6</v>
      </c>
      <c r="D8148">
        <v>61</v>
      </c>
      <c r="E8148">
        <v>0</v>
      </c>
      <c r="F8148">
        <f t="shared" si="508"/>
        <v>3.0624824747453294</v>
      </c>
      <c r="G8148">
        <f t="shared" si="509"/>
        <v>4.4681618335178974E-2</v>
      </c>
      <c r="H8148">
        <f t="shared" si="510"/>
        <v>4.5710610119264146E-2</v>
      </c>
      <c r="I8148">
        <f t="shared" si="511"/>
        <v>0</v>
      </c>
    </row>
    <row r="8149" spans="1:9" x14ac:dyDescent="0.3">
      <c r="A8149">
        <v>1</v>
      </c>
      <c r="B8149">
        <v>26</v>
      </c>
      <c r="C8149">
        <v>4</v>
      </c>
      <c r="D8149">
        <v>59</v>
      </c>
      <c r="E8149">
        <v>0</v>
      </c>
      <c r="F8149">
        <f t="shared" si="508"/>
        <v>2.6516932009636802</v>
      </c>
      <c r="G8149">
        <f t="shared" si="509"/>
        <v>6.5884726622990886E-2</v>
      </c>
      <c r="H8149">
        <f t="shared" si="510"/>
        <v>6.8155429335596443E-2</v>
      </c>
      <c r="I8149">
        <f t="shared" si="511"/>
        <v>0</v>
      </c>
    </row>
    <row r="8150" spans="1:9" x14ac:dyDescent="0.3">
      <c r="A8150">
        <v>1</v>
      </c>
      <c r="B8150">
        <v>27</v>
      </c>
      <c r="C8150">
        <v>1</v>
      </c>
      <c r="D8150">
        <v>83</v>
      </c>
      <c r="E8150">
        <v>0</v>
      </c>
      <c r="F8150">
        <f t="shared" si="508"/>
        <v>1.5332576379937732</v>
      </c>
      <c r="G8150">
        <f t="shared" si="509"/>
        <v>0.17751755434581459</v>
      </c>
      <c r="H8150">
        <f t="shared" si="510"/>
        <v>0.19542813924005153</v>
      </c>
      <c r="I8150">
        <f t="shared" si="511"/>
        <v>0</v>
      </c>
    </row>
    <row r="8151" spans="1:9" x14ac:dyDescent="0.3">
      <c r="A8151">
        <v>1</v>
      </c>
      <c r="B8151">
        <v>28</v>
      </c>
      <c r="C8151">
        <v>5</v>
      </c>
      <c r="D8151">
        <v>60</v>
      </c>
      <c r="E8151">
        <v>0</v>
      </c>
      <c r="F8151">
        <f t="shared" si="508"/>
        <v>2.6124699674820935</v>
      </c>
      <c r="G8151">
        <f t="shared" si="509"/>
        <v>6.8340173633130483E-2</v>
      </c>
      <c r="H8151">
        <f t="shared" si="510"/>
        <v>7.0787524091359952E-2</v>
      </c>
      <c r="I8151">
        <f t="shared" si="511"/>
        <v>0</v>
      </c>
    </row>
    <row r="8152" spans="1:9" x14ac:dyDescent="0.3">
      <c r="A8152">
        <v>1</v>
      </c>
      <c r="B8152">
        <v>29</v>
      </c>
      <c r="C8152">
        <v>2</v>
      </c>
      <c r="D8152">
        <v>52</v>
      </c>
      <c r="E8152">
        <v>0</v>
      </c>
      <c r="F8152">
        <f t="shared" si="508"/>
        <v>3.0032580272512734</v>
      </c>
      <c r="G8152">
        <f t="shared" si="509"/>
        <v>4.7278903226068709E-2</v>
      </c>
      <c r="H8152">
        <f t="shared" si="510"/>
        <v>4.8433076320259706E-2</v>
      </c>
      <c r="I8152">
        <f t="shared" si="511"/>
        <v>0</v>
      </c>
    </row>
    <row r="8153" spans="1:9" x14ac:dyDescent="0.3">
      <c r="A8153">
        <v>2</v>
      </c>
      <c r="B8153">
        <v>28</v>
      </c>
      <c r="C8153">
        <v>5</v>
      </c>
      <c r="D8153">
        <v>52</v>
      </c>
      <c r="E8153">
        <v>0</v>
      </c>
      <c r="F8153">
        <f t="shared" si="508"/>
        <v>3.2343937435392767</v>
      </c>
      <c r="G8153">
        <f t="shared" si="509"/>
        <v>3.7891743309987576E-2</v>
      </c>
      <c r="H8153">
        <f t="shared" si="510"/>
        <v>3.8628301705986204E-2</v>
      </c>
      <c r="I8153">
        <f t="shared" si="511"/>
        <v>0</v>
      </c>
    </row>
    <row r="8154" spans="1:9" x14ac:dyDescent="0.3">
      <c r="A8154">
        <v>1</v>
      </c>
      <c r="B8154">
        <v>34</v>
      </c>
      <c r="C8154">
        <v>7</v>
      </c>
      <c r="D8154">
        <v>70</v>
      </c>
      <c r="E8154">
        <v>0</v>
      </c>
      <c r="F8154">
        <f t="shared" si="508"/>
        <v>2.1673753571974137</v>
      </c>
      <c r="G8154">
        <f t="shared" si="509"/>
        <v>0.10271868824793845</v>
      </c>
      <c r="H8154">
        <f t="shared" si="510"/>
        <v>0.10838585209655048</v>
      </c>
      <c r="I8154">
        <f t="shared" si="511"/>
        <v>0</v>
      </c>
    </row>
    <row r="8155" spans="1:9" x14ac:dyDescent="0.3">
      <c r="A8155">
        <v>5</v>
      </c>
      <c r="B8155">
        <v>54</v>
      </c>
      <c r="C8155">
        <v>8</v>
      </c>
      <c r="D8155">
        <v>69</v>
      </c>
      <c r="E8155">
        <v>0</v>
      </c>
      <c r="F8155">
        <f t="shared" si="508"/>
        <v>3.2968699428960688</v>
      </c>
      <c r="G8155">
        <f t="shared" si="509"/>
        <v>3.5678724870793051E-2</v>
      </c>
      <c r="H8155">
        <f t="shared" si="510"/>
        <v>3.6330766939078142E-2</v>
      </c>
      <c r="I8155">
        <f t="shared" si="511"/>
        <v>0</v>
      </c>
    </row>
    <row r="8156" spans="1:9" x14ac:dyDescent="0.3">
      <c r="A8156">
        <v>1</v>
      </c>
      <c r="B8156">
        <v>46</v>
      </c>
      <c r="C8156">
        <v>5</v>
      </c>
      <c r="D8156">
        <v>79</v>
      </c>
      <c r="E8156">
        <v>0</v>
      </c>
      <c r="F8156">
        <f t="shared" si="508"/>
        <v>1.8122883027501642</v>
      </c>
      <c r="G8156">
        <f t="shared" si="509"/>
        <v>0.14036179101148624</v>
      </c>
      <c r="H8156">
        <f t="shared" si="510"/>
        <v>0.15124366547093701</v>
      </c>
      <c r="I8156">
        <f t="shared" si="511"/>
        <v>0</v>
      </c>
    </row>
    <row r="8157" spans="1:9" x14ac:dyDescent="0.3">
      <c r="A8157">
        <v>1</v>
      </c>
      <c r="B8157">
        <v>29</v>
      </c>
      <c r="C8157">
        <v>1</v>
      </c>
      <c r="D8157">
        <v>50</v>
      </c>
      <c r="E8157">
        <v>1</v>
      </c>
      <c r="F8157">
        <f t="shared" si="508"/>
        <v>3.1003022613067244</v>
      </c>
      <c r="G8157">
        <f t="shared" si="509"/>
        <v>4.309478868024514E-2</v>
      </c>
      <c r="H8157">
        <f t="shared" si="510"/>
        <v>3.1443532014742113</v>
      </c>
      <c r="I8157">
        <f t="shared" si="511"/>
        <v>0</v>
      </c>
    </row>
    <row r="8158" spans="1:9" x14ac:dyDescent="0.3">
      <c r="A8158">
        <v>2</v>
      </c>
      <c r="B8158">
        <v>29</v>
      </c>
      <c r="C8158">
        <v>2</v>
      </c>
      <c r="D8158">
        <v>52</v>
      </c>
      <c r="E8158">
        <v>0</v>
      </c>
      <c r="F8158">
        <f t="shared" si="508"/>
        <v>3.2478758976236848</v>
      </c>
      <c r="G8158">
        <f t="shared" si="509"/>
        <v>3.7403289025968539E-2</v>
      </c>
      <c r="H8158">
        <f t="shared" si="510"/>
        <v>3.8120738933809108E-2</v>
      </c>
      <c r="I8158">
        <f t="shared" si="511"/>
        <v>0</v>
      </c>
    </row>
    <row r="8159" spans="1:9" x14ac:dyDescent="0.3">
      <c r="A8159">
        <v>1</v>
      </c>
      <c r="B8159">
        <v>39</v>
      </c>
      <c r="C8159">
        <v>5</v>
      </c>
      <c r="D8159">
        <v>79</v>
      </c>
      <c r="E8159">
        <v>0</v>
      </c>
      <c r="F8159">
        <f t="shared" si="508"/>
        <v>1.7749861344787288</v>
      </c>
      <c r="G8159">
        <f t="shared" si="509"/>
        <v>0.14492334970269624</v>
      </c>
      <c r="H8159">
        <f t="shared" si="510"/>
        <v>0.15656416459311978</v>
      </c>
      <c r="I8159">
        <f t="shared" si="511"/>
        <v>0</v>
      </c>
    </row>
    <row r="8160" spans="1:9" x14ac:dyDescent="0.3">
      <c r="A8160">
        <v>1</v>
      </c>
      <c r="B8160">
        <v>45</v>
      </c>
      <c r="C8160">
        <v>13</v>
      </c>
      <c r="D8160">
        <v>60</v>
      </c>
      <c r="E8160">
        <v>0</v>
      </c>
      <c r="F8160">
        <f t="shared" si="508"/>
        <v>2.6813188864957977</v>
      </c>
      <c r="G8160">
        <f t="shared" si="509"/>
        <v>6.4084726902833261E-2</v>
      </c>
      <c r="H8160">
        <f t="shared" si="510"/>
        <v>6.6230326797079853E-2</v>
      </c>
      <c r="I8160">
        <f t="shared" si="511"/>
        <v>0</v>
      </c>
    </row>
    <row r="8161" spans="1:9" x14ac:dyDescent="0.3">
      <c r="A8161">
        <v>1</v>
      </c>
      <c r="B8161">
        <v>31</v>
      </c>
      <c r="C8161">
        <v>4</v>
      </c>
      <c r="D8161">
        <v>47</v>
      </c>
      <c r="E8161">
        <v>0</v>
      </c>
      <c r="F8161">
        <f t="shared" si="508"/>
        <v>3.2442964653990067</v>
      </c>
      <c r="G8161">
        <f t="shared" si="509"/>
        <v>3.7532377527999532E-2</v>
      </c>
      <c r="H8161">
        <f t="shared" si="510"/>
        <v>3.8254852376130674E-2</v>
      </c>
      <c r="I8161">
        <f t="shared" si="511"/>
        <v>0</v>
      </c>
    </row>
    <row r="8162" spans="1:9" x14ac:dyDescent="0.3">
      <c r="A8162">
        <v>1</v>
      </c>
      <c r="B8162">
        <v>30</v>
      </c>
      <c r="C8162">
        <v>4</v>
      </c>
      <c r="D8162">
        <v>51</v>
      </c>
      <c r="E8162">
        <v>0</v>
      </c>
      <c r="F8162">
        <f t="shared" si="508"/>
        <v>3.0503146313749867</v>
      </c>
      <c r="G8162">
        <f t="shared" si="509"/>
        <v>4.5203891892491334E-2</v>
      </c>
      <c r="H8162">
        <f t="shared" si="510"/>
        <v>4.6257460659505652E-2</v>
      </c>
      <c r="I8162">
        <f t="shared" si="511"/>
        <v>0</v>
      </c>
    </row>
    <row r="8163" spans="1:9" x14ac:dyDescent="0.3">
      <c r="A8163">
        <v>1</v>
      </c>
      <c r="B8163">
        <v>40</v>
      </c>
      <c r="C8163">
        <v>12</v>
      </c>
      <c r="D8163">
        <v>48</v>
      </c>
      <c r="E8163">
        <v>0</v>
      </c>
      <c r="F8163">
        <f t="shared" si="508"/>
        <v>3.2233510967490462</v>
      </c>
      <c r="G8163">
        <f t="shared" si="509"/>
        <v>3.8296374268611502E-2</v>
      </c>
      <c r="H8163">
        <f t="shared" si="510"/>
        <v>3.9048957143545247E-2</v>
      </c>
      <c r="I8163">
        <f t="shared" si="511"/>
        <v>0</v>
      </c>
    </row>
    <row r="8164" spans="1:9" x14ac:dyDescent="0.3">
      <c r="A8164">
        <v>2</v>
      </c>
      <c r="B8164">
        <v>33</v>
      </c>
      <c r="C8164">
        <v>4</v>
      </c>
      <c r="D8164">
        <v>50</v>
      </c>
      <c r="E8164">
        <v>0</v>
      </c>
      <c r="F8164">
        <f t="shared" si="508"/>
        <v>3.3580823835028952</v>
      </c>
      <c r="G8164">
        <f t="shared" si="509"/>
        <v>3.3631490904993531E-2</v>
      </c>
      <c r="H8164">
        <f t="shared" si="510"/>
        <v>3.421003811996675E-2</v>
      </c>
      <c r="I8164">
        <f t="shared" si="511"/>
        <v>0</v>
      </c>
    </row>
    <row r="8165" spans="1:9" x14ac:dyDescent="0.3">
      <c r="A8165">
        <v>1</v>
      </c>
      <c r="B8165">
        <v>35</v>
      </c>
      <c r="C8165">
        <v>7</v>
      </c>
      <c r="D8165">
        <v>91</v>
      </c>
      <c r="E8165">
        <v>1</v>
      </c>
      <c r="F8165">
        <f t="shared" si="508"/>
        <v>1.18227623595652</v>
      </c>
      <c r="G8165">
        <f t="shared" si="509"/>
        <v>0.23464316980733502</v>
      </c>
      <c r="H8165">
        <f t="shared" si="510"/>
        <v>1.4496893451673381</v>
      </c>
      <c r="I8165">
        <f t="shared" si="511"/>
        <v>0</v>
      </c>
    </row>
    <row r="8166" spans="1:9" x14ac:dyDescent="0.3">
      <c r="A8166">
        <v>1</v>
      </c>
      <c r="B8166">
        <v>25</v>
      </c>
      <c r="C8166">
        <v>2</v>
      </c>
      <c r="D8166">
        <v>62</v>
      </c>
      <c r="E8166">
        <v>0</v>
      </c>
      <c r="F8166">
        <f t="shared" si="508"/>
        <v>2.5103101204187745</v>
      </c>
      <c r="G8166">
        <f t="shared" si="509"/>
        <v>7.5138555520727401E-2</v>
      </c>
      <c r="H8166">
        <f t="shared" si="510"/>
        <v>7.8111342441454859E-2</v>
      </c>
      <c r="I8166">
        <f t="shared" si="511"/>
        <v>0</v>
      </c>
    </row>
    <row r="8167" spans="1:9" x14ac:dyDescent="0.3">
      <c r="A8167">
        <v>1</v>
      </c>
      <c r="B8167">
        <v>36</v>
      </c>
      <c r="C8167">
        <v>3</v>
      </c>
      <c r="D8167">
        <v>60</v>
      </c>
      <c r="E8167">
        <v>0</v>
      </c>
      <c r="F8167">
        <f t="shared" si="508"/>
        <v>2.660536532203678</v>
      </c>
      <c r="G8167">
        <f t="shared" si="509"/>
        <v>6.5342558200854481E-2</v>
      </c>
      <c r="H8167">
        <f t="shared" si="510"/>
        <v>6.757518923154851E-2</v>
      </c>
      <c r="I8167">
        <f t="shared" si="511"/>
        <v>0</v>
      </c>
    </row>
    <row r="8168" spans="1:9" x14ac:dyDescent="0.3">
      <c r="A8168">
        <v>1</v>
      </c>
      <c r="B8168">
        <v>31</v>
      </c>
      <c r="C8168">
        <v>2</v>
      </c>
      <c r="D8168">
        <v>49</v>
      </c>
      <c r="E8168">
        <v>0</v>
      </c>
      <c r="F8168">
        <f t="shared" si="508"/>
        <v>3.1554055042463309</v>
      </c>
      <c r="G8168">
        <f t="shared" si="509"/>
        <v>4.0878813841975434E-2</v>
      </c>
      <c r="H8168">
        <f t="shared" si="510"/>
        <v>4.1737844868572675E-2</v>
      </c>
      <c r="I8168">
        <f t="shared" si="511"/>
        <v>0</v>
      </c>
    </row>
    <row r="8169" spans="1:9" x14ac:dyDescent="0.3">
      <c r="A8169">
        <v>1</v>
      </c>
      <c r="B8169">
        <v>35</v>
      </c>
      <c r="C8169">
        <v>7</v>
      </c>
      <c r="D8169">
        <v>72</v>
      </c>
      <c r="E8169">
        <v>0</v>
      </c>
      <c r="F8169">
        <f t="shared" si="508"/>
        <v>2.0783777619578538</v>
      </c>
      <c r="G8169">
        <f t="shared" si="509"/>
        <v>0.1112162192475058</v>
      </c>
      <c r="H8169">
        <f t="shared" si="510"/>
        <v>0.11790128930151417</v>
      </c>
      <c r="I8169">
        <f t="shared" si="511"/>
        <v>0</v>
      </c>
    </row>
    <row r="8170" spans="1:9" x14ac:dyDescent="0.3">
      <c r="A8170">
        <v>1</v>
      </c>
      <c r="B8170">
        <v>41</v>
      </c>
      <c r="C8170">
        <v>4</v>
      </c>
      <c r="D8170">
        <v>58</v>
      </c>
      <c r="E8170">
        <v>0</v>
      </c>
      <c r="F8170">
        <f t="shared" si="508"/>
        <v>2.7787896568987804</v>
      </c>
      <c r="G8170">
        <f t="shared" si="509"/>
        <v>5.8481162782428507E-2</v>
      </c>
      <c r="H8170">
        <f t="shared" si="510"/>
        <v>6.0260923419046153E-2</v>
      </c>
      <c r="I8170">
        <f t="shared" si="511"/>
        <v>0</v>
      </c>
    </row>
    <row r="8171" spans="1:9" x14ac:dyDescent="0.3">
      <c r="A8171">
        <v>1</v>
      </c>
      <c r="B8171">
        <v>34</v>
      </c>
      <c r="C8171">
        <v>4</v>
      </c>
      <c r="D8171">
        <v>56</v>
      </c>
      <c r="E8171">
        <v>0</v>
      </c>
      <c r="F8171">
        <f t="shared" si="508"/>
        <v>2.8358139650485388</v>
      </c>
      <c r="G8171">
        <f t="shared" si="509"/>
        <v>5.5419260830098731E-2</v>
      </c>
      <c r="H8171">
        <f t="shared" si="510"/>
        <v>5.701411218968417E-2</v>
      </c>
      <c r="I8171">
        <f t="shared" si="511"/>
        <v>0</v>
      </c>
    </row>
    <row r="8172" spans="1:9" x14ac:dyDescent="0.3">
      <c r="A8172">
        <v>1</v>
      </c>
      <c r="B8172">
        <v>37</v>
      </c>
      <c r="C8172">
        <v>3</v>
      </c>
      <c r="D8172">
        <v>58</v>
      </c>
      <c r="E8172">
        <v>1</v>
      </c>
      <c r="F8172">
        <f t="shared" si="508"/>
        <v>2.7601918898065048</v>
      </c>
      <c r="G8172">
        <f t="shared" si="509"/>
        <v>5.951362465974664E-2</v>
      </c>
      <c r="H8172">
        <f t="shared" si="510"/>
        <v>2.8215500067657229</v>
      </c>
      <c r="I8172">
        <f t="shared" si="511"/>
        <v>0</v>
      </c>
    </row>
    <row r="8173" spans="1:9" x14ac:dyDescent="0.3">
      <c r="A8173">
        <v>2</v>
      </c>
      <c r="B8173">
        <v>32</v>
      </c>
      <c r="C8173">
        <v>1</v>
      </c>
      <c r="D8173">
        <v>86</v>
      </c>
      <c r="E8173">
        <v>1</v>
      </c>
      <c r="F8173">
        <f t="shared" si="508"/>
        <v>1.6630301996425629</v>
      </c>
      <c r="G8173">
        <f t="shared" si="509"/>
        <v>0.15935564794946561</v>
      </c>
      <c r="H8173">
        <f t="shared" si="510"/>
        <v>1.8366167950728178</v>
      </c>
      <c r="I8173">
        <f t="shared" si="511"/>
        <v>0</v>
      </c>
    </row>
    <row r="8174" spans="1:9" x14ac:dyDescent="0.3">
      <c r="A8174">
        <v>1</v>
      </c>
      <c r="B8174">
        <v>25</v>
      </c>
      <c r="C8174">
        <v>4</v>
      </c>
      <c r="D8174">
        <v>65</v>
      </c>
      <c r="E8174">
        <v>0</v>
      </c>
      <c r="F8174">
        <f t="shared" si="508"/>
        <v>2.3633848905184682</v>
      </c>
      <c r="G8174">
        <f t="shared" si="509"/>
        <v>8.6007733744556517E-2</v>
      </c>
      <c r="H8174">
        <f t="shared" si="510"/>
        <v>8.9933168991089829E-2</v>
      </c>
      <c r="I8174">
        <f t="shared" si="511"/>
        <v>0</v>
      </c>
    </row>
    <row r="8175" spans="1:9" x14ac:dyDescent="0.3">
      <c r="A8175">
        <v>1</v>
      </c>
      <c r="B8175">
        <v>39</v>
      </c>
      <c r="C8175">
        <v>9</v>
      </c>
      <c r="D8175">
        <v>51</v>
      </c>
      <c r="E8175">
        <v>0</v>
      </c>
      <c r="F8175">
        <f t="shared" si="508"/>
        <v>3.0846857738383977</v>
      </c>
      <c r="G8175">
        <f t="shared" si="509"/>
        <v>4.3743390335560191E-2</v>
      </c>
      <c r="H8175">
        <f t="shared" si="510"/>
        <v>4.4728981797891643E-2</v>
      </c>
      <c r="I8175">
        <f t="shared" si="511"/>
        <v>0</v>
      </c>
    </row>
    <row r="8176" spans="1:9" x14ac:dyDescent="0.3">
      <c r="A8176">
        <v>1</v>
      </c>
      <c r="B8176">
        <v>42</v>
      </c>
      <c r="C8176">
        <v>13</v>
      </c>
      <c r="D8176">
        <v>73</v>
      </c>
      <c r="E8176">
        <v>0</v>
      </c>
      <c r="F8176">
        <f t="shared" si="508"/>
        <v>2.0522101462131421</v>
      </c>
      <c r="G8176">
        <f t="shared" si="509"/>
        <v>0.11382924872612731</v>
      </c>
      <c r="H8176">
        <f t="shared" si="510"/>
        <v>0.12084562541739115</v>
      </c>
      <c r="I8176">
        <f t="shared" si="511"/>
        <v>0</v>
      </c>
    </row>
    <row r="8177" spans="1:9" x14ac:dyDescent="0.3">
      <c r="A8177">
        <v>1</v>
      </c>
      <c r="B8177">
        <v>30</v>
      </c>
      <c r="C8177">
        <v>4</v>
      </c>
      <c r="D8177">
        <v>55</v>
      </c>
      <c r="E8177">
        <v>0</v>
      </c>
      <c r="F8177">
        <f t="shared" si="508"/>
        <v>2.861661678532601</v>
      </c>
      <c r="G8177">
        <f t="shared" si="509"/>
        <v>5.4081631296440572E-2</v>
      </c>
      <c r="H8177">
        <f t="shared" si="510"/>
        <v>5.5599004664578851E-2</v>
      </c>
      <c r="I8177">
        <f t="shared" si="511"/>
        <v>0</v>
      </c>
    </row>
    <row r="8178" spans="1:9" x14ac:dyDescent="0.3">
      <c r="A8178">
        <v>1</v>
      </c>
      <c r="B8178">
        <v>37</v>
      </c>
      <c r="C8178">
        <v>10</v>
      </c>
      <c r="D8178">
        <v>48</v>
      </c>
      <c r="E8178">
        <v>0</v>
      </c>
      <c r="F8178">
        <f t="shared" si="508"/>
        <v>3.2127999684726625</v>
      </c>
      <c r="G8178">
        <f t="shared" si="509"/>
        <v>3.8686868479311506E-2</v>
      </c>
      <c r="H8178">
        <f t="shared" si="510"/>
        <v>3.9455083834427786E-2</v>
      </c>
      <c r="I8178">
        <f t="shared" si="511"/>
        <v>0</v>
      </c>
    </row>
    <row r="8179" spans="1:9" x14ac:dyDescent="0.3">
      <c r="A8179">
        <v>1</v>
      </c>
      <c r="B8179">
        <v>33</v>
      </c>
      <c r="C8179">
        <v>8</v>
      </c>
      <c r="D8179">
        <v>46</v>
      </c>
      <c r="E8179">
        <v>0</v>
      </c>
      <c r="F8179">
        <f t="shared" si="508"/>
        <v>3.2912464354358368</v>
      </c>
      <c r="G8179">
        <f t="shared" si="509"/>
        <v>3.5872711893105924E-2</v>
      </c>
      <c r="H8179">
        <f t="shared" si="510"/>
        <v>3.6531951483654908E-2</v>
      </c>
      <c r="I8179">
        <f t="shared" si="511"/>
        <v>0</v>
      </c>
    </row>
    <row r="8180" spans="1:9" x14ac:dyDescent="0.3">
      <c r="A8180">
        <v>3</v>
      </c>
      <c r="B8180">
        <v>27</v>
      </c>
      <c r="C8180">
        <v>5</v>
      </c>
      <c r="D8180">
        <v>69</v>
      </c>
      <c r="E8180">
        <v>0</v>
      </c>
      <c r="F8180">
        <f t="shared" si="508"/>
        <v>2.6719076831499144</v>
      </c>
      <c r="G8180">
        <f t="shared" si="509"/>
        <v>6.4651511922664023E-2</v>
      </c>
      <c r="H8180">
        <f t="shared" si="510"/>
        <v>6.6836104613038433E-2</v>
      </c>
      <c r="I8180">
        <f t="shared" si="511"/>
        <v>0</v>
      </c>
    </row>
    <row r="8181" spans="1:9" x14ac:dyDescent="0.3">
      <c r="A8181">
        <v>1</v>
      </c>
      <c r="B8181">
        <v>33</v>
      </c>
      <c r="C8181">
        <v>7</v>
      </c>
      <c r="D8181">
        <v>57</v>
      </c>
      <c r="E8181">
        <v>0</v>
      </c>
      <c r="F8181">
        <f t="shared" si="508"/>
        <v>2.7751685727535342</v>
      </c>
      <c r="G8181">
        <f t="shared" si="509"/>
        <v>5.8680862775497548E-2</v>
      </c>
      <c r="H8181">
        <f t="shared" si="510"/>
        <v>6.04730500029887E-2</v>
      </c>
      <c r="I8181">
        <f t="shared" si="511"/>
        <v>0</v>
      </c>
    </row>
    <row r="8182" spans="1:9" x14ac:dyDescent="0.3">
      <c r="A8182">
        <v>1</v>
      </c>
      <c r="B8182">
        <v>31</v>
      </c>
      <c r="C8182">
        <v>4</v>
      </c>
      <c r="D8182">
        <v>62</v>
      </c>
      <c r="E8182">
        <v>0</v>
      </c>
      <c r="F8182">
        <f t="shared" si="508"/>
        <v>2.536847892240059</v>
      </c>
      <c r="G8182">
        <f t="shared" si="509"/>
        <v>7.3315039631019541E-2</v>
      </c>
      <c r="H8182">
        <f t="shared" si="510"/>
        <v>7.6141619755048434E-2</v>
      </c>
      <c r="I8182">
        <f t="shared" si="511"/>
        <v>0</v>
      </c>
    </row>
    <row r="8183" spans="1:9" x14ac:dyDescent="0.3">
      <c r="A8183">
        <v>2</v>
      </c>
      <c r="B8183">
        <v>31</v>
      </c>
      <c r="C8183">
        <v>5</v>
      </c>
      <c r="D8183">
        <v>81</v>
      </c>
      <c r="E8183">
        <v>0</v>
      </c>
      <c r="F8183">
        <f t="shared" si="508"/>
        <v>1.8826464789768789</v>
      </c>
      <c r="G8183">
        <f t="shared" si="509"/>
        <v>0.13208518914006193</v>
      </c>
      <c r="H8183">
        <f t="shared" si="510"/>
        <v>0.14166171330881941</v>
      </c>
      <c r="I8183">
        <f t="shared" si="511"/>
        <v>0</v>
      </c>
    </row>
    <row r="8184" spans="1:9" x14ac:dyDescent="0.3">
      <c r="A8184">
        <v>1</v>
      </c>
      <c r="B8184">
        <v>35</v>
      </c>
      <c r="C8184">
        <v>5</v>
      </c>
      <c r="D8184">
        <v>52</v>
      </c>
      <c r="E8184">
        <v>0</v>
      </c>
      <c r="F8184">
        <f t="shared" si="508"/>
        <v>3.0270780414382998</v>
      </c>
      <c r="G8184">
        <f t="shared" si="509"/>
        <v>4.6217460430355656E-2</v>
      </c>
      <c r="H8184">
        <f t="shared" si="510"/>
        <v>4.7319579461244876E-2</v>
      </c>
      <c r="I8184">
        <f t="shared" si="511"/>
        <v>0</v>
      </c>
    </row>
    <row r="8185" spans="1:9" x14ac:dyDescent="0.3">
      <c r="A8185">
        <v>1</v>
      </c>
      <c r="B8185">
        <v>31</v>
      </c>
      <c r="C8185">
        <v>1</v>
      </c>
      <c r="D8185">
        <v>79</v>
      </c>
      <c r="E8185">
        <v>0</v>
      </c>
      <c r="F8185">
        <f t="shared" si="508"/>
        <v>1.7432261155626936</v>
      </c>
      <c r="G8185">
        <f t="shared" si="509"/>
        <v>0.14890362134068644</v>
      </c>
      <c r="H8185">
        <f t="shared" si="510"/>
        <v>0.16122990340274737</v>
      </c>
      <c r="I8185">
        <f t="shared" si="511"/>
        <v>0</v>
      </c>
    </row>
    <row r="8186" spans="1:9" x14ac:dyDescent="0.3">
      <c r="A8186">
        <v>1</v>
      </c>
      <c r="B8186">
        <v>34</v>
      </c>
      <c r="C8186">
        <v>4</v>
      </c>
      <c r="D8186">
        <v>56</v>
      </c>
      <c r="E8186">
        <v>0</v>
      </c>
      <c r="F8186">
        <f t="shared" si="508"/>
        <v>2.8358139650485388</v>
      </c>
      <c r="G8186">
        <f t="shared" si="509"/>
        <v>5.5419260830098731E-2</v>
      </c>
      <c r="H8186">
        <f t="shared" si="510"/>
        <v>5.701411218968417E-2</v>
      </c>
      <c r="I8186">
        <f t="shared" si="511"/>
        <v>0</v>
      </c>
    </row>
    <row r="8187" spans="1:9" x14ac:dyDescent="0.3">
      <c r="A8187">
        <v>2</v>
      </c>
      <c r="B8187">
        <v>29</v>
      </c>
      <c r="C8187">
        <v>2</v>
      </c>
      <c r="D8187">
        <v>47</v>
      </c>
      <c r="E8187">
        <v>0</v>
      </c>
      <c r="F8187">
        <f t="shared" si="508"/>
        <v>3.4836920886766674</v>
      </c>
      <c r="G8187">
        <f t="shared" si="509"/>
        <v>2.9779818955249285E-2</v>
      </c>
      <c r="H8187">
        <f t="shared" si="510"/>
        <v>3.0232242475430743E-2</v>
      </c>
      <c r="I8187">
        <f t="shared" si="511"/>
        <v>0</v>
      </c>
    </row>
    <row r="8188" spans="1:9" x14ac:dyDescent="0.3">
      <c r="A8188">
        <v>1</v>
      </c>
      <c r="B8188">
        <v>32</v>
      </c>
      <c r="C8188">
        <v>6</v>
      </c>
      <c r="D8188">
        <v>85</v>
      </c>
      <c r="E8188">
        <v>0</v>
      </c>
      <c r="F8188">
        <f t="shared" si="508"/>
        <v>1.4519867793094567</v>
      </c>
      <c r="G8188">
        <f t="shared" si="509"/>
        <v>0.18969598705670176</v>
      </c>
      <c r="H8188">
        <f t="shared" si="510"/>
        <v>0.21034577711096361</v>
      </c>
      <c r="I8188">
        <f t="shared" si="511"/>
        <v>0</v>
      </c>
    </row>
    <row r="8189" spans="1:9" x14ac:dyDescent="0.3">
      <c r="A8189">
        <v>2</v>
      </c>
      <c r="B8189">
        <v>50</v>
      </c>
      <c r="C8189">
        <v>7</v>
      </c>
      <c r="D8189">
        <v>53</v>
      </c>
      <c r="E8189">
        <v>0</v>
      </c>
      <c r="F8189">
        <f t="shared" si="508"/>
        <v>3.2990303760561033</v>
      </c>
      <c r="G8189">
        <f t="shared" si="509"/>
        <v>3.5604468058612775E-2</v>
      </c>
      <c r="H8189">
        <f t="shared" si="510"/>
        <v>3.6253765679022977E-2</v>
      </c>
      <c r="I8189">
        <f t="shared" si="511"/>
        <v>0</v>
      </c>
    </row>
    <row r="8190" spans="1:9" x14ac:dyDescent="0.3">
      <c r="A8190">
        <v>2</v>
      </c>
      <c r="B8190">
        <v>28</v>
      </c>
      <c r="C8190">
        <v>4</v>
      </c>
      <c r="D8190">
        <v>50</v>
      </c>
      <c r="E8190">
        <v>0</v>
      </c>
      <c r="F8190">
        <f t="shared" si="508"/>
        <v>3.3314379775947276</v>
      </c>
      <c r="G8190">
        <f t="shared" si="509"/>
        <v>3.4508288433573363E-2</v>
      </c>
      <c r="H8190">
        <f t="shared" si="510"/>
        <v>3.5117761752770406E-2</v>
      </c>
      <c r="I8190">
        <f t="shared" si="511"/>
        <v>0</v>
      </c>
    </row>
    <row r="8191" spans="1:9" x14ac:dyDescent="0.3">
      <c r="A8191">
        <v>2</v>
      </c>
      <c r="B8191">
        <v>33</v>
      </c>
      <c r="C8191">
        <v>3</v>
      </c>
      <c r="D8191">
        <v>48</v>
      </c>
      <c r="E8191">
        <v>0</v>
      </c>
      <c r="F8191">
        <f t="shared" si="508"/>
        <v>3.4551266175583466</v>
      </c>
      <c r="G8191">
        <f t="shared" si="509"/>
        <v>3.0616339897833977E-2</v>
      </c>
      <c r="H8191">
        <f t="shared" si="510"/>
        <v>3.1094811394613835E-2</v>
      </c>
      <c r="I8191">
        <f t="shared" si="511"/>
        <v>0</v>
      </c>
    </row>
    <row r="8192" spans="1:9" x14ac:dyDescent="0.3">
      <c r="A8192">
        <v>1</v>
      </c>
      <c r="B8192">
        <v>36</v>
      </c>
      <c r="C8192">
        <v>2</v>
      </c>
      <c r="D8192">
        <v>50</v>
      </c>
      <c r="E8192">
        <v>0</v>
      </c>
      <c r="F8192">
        <f t="shared" si="508"/>
        <v>3.1348866719439017</v>
      </c>
      <c r="G8192">
        <f t="shared" si="509"/>
        <v>4.1690932991919789E-2</v>
      </c>
      <c r="H8192">
        <f t="shared" si="510"/>
        <v>4.2584936122260428E-2</v>
      </c>
      <c r="I8192">
        <f t="shared" si="511"/>
        <v>0</v>
      </c>
    </row>
    <row r="8193" spans="1:9" x14ac:dyDescent="0.3">
      <c r="A8193">
        <v>1</v>
      </c>
      <c r="B8193">
        <v>32</v>
      </c>
      <c r="C8193">
        <v>7</v>
      </c>
      <c r="D8193">
        <v>84</v>
      </c>
      <c r="E8193">
        <v>0</v>
      </c>
      <c r="F8193">
        <f t="shared" si="508"/>
        <v>1.4964322598857951</v>
      </c>
      <c r="G8193">
        <f t="shared" si="509"/>
        <v>0.18295824260398358</v>
      </c>
      <c r="H8193">
        <f t="shared" si="510"/>
        <v>0.20206507478439961</v>
      </c>
      <c r="I8193">
        <f t="shared" si="511"/>
        <v>0</v>
      </c>
    </row>
    <row r="8194" spans="1:9" x14ac:dyDescent="0.3">
      <c r="A8194">
        <v>1</v>
      </c>
      <c r="B8194">
        <v>45</v>
      </c>
      <c r="C8194">
        <v>17</v>
      </c>
      <c r="D8194">
        <v>83</v>
      </c>
      <c r="E8194">
        <v>0</v>
      </c>
      <c r="F8194">
        <f t="shared" si="508"/>
        <v>1.585693377115045</v>
      </c>
      <c r="G8194">
        <f t="shared" si="509"/>
        <v>0.16999067160635983</v>
      </c>
      <c r="H8194">
        <f t="shared" si="510"/>
        <v>0.18631833922616872</v>
      </c>
      <c r="I8194">
        <f t="shared" si="511"/>
        <v>0</v>
      </c>
    </row>
    <row r="8195" spans="1:9" x14ac:dyDescent="0.3">
      <c r="A8195">
        <v>1</v>
      </c>
      <c r="B8195">
        <v>24</v>
      </c>
      <c r="C8195">
        <v>1</v>
      </c>
      <c r="D8195">
        <v>73</v>
      </c>
      <c r="E8195">
        <v>0</v>
      </c>
      <c r="F8195">
        <f t="shared" ref="F8195:F8258" si="512">$K$2+$K$3*A8195+$K$4*B8195+$K$5*C8195+$K$6*D8195</f>
        <v>1.9889033765548372</v>
      </c>
      <c r="G8195">
        <f t="shared" ref="G8195:G8258" si="513">1/(1+EXP(F8195))</f>
        <v>0.12037292823131504</v>
      </c>
      <c r="H8195">
        <f t="shared" ref="H8195:H8258" si="514">-1*(E8195*LN(G8195)+(1-E8195)*LN(1-G8195))</f>
        <v>0.1282572434119281</v>
      </c>
      <c r="I8195">
        <f t="shared" ref="I8195:I8258" si="515">IF(G8195&gt;=0.5,1,0)</f>
        <v>0</v>
      </c>
    </row>
    <row r="8196" spans="1:9" x14ac:dyDescent="0.3">
      <c r="A8196">
        <v>2</v>
      </c>
      <c r="B8196">
        <v>39</v>
      </c>
      <c r="C8196">
        <v>8</v>
      </c>
      <c r="D8196">
        <v>85</v>
      </c>
      <c r="E8196">
        <v>0</v>
      </c>
      <c r="F8196">
        <f t="shared" si="512"/>
        <v>1.7284713026847864</v>
      </c>
      <c r="G8196">
        <f t="shared" si="513"/>
        <v>0.15078322135090438</v>
      </c>
      <c r="H8196">
        <f t="shared" si="514"/>
        <v>0.163440791165118</v>
      </c>
      <c r="I8196">
        <f t="shared" si="515"/>
        <v>0</v>
      </c>
    </row>
    <row r="8197" spans="1:9" x14ac:dyDescent="0.3">
      <c r="A8197">
        <v>1</v>
      </c>
      <c r="B8197">
        <v>27</v>
      </c>
      <c r="C8197">
        <v>3</v>
      </c>
      <c r="D8197">
        <v>82</v>
      </c>
      <c r="E8197">
        <v>0</v>
      </c>
      <c r="F8197">
        <f t="shared" si="512"/>
        <v>1.5749853609358526</v>
      </c>
      <c r="G8197">
        <f t="shared" si="513"/>
        <v>0.17150685006296715</v>
      </c>
      <c r="H8197">
        <f t="shared" si="514"/>
        <v>0.1881467101798352</v>
      </c>
      <c r="I8197">
        <f t="shared" si="515"/>
        <v>0</v>
      </c>
    </row>
    <row r="8198" spans="1:9" x14ac:dyDescent="0.3">
      <c r="A8198">
        <v>1</v>
      </c>
      <c r="B8198">
        <v>41</v>
      </c>
      <c r="C8198">
        <v>15</v>
      </c>
      <c r="D8198">
        <v>49</v>
      </c>
      <c r="E8198">
        <v>0</v>
      </c>
      <c r="F8198">
        <f t="shared" si="512"/>
        <v>3.1733634668173085</v>
      </c>
      <c r="G8198">
        <f t="shared" si="513"/>
        <v>4.0180499067541106E-2</v>
      </c>
      <c r="H8198">
        <f t="shared" si="514"/>
        <v>4.1010032060227235E-2</v>
      </c>
      <c r="I8198">
        <f t="shared" si="515"/>
        <v>0</v>
      </c>
    </row>
    <row r="8199" spans="1:9" x14ac:dyDescent="0.3">
      <c r="A8199">
        <v>1</v>
      </c>
      <c r="B8199">
        <v>33</v>
      </c>
      <c r="C8199">
        <v>5</v>
      </c>
      <c r="D8199">
        <v>63</v>
      </c>
      <c r="E8199">
        <v>1</v>
      </c>
      <c r="F8199">
        <f t="shared" si="512"/>
        <v>2.4976246587584714</v>
      </c>
      <c r="G8199">
        <f t="shared" si="513"/>
        <v>7.602486812715549E-2</v>
      </c>
      <c r="H8199">
        <f t="shared" si="514"/>
        <v>2.5766947800186282</v>
      </c>
      <c r="I8199">
        <f t="shared" si="515"/>
        <v>0</v>
      </c>
    </row>
    <row r="8200" spans="1:9" x14ac:dyDescent="0.3">
      <c r="A8200">
        <v>1</v>
      </c>
      <c r="B8200">
        <v>29</v>
      </c>
      <c r="C8200">
        <v>3</v>
      </c>
      <c r="D8200">
        <v>68</v>
      </c>
      <c r="E8200">
        <v>0</v>
      </c>
      <c r="F8200">
        <f t="shared" si="512"/>
        <v>2.2459284582474703</v>
      </c>
      <c r="G8200">
        <f t="shared" si="513"/>
        <v>9.5701246814263424E-2</v>
      </c>
      <c r="H8200">
        <f t="shared" si="514"/>
        <v>0.10059549399841732</v>
      </c>
      <c r="I8200">
        <f t="shared" si="515"/>
        <v>0</v>
      </c>
    </row>
    <row r="8201" spans="1:9" x14ac:dyDescent="0.3">
      <c r="A8201">
        <v>3</v>
      </c>
      <c r="B8201">
        <v>31</v>
      </c>
      <c r="C8201">
        <v>9</v>
      </c>
      <c r="D8201">
        <v>50</v>
      </c>
      <c r="E8201">
        <v>0</v>
      </c>
      <c r="F8201">
        <f t="shared" si="512"/>
        <v>3.5784537033407493</v>
      </c>
      <c r="G8201">
        <f t="shared" si="513"/>
        <v>2.7160544906678605E-2</v>
      </c>
      <c r="H8201">
        <f t="shared" si="514"/>
        <v>2.7536210314202756E-2</v>
      </c>
      <c r="I8201">
        <f t="shared" si="515"/>
        <v>0</v>
      </c>
    </row>
    <row r="8202" spans="1:9" x14ac:dyDescent="0.3">
      <c r="A8202">
        <v>1</v>
      </c>
      <c r="B8202">
        <v>56</v>
      </c>
      <c r="C8202">
        <v>15</v>
      </c>
      <c r="D8202">
        <v>50</v>
      </c>
      <c r="E8202">
        <v>0</v>
      </c>
      <c r="F8202">
        <f t="shared" si="512"/>
        <v>3.2061334463312154</v>
      </c>
      <c r="G8202">
        <f t="shared" si="513"/>
        <v>3.8935561634128681E-2</v>
      </c>
      <c r="H8202">
        <f t="shared" si="514"/>
        <v>3.9713818809388284E-2</v>
      </c>
      <c r="I8202">
        <f t="shared" si="515"/>
        <v>0</v>
      </c>
    </row>
    <row r="8203" spans="1:9" x14ac:dyDescent="0.3">
      <c r="A8203">
        <v>1</v>
      </c>
      <c r="B8203">
        <v>29</v>
      </c>
      <c r="C8203">
        <v>7</v>
      </c>
      <c r="D8203">
        <v>68</v>
      </c>
      <c r="E8203">
        <v>0</v>
      </c>
      <c r="F8203">
        <f t="shared" si="512"/>
        <v>2.235057427710438</v>
      </c>
      <c r="G8203">
        <f t="shared" si="513"/>
        <v>9.6646197058438854E-2</v>
      </c>
      <c r="H8203">
        <f t="shared" si="514"/>
        <v>0.101640993950327</v>
      </c>
      <c r="I8203">
        <f t="shared" si="515"/>
        <v>0</v>
      </c>
    </row>
    <row r="8204" spans="1:9" x14ac:dyDescent="0.3">
      <c r="A8204">
        <v>1</v>
      </c>
      <c r="B8204">
        <v>35</v>
      </c>
      <c r="C8204">
        <v>9</v>
      </c>
      <c r="D8204">
        <v>81</v>
      </c>
      <c r="E8204">
        <v>0</v>
      </c>
      <c r="F8204">
        <f t="shared" si="512"/>
        <v>1.6484731027939681</v>
      </c>
      <c r="G8204">
        <f t="shared" si="513"/>
        <v>0.16131542089355172</v>
      </c>
      <c r="H8204">
        <f t="shared" si="514"/>
        <v>0.17592059182296566</v>
      </c>
      <c r="I8204">
        <f t="shared" si="515"/>
        <v>0</v>
      </c>
    </row>
    <row r="8205" spans="1:9" x14ac:dyDescent="0.3">
      <c r="A8205">
        <v>2</v>
      </c>
      <c r="B8205">
        <v>31</v>
      </c>
      <c r="C8205">
        <v>6</v>
      </c>
      <c r="D8205">
        <v>59</v>
      </c>
      <c r="E8205">
        <v>0</v>
      </c>
      <c r="F8205">
        <f t="shared" si="512"/>
        <v>2.9175199619757439</v>
      </c>
      <c r="G8205">
        <f t="shared" si="513"/>
        <v>5.1294253173106708E-2</v>
      </c>
      <c r="H8205">
        <f t="shared" si="514"/>
        <v>5.2656595020865213E-2</v>
      </c>
      <c r="I8205">
        <f t="shared" si="515"/>
        <v>0</v>
      </c>
    </row>
    <row r="8206" spans="1:9" x14ac:dyDescent="0.3">
      <c r="A8206">
        <v>2</v>
      </c>
      <c r="B8206">
        <v>24</v>
      </c>
      <c r="C8206">
        <v>2</v>
      </c>
      <c r="D8206">
        <v>73</v>
      </c>
      <c r="E8206">
        <v>0</v>
      </c>
      <c r="F8206">
        <f t="shared" si="512"/>
        <v>2.2308034892929904</v>
      </c>
      <c r="G8206">
        <f t="shared" si="513"/>
        <v>9.7018227956098421E-2</v>
      </c>
      <c r="H8206">
        <f t="shared" si="514"/>
        <v>0.10205291176678574</v>
      </c>
      <c r="I8206">
        <f t="shared" si="515"/>
        <v>0</v>
      </c>
    </row>
    <row r="8207" spans="1:9" x14ac:dyDescent="0.3">
      <c r="A8207">
        <v>1</v>
      </c>
      <c r="B8207">
        <v>43</v>
      </c>
      <c r="C8207">
        <v>10</v>
      </c>
      <c r="D8207">
        <v>60</v>
      </c>
      <c r="E8207">
        <v>0</v>
      </c>
      <c r="F8207">
        <f t="shared" si="512"/>
        <v>2.678814397035306</v>
      </c>
      <c r="G8207">
        <f t="shared" si="513"/>
        <v>6.4235104953746472E-2</v>
      </c>
      <c r="H8207">
        <f t="shared" si="514"/>
        <v>6.6391014561791237E-2</v>
      </c>
      <c r="I8207">
        <f t="shared" si="515"/>
        <v>0</v>
      </c>
    </row>
    <row r="8208" spans="1:9" x14ac:dyDescent="0.3">
      <c r="A8208">
        <v>1</v>
      </c>
      <c r="B8208">
        <v>31</v>
      </c>
      <c r="C8208">
        <v>5</v>
      </c>
      <c r="D8208">
        <v>60</v>
      </c>
      <c r="E8208">
        <v>0</v>
      </c>
      <c r="F8208">
        <f t="shared" si="512"/>
        <v>2.6284566110269942</v>
      </c>
      <c r="G8208">
        <f t="shared" si="513"/>
        <v>6.7329304652537031E-2</v>
      </c>
      <c r="H8208">
        <f t="shared" si="514"/>
        <v>6.9703092905061187E-2</v>
      </c>
      <c r="I8208">
        <f t="shared" si="515"/>
        <v>0</v>
      </c>
    </row>
    <row r="8209" spans="1:9" x14ac:dyDescent="0.3">
      <c r="A8209">
        <v>1</v>
      </c>
      <c r="B8209">
        <v>28</v>
      </c>
      <c r="C8209">
        <v>6</v>
      </c>
      <c r="D8209">
        <v>49</v>
      </c>
      <c r="E8209">
        <v>0</v>
      </c>
      <c r="F8209">
        <f t="shared" si="512"/>
        <v>3.128547830164397</v>
      </c>
      <c r="G8209">
        <f t="shared" si="513"/>
        <v>4.1944924496664628E-2</v>
      </c>
      <c r="H8209">
        <f t="shared" si="514"/>
        <v>4.2850012576779339E-2</v>
      </c>
      <c r="I8209">
        <f t="shared" si="515"/>
        <v>0</v>
      </c>
    </row>
    <row r="8210" spans="1:9" x14ac:dyDescent="0.3">
      <c r="A8210">
        <v>1</v>
      </c>
      <c r="B8210">
        <v>24</v>
      </c>
      <c r="C8210">
        <v>2</v>
      </c>
      <c r="D8210">
        <v>82</v>
      </c>
      <c r="E8210">
        <v>0</v>
      </c>
      <c r="F8210">
        <f t="shared" si="512"/>
        <v>1.5617164750252108</v>
      </c>
      <c r="G8210">
        <f t="shared" si="513"/>
        <v>0.17340048198538241</v>
      </c>
      <c r="H8210">
        <f t="shared" si="514"/>
        <v>0.1904349599985323</v>
      </c>
      <c r="I8210">
        <f t="shared" si="515"/>
        <v>0</v>
      </c>
    </row>
    <row r="8211" spans="1:9" x14ac:dyDescent="0.3">
      <c r="A8211">
        <v>1</v>
      </c>
      <c r="B8211">
        <v>38</v>
      </c>
      <c r="C8211">
        <v>4</v>
      </c>
      <c r="D8211">
        <v>56</v>
      </c>
      <c r="E8211">
        <v>0</v>
      </c>
      <c r="F8211">
        <f t="shared" si="512"/>
        <v>2.8571294897750725</v>
      </c>
      <c r="G8211">
        <f t="shared" si="513"/>
        <v>5.4313952729324121E-2</v>
      </c>
      <c r="H8211">
        <f t="shared" si="514"/>
        <v>5.5844638933657258E-2</v>
      </c>
      <c r="I8211">
        <f t="shared" si="515"/>
        <v>0</v>
      </c>
    </row>
    <row r="8212" spans="1:9" x14ac:dyDescent="0.3">
      <c r="A8212">
        <v>1</v>
      </c>
      <c r="B8212">
        <v>33</v>
      </c>
      <c r="C8212">
        <v>7</v>
      </c>
      <c r="D8212">
        <v>62</v>
      </c>
      <c r="E8212">
        <v>0</v>
      </c>
      <c r="F8212">
        <f t="shared" si="512"/>
        <v>2.5393523817005517</v>
      </c>
      <c r="G8212">
        <f t="shared" si="513"/>
        <v>7.3145066482744159E-2</v>
      </c>
      <c r="H8212">
        <f t="shared" si="514"/>
        <v>7.5958215934809684E-2</v>
      </c>
      <c r="I8212">
        <f t="shared" si="515"/>
        <v>0</v>
      </c>
    </row>
    <row r="8213" spans="1:9" x14ac:dyDescent="0.3">
      <c r="A8213">
        <v>1</v>
      </c>
      <c r="B8213">
        <v>35</v>
      </c>
      <c r="C8213">
        <v>8</v>
      </c>
      <c r="D8213">
        <v>63</v>
      </c>
      <c r="E8213">
        <v>0</v>
      </c>
      <c r="F8213">
        <f t="shared" si="512"/>
        <v>2.5001291482189631</v>
      </c>
      <c r="G8213">
        <f t="shared" si="513"/>
        <v>7.5849126747034298E-2</v>
      </c>
      <c r="H8213">
        <f t="shared" si="514"/>
        <v>7.8879937928323846E-2</v>
      </c>
      <c r="I8213">
        <f t="shared" si="515"/>
        <v>0</v>
      </c>
    </row>
    <row r="8214" spans="1:9" x14ac:dyDescent="0.3">
      <c r="A8214">
        <v>1</v>
      </c>
      <c r="B8214">
        <v>28</v>
      </c>
      <c r="C8214">
        <v>3</v>
      </c>
      <c r="D8214">
        <v>86</v>
      </c>
      <c r="E8214">
        <v>0</v>
      </c>
      <c r="F8214">
        <f t="shared" si="512"/>
        <v>1.3916612892751008</v>
      </c>
      <c r="G8214">
        <f t="shared" si="513"/>
        <v>0.1991426739152786</v>
      </c>
      <c r="H8214">
        <f t="shared" si="514"/>
        <v>0.22207246752340123</v>
      </c>
      <c r="I8214">
        <f t="shared" si="515"/>
        <v>0</v>
      </c>
    </row>
    <row r="8215" spans="1:9" x14ac:dyDescent="0.3">
      <c r="A8215">
        <v>1</v>
      </c>
      <c r="B8215">
        <v>31</v>
      </c>
      <c r="C8215">
        <v>5</v>
      </c>
      <c r="D8215">
        <v>50</v>
      </c>
      <c r="E8215">
        <v>0</v>
      </c>
      <c r="F8215">
        <f t="shared" si="512"/>
        <v>3.1000889931329589</v>
      </c>
      <c r="G8215">
        <f t="shared" si="513"/>
        <v>4.3103584210863695E-2</v>
      </c>
      <c r="H8215">
        <f t="shared" si="514"/>
        <v>4.4060131852240489E-2</v>
      </c>
      <c r="I8215">
        <f t="shared" si="515"/>
        <v>0</v>
      </c>
    </row>
    <row r="8216" spans="1:9" x14ac:dyDescent="0.3">
      <c r="A8216">
        <v>1</v>
      </c>
      <c r="B8216">
        <v>44</v>
      </c>
      <c r="C8216">
        <v>13</v>
      </c>
      <c r="D8216">
        <v>48</v>
      </c>
      <c r="E8216">
        <v>0</v>
      </c>
      <c r="F8216">
        <f t="shared" si="512"/>
        <v>3.2419488638413219</v>
      </c>
      <c r="G8216">
        <f t="shared" si="513"/>
        <v>3.7617273710002327E-2</v>
      </c>
      <c r="H8216">
        <f t="shared" si="514"/>
        <v>3.834306305922347E-2</v>
      </c>
      <c r="I8216">
        <f t="shared" si="515"/>
        <v>0</v>
      </c>
    </row>
    <row r="8217" spans="1:9" x14ac:dyDescent="0.3">
      <c r="A8217">
        <v>1</v>
      </c>
      <c r="B8217">
        <v>31</v>
      </c>
      <c r="C8217">
        <v>5</v>
      </c>
      <c r="D8217">
        <v>67</v>
      </c>
      <c r="E8217">
        <v>0</v>
      </c>
      <c r="F8217">
        <f t="shared" si="512"/>
        <v>2.2983139435528184</v>
      </c>
      <c r="G8217">
        <f t="shared" si="513"/>
        <v>9.1262695778346808E-2</v>
      </c>
      <c r="H8217">
        <f t="shared" si="514"/>
        <v>9.5699220827152251E-2</v>
      </c>
      <c r="I8217">
        <f t="shared" si="515"/>
        <v>0</v>
      </c>
    </row>
    <row r="8218" spans="1:9" x14ac:dyDescent="0.3">
      <c r="A8218">
        <v>1</v>
      </c>
      <c r="B8218">
        <v>37</v>
      </c>
      <c r="C8218">
        <v>2</v>
      </c>
      <c r="D8218">
        <v>65</v>
      </c>
      <c r="E8218">
        <v>0</v>
      </c>
      <c r="F8218">
        <f t="shared" si="512"/>
        <v>2.4327669799665883</v>
      </c>
      <c r="G8218">
        <f t="shared" si="513"/>
        <v>8.0707935127518851E-2</v>
      </c>
      <c r="H8218">
        <f t="shared" si="514"/>
        <v>8.4151399855891471E-2</v>
      </c>
      <c r="I8218">
        <f t="shared" si="515"/>
        <v>0</v>
      </c>
    </row>
    <row r="8219" spans="1:9" x14ac:dyDescent="0.3">
      <c r="A8219">
        <v>1</v>
      </c>
      <c r="B8219">
        <v>28</v>
      </c>
      <c r="C8219">
        <v>3</v>
      </c>
      <c r="D8219">
        <v>48</v>
      </c>
      <c r="E8219">
        <v>0</v>
      </c>
      <c r="F8219">
        <f t="shared" si="512"/>
        <v>3.1838643412777676</v>
      </c>
      <c r="G8219">
        <f t="shared" si="513"/>
        <v>3.9777471787579115E-2</v>
      </c>
      <c r="H8219">
        <f t="shared" si="514"/>
        <v>4.0590221160503689E-2</v>
      </c>
      <c r="I8219">
        <f t="shared" si="515"/>
        <v>0</v>
      </c>
    </row>
    <row r="8220" spans="1:9" x14ac:dyDescent="0.3">
      <c r="A8220">
        <v>2</v>
      </c>
      <c r="B8220">
        <v>36</v>
      </c>
      <c r="C8220">
        <v>3</v>
      </c>
      <c r="D8220">
        <v>53</v>
      </c>
      <c r="E8220">
        <v>0</v>
      </c>
      <c r="F8220">
        <f t="shared" si="512"/>
        <v>3.2352970700502648</v>
      </c>
      <c r="G8220">
        <f t="shared" si="513"/>
        <v>3.7858825418956396E-2</v>
      </c>
      <c r="H8220">
        <f t="shared" si="514"/>
        <v>3.8594087959577375E-2</v>
      </c>
      <c r="I8220">
        <f t="shared" si="515"/>
        <v>0</v>
      </c>
    </row>
    <row r="8221" spans="1:9" x14ac:dyDescent="0.3">
      <c r="A8221">
        <v>1</v>
      </c>
      <c r="B8221">
        <v>31</v>
      </c>
      <c r="C8221">
        <v>2</v>
      </c>
      <c r="D8221">
        <v>54</v>
      </c>
      <c r="E8221">
        <v>0</v>
      </c>
      <c r="F8221">
        <f t="shared" si="512"/>
        <v>2.9195893131933484</v>
      </c>
      <c r="G8221">
        <f t="shared" si="513"/>
        <v>5.119364547183005E-2</v>
      </c>
      <c r="H8221">
        <f t="shared" si="514"/>
        <v>5.2550553324162405E-2</v>
      </c>
      <c r="I8221">
        <f t="shared" si="515"/>
        <v>0</v>
      </c>
    </row>
    <row r="8222" spans="1:9" x14ac:dyDescent="0.3">
      <c r="A8222">
        <v>1</v>
      </c>
      <c r="B8222">
        <v>31</v>
      </c>
      <c r="C8222">
        <v>6</v>
      </c>
      <c r="D8222">
        <v>63</v>
      </c>
      <c r="E8222">
        <v>0</v>
      </c>
      <c r="F8222">
        <f t="shared" si="512"/>
        <v>2.4842491387609464</v>
      </c>
      <c r="G8222">
        <f t="shared" si="513"/>
        <v>7.6969777085858934E-2</v>
      </c>
      <c r="H8222">
        <f t="shared" si="514"/>
        <v>8.0093300796360747E-2</v>
      </c>
      <c r="I8222">
        <f t="shared" si="515"/>
        <v>0</v>
      </c>
    </row>
    <row r="8223" spans="1:9" x14ac:dyDescent="0.3">
      <c r="A8223">
        <v>1</v>
      </c>
      <c r="B8223">
        <v>36</v>
      </c>
      <c r="C8223">
        <v>7</v>
      </c>
      <c r="D8223">
        <v>77</v>
      </c>
      <c r="E8223">
        <v>0</v>
      </c>
      <c r="F8223">
        <f t="shared" si="512"/>
        <v>1.8478904520865052</v>
      </c>
      <c r="G8223">
        <f t="shared" si="513"/>
        <v>0.13612077240647952</v>
      </c>
      <c r="H8223">
        <f t="shared" si="514"/>
        <v>0.14632230282648817</v>
      </c>
      <c r="I8223">
        <f t="shared" si="515"/>
        <v>0</v>
      </c>
    </row>
    <row r="8224" spans="1:9" x14ac:dyDescent="0.3">
      <c r="A8224">
        <v>1</v>
      </c>
      <c r="B8224">
        <v>33</v>
      </c>
      <c r="C8224">
        <v>7</v>
      </c>
      <c r="D8224">
        <v>55</v>
      </c>
      <c r="E8224">
        <v>0</v>
      </c>
      <c r="F8224">
        <f t="shared" si="512"/>
        <v>2.8694950491747275</v>
      </c>
      <c r="G8224">
        <f t="shared" si="513"/>
        <v>5.3682297985708956E-2</v>
      </c>
      <c r="H8224">
        <f t="shared" si="514"/>
        <v>5.5176929086547533E-2</v>
      </c>
      <c r="I8224">
        <f t="shared" si="515"/>
        <v>0</v>
      </c>
    </row>
    <row r="8225" spans="1:9" x14ac:dyDescent="0.3">
      <c r="A8225">
        <v>1</v>
      </c>
      <c r="B8225">
        <v>44</v>
      </c>
      <c r="C8225">
        <v>6</v>
      </c>
      <c r="D8225">
        <v>50</v>
      </c>
      <c r="E8225">
        <v>0</v>
      </c>
      <c r="F8225">
        <f t="shared" si="512"/>
        <v>3.1666466908599369</v>
      </c>
      <c r="G8225">
        <f t="shared" si="513"/>
        <v>4.0440339970446833E-2</v>
      </c>
      <c r="H8225">
        <f t="shared" si="514"/>
        <v>4.1280787218747242E-2</v>
      </c>
      <c r="I8225">
        <f t="shared" si="515"/>
        <v>0</v>
      </c>
    </row>
    <row r="8226" spans="1:9" x14ac:dyDescent="0.3">
      <c r="A8226">
        <v>1</v>
      </c>
      <c r="B8226">
        <v>28</v>
      </c>
      <c r="C8226">
        <v>3</v>
      </c>
      <c r="D8226">
        <v>62</v>
      </c>
      <c r="E8226">
        <v>0</v>
      </c>
      <c r="F8226">
        <f t="shared" si="512"/>
        <v>2.5235790063294163</v>
      </c>
      <c r="G8226">
        <f t="shared" si="513"/>
        <v>7.4221646579756217E-2</v>
      </c>
      <c r="H8226">
        <f t="shared" si="514"/>
        <v>7.7120432144336976E-2</v>
      </c>
      <c r="I8226">
        <f t="shared" si="515"/>
        <v>0</v>
      </c>
    </row>
    <row r="8227" spans="1:9" x14ac:dyDescent="0.3">
      <c r="A8227">
        <v>1</v>
      </c>
      <c r="B8227">
        <v>24</v>
      </c>
      <c r="C8227">
        <v>1</v>
      </c>
      <c r="D8227">
        <v>49</v>
      </c>
      <c r="E8227">
        <v>1</v>
      </c>
      <c r="F8227">
        <f t="shared" si="512"/>
        <v>3.1208210936091536</v>
      </c>
      <c r="G8227">
        <f t="shared" si="513"/>
        <v>4.2256528940130399E-2</v>
      </c>
      <c r="H8227">
        <f t="shared" si="514"/>
        <v>3.1639964059903121</v>
      </c>
      <c r="I8227">
        <f t="shared" si="515"/>
        <v>0</v>
      </c>
    </row>
    <row r="8228" spans="1:9" x14ac:dyDescent="0.3">
      <c r="A8228">
        <v>2</v>
      </c>
      <c r="B8228">
        <v>37</v>
      </c>
      <c r="C8228">
        <v>10</v>
      </c>
      <c r="D8228">
        <v>86</v>
      </c>
      <c r="E8228">
        <v>0</v>
      </c>
      <c r="F8228">
        <f t="shared" si="512"/>
        <v>1.665214786842407</v>
      </c>
      <c r="G8228">
        <f t="shared" si="513"/>
        <v>0.15906321526936518</v>
      </c>
      <c r="H8228">
        <f t="shared" si="514"/>
        <v>0.17323878862313505</v>
      </c>
      <c r="I8228">
        <f t="shared" si="515"/>
        <v>0</v>
      </c>
    </row>
    <row r="8229" spans="1:9" x14ac:dyDescent="0.3">
      <c r="A8229">
        <v>1</v>
      </c>
      <c r="B8229">
        <v>39</v>
      </c>
      <c r="C8229">
        <v>9</v>
      </c>
      <c r="D8229">
        <v>81</v>
      </c>
      <c r="E8229">
        <v>0</v>
      </c>
      <c r="F8229">
        <f t="shared" si="512"/>
        <v>1.6697886275205027</v>
      </c>
      <c r="G8229">
        <f t="shared" si="513"/>
        <v>0.15845236231809881</v>
      </c>
      <c r="H8229">
        <f t="shared" si="514"/>
        <v>0.17251265651757805</v>
      </c>
      <c r="I8229">
        <f t="shared" si="515"/>
        <v>0</v>
      </c>
    </row>
    <row r="8230" spans="1:9" x14ac:dyDescent="0.3">
      <c r="A8230">
        <v>1</v>
      </c>
      <c r="B8230">
        <v>29</v>
      </c>
      <c r="C8230">
        <v>2</v>
      </c>
      <c r="D8230">
        <v>63</v>
      </c>
      <c r="E8230">
        <v>0</v>
      </c>
      <c r="F8230">
        <f t="shared" si="512"/>
        <v>2.4844624069347119</v>
      </c>
      <c r="G8230">
        <f t="shared" si="513"/>
        <v>7.6954626723547748E-2</v>
      </c>
      <c r="H8230">
        <f t="shared" si="514"/>
        <v>8.0076887208160058E-2</v>
      </c>
      <c r="I8230">
        <f t="shared" si="515"/>
        <v>0</v>
      </c>
    </row>
    <row r="8231" spans="1:9" x14ac:dyDescent="0.3">
      <c r="A8231">
        <v>1</v>
      </c>
      <c r="B8231">
        <v>56</v>
      </c>
      <c r="C8231">
        <v>14</v>
      </c>
      <c r="D8231">
        <v>47</v>
      </c>
      <c r="E8231">
        <v>0</v>
      </c>
      <c r="F8231">
        <f t="shared" si="512"/>
        <v>3.3503409185972632</v>
      </c>
      <c r="G8231">
        <f t="shared" si="513"/>
        <v>3.3884002116450332E-2</v>
      </c>
      <c r="H8231">
        <f t="shared" si="514"/>
        <v>3.4471371353927596E-2</v>
      </c>
      <c r="I8231">
        <f t="shared" si="515"/>
        <v>0</v>
      </c>
    </row>
    <row r="8232" spans="1:9" x14ac:dyDescent="0.3">
      <c r="A8232">
        <v>3</v>
      </c>
      <c r="B8232">
        <v>31</v>
      </c>
      <c r="C8232">
        <v>7</v>
      </c>
      <c r="D8232">
        <v>49</v>
      </c>
      <c r="E8232">
        <v>0</v>
      </c>
      <c r="F8232">
        <f t="shared" si="512"/>
        <v>3.6310524568198632</v>
      </c>
      <c r="G8232">
        <f t="shared" si="513"/>
        <v>2.5804767728847475E-2</v>
      </c>
      <c r="H8232">
        <f t="shared" si="514"/>
        <v>2.6143551615560184E-2</v>
      </c>
      <c r="I8232">
        <f t="shared" si="515"/>
        <v>0</v>
      </c>
    </row>
    <row r="8233" spans="1:9" x14ac:dyDescent="0.3">
      <c r="A8233">
        <v>1</v>
      </c>
      <c r="B8233">
        <v>33</v>
      </c>
      <c r="C8233">
        <v>7</v>
      </c>
      <c r="D8233">
        <v>68</v>
      </c>
      <c r="E8233">
        <v>0</v>
      </c>
      <c r="F8233">
        <f t="shared" si="512"/>
        <v>2.2563729524369727</v>
      </c>
      <c r="G8233">
        <f t="shared" si="513"/>
        <v>9.4801162948891793E-2</v>
      </c>
      <c r="H8233">
        <f t="shared" si="514"/>
        <v>9.9600649966058871E-2</v>
      </c>
      <c r="I8233">
        <f t="shared" si="515"/>
        <v>0</v>
      </c>
    </row>
    <row r="8234" spans="1:9" x14ac:dyDescent="0.3">
      <c r="A8234">
        <v>1</v>
      </c>
      <c r="B8234">
        <v>46</v>
      </c>
      <c r="C8234">
        <v>6</v>
      </c>
      <c r="D8234">
        <v>62</v>
      </c>
      <c r="E8234">
        <v>0</v>
      </c>
      <c r="F8234">
        <f t="shared" si="512"/>
        <v>2.6113455946960467</v>
      </c>
      <c r="G8234">
        <f t="shared" si="513"/>
        <v>6.8411796971731151E-2</v>
      </c>
      <c r="H8234">
        <f t="shared" si="514"/>
        <v>7.0864404181939414E-2</v>
      </c>
      <c r="I8234">
        <f t="shared" si="515"/>
        <v>0</v>
      </c>
    </row>
    <row r="8235" spans="1:9" x14ac:dyDescent="0.3">
      <c r="A8235">
        <v>1</v>
      </c>
      <c r="B8235">
        <v>36</v>
      </c>
      <c r="C8235">
        <v>10</v>
      </c>
      <c r="D8235">
        <v>81</v>
      </c>
      <c r="E8235">
        <v>0</v>
      </c>
      <c r="F8235">
        <f t="shared" si="512"/>
        <v>1.6510842263413439</v>
      </c>
      <c r="G8235">
        <f t="shared" si="513"/>
        <v>0.16096246712713458</v>
      </c>
      <c r="H8235">
        <f t="shared" si="514"/>
        <v>0.17549983826776844</v>
      </c>
      <c r="I8235">
        <f t="shared" si="515"/>
        <v>0</v>
      </c>
    </row>
    <row r="8236" spans="1:9" x14ac:dyDescent="0.3">
      <c r="A8236">
        <v>1</v>
      </c>
      <c r="B8236">
        <v>47</v>
      </c>
      <c r="C8236">
        <v>3</v>
      </c>
      <c r="D8236">
        <v>57</v>
      </c>
      <c r="E8236">
        <v>0</v>
      </c>
      <c r="F8236">
        <f t="shared" si="512"/>
        <v>2.8606439398334365</v>
      </c>
      <c r="G8236">
        <f t="shared" si="513"/>
        <v>5.4133719194599139E-2</v>
      </c>
      <c r="H8236">
        <f t="shared" si="514"/>
        <v>5.5654072135588581E-2</v>
      </c>
      <c r="I8236">
        <f t="shared" si="515"/>
        <v>0</v>
      </c>
    </row>
    <row r="8237" spans="1:9" x14ac:dyDescent="0.3">
      <c r="A8237">
        <v>1</v>
      </c>
      <c r="B8237">
        <v>45</v>
      </c>
      <c r="C8237">
        <v>15</v>
      </c>
      <c r="D8237">
        <v>64</v>
      </c>
      <c r="E8237">
        <v>0</v>
      </c>
      <c r="F8237">
        <f t="shared" si="512"/>
        <v>2.4872304183848954</v>
      </c>
      <c r="G8237">
        <f t="shared" si="513"/>
        <v>7.6758237735586737E-2</v>
      </c>
      <c r="H8237">
        <f t="shared" si="514"/>
        <v>7.9864147829846535E-2</v>
      </c>
      <c r="I8237">
        <f t="shared" si="515"/>
        <v>0</v>
      </c>
    </row>
    <row r="8238" spans="1:9" x14ac:dyDescent="0.3">
      <c r="A8238">
        <v>1</v>
      </c>
      <c r="B8238">
        <v>36</v>
      </c>
      <c r="C8238">
        <v>4</v>
      </c>
      <c r="D8238">
        <v>58</v>
      </c>
      <c r="E8238">
        <v>0</v>
      </c>
      <c r="F8238">
        <f t="shared" si="512"/>
        <v>2.7521452509906128</v>
      </c>
      <c r="G8238">
        <f t="shared" si="513"/>
        <v>5.9965608730439331E-2</v>
      </c>
      <c r="H8238">
        <f t="shared" si="514"/>
        <v>6.1838817930376121E-2</v>
      </c>
      <c r="I8238">
        <f t="shared" si="515"/>
        <v>0</v>
      </c>
    </row>
    <row r="8239" spans="1:9" x14ac:dyDescent="0.3">
      <c r="A8239">
        <v>1</v>
      </c>
      <c r="B8239">
        <v>32</v>
      </c>
      <c r="C8239">
        <v>8</v>
      </c>
      <c r="D8239">
        <v>50</v>
      </c>
      <c r="E8239">
        <v>0</v>
      </c>
      <c r="F8239">
        <f t="shared" si="512"/>
        <v>3.0972646014118168</v>
      </c>
      <c r="G8239">
        <f t="shared" si="513"/>
        <v>4.322022857299334E-2</v>
      </c>
      <c r="H8239">
        <f t="shared" si="514"/>
        <v>4.4182037912475054E-2</v>
      </c>
      <c r="I8239">
        <f t="shared" si="515"/>
        <v>0</v>
      </c>
    </row>
    <row r="8240" spans="1:9" x14ac:dyDescent="0.3">
      <c r="A8240">
        <v>1</v>
      </c>
      <c r="B8240">
        <v>38</v>
      </c>
      <c r="C8240">
        <v>10</v>
      </c>
      <c r="D8240">
        <v>71</v>
      </c>
      <c r="E8240">
        <v>0</v>
      </c>
      <c r="F8240">
        <f t="shared" si="512"/>
        <v>2.1333743708105759</v>
      </c>
      <c r="G8240">
        <f t="shared" si="513"/>
        <v>0.10589507669099645</v>
      </c>
      <c r="H8240">
        <f t="shared" si="514"/>
        <v>0.11193214681490707</v>
      </c>
      <c r="I8240">
        <f t="shared" si="515"/>
        <v>0</v>
      </c>
    </row>
    <row r="8241" spans="1:9" x14ac:dyDescent="0.3">
      <c r="A8241">
        <v>1</v>
      </c>
      <c r="B8241">
        <v>41</v>
      </c>
      <c r="C8241">
        <v>6</v>
      </c>
      <c r="D8241">
        <v>61</v>
      </c>
      <c r="E8241">
        <v>0</v>
      </c>
      <c r="F8241">
        <f t="shared" si="512"/>
        <v>2.631864426998475</v>
      </c>
      <c r="G8241">
        <f t="shared" si="513"/>
        <v>6.7115622477396539E-2</v>
      </c>
      <c r="H8241">
        <f t="shared" si="514"/>
        <v>6.9474011299074351E-2</v>
      </c>
      <c r="I8241">
        <f t="shared" si="515"/>
        <v>0</v>
      </c>
    </row>
    <row r="8242" spans="1:9" x14ac:dyDescent="0.3">
      <c r="A8242">
        <v>1</v>
      </c>
      <c r="B8242">
        <v>28</v>
      </c>
      <c r="C8242">
        <v>1</v>
      </c>
      <c r="D8242">
        <v>47</v>
      </c>
      <c r="E8242">
        <v>0</v>
      </c>
      <c r="F8242">
        <f t="shared" si="512"/>
        <v>3.2364630947568811</v>
      </c>
      <c r="G8242">
        <f t="shared" si="513"/>
        <v>3.7816375225339954E-2</v>
      </c>
      <c r="H8242">
        <f t="shared" si="514"/>
        <v>3.8549968387208436E-2</v>
      </c>
      <c r="I8242">
        <f t="shared" si="515"/>
        <v>0</v>
      </c>
    </row>
    <row r="8243" spans="1:9" x14ac:dyDescent="0.3">
      <c r="A8243">
        <v>3</v>
      </c>
      <c r="B8243">
        <v>32</v>
      </c>
      <c r="C8243">
        <v>4</v>
      </c>
      <c r="D8243">
        <v>60</v>
      </c>
      <c r="E8243">
        <v>0</v>
      </c>
      <c r="F8243">
        <f t="shared" si="512"/>
        <v>3.1257389905877089</v>
      </c>
      <c r="G8243">
        <f t="shared" si="513"/>
        <v>4.2057944591463621E-2</v>
      </c>
      <c r="H8243">
        <f t="shared" si="514"/>
        <v>4.2967987800339578E-2</v>
      </c>
      <c r="I8243">
        <f t="shared" si="515"/>
        <v>0</v>
      </c>
    </row>
    <row r="8244" spans="1:9" x14ac:dyDescent="0.3">
      <c r="A8244">
        <v>1</v>
      </c>
      <c r="B8244">
        <v>36</v>
      </c>
      <c r="C8244">
        <v>3</v>
      </c>
      <c r="D8244">
        <v>61</v>
      </c>
      <c r="E8244">
        <v>0</v>
      </c>
      <c r="F8244">
        <f t="shared" si="512"/>
        <v>2.6133732939930816</v>
      </c>
      <c r="G8244">
        <f t="shared" si="513"/>
        <v>6.8282681441815402E-2</v>
      </c>
      <c r="H8244">
        <f t="shared" si="514"/>
        <v>7.0725816571237207E-2</v>
      </c>
      <c r="I8244">
        <f t="shared" si="515"/>
        <v>0</v>
      </c>
    </row>
    <row r="8245" spans="1:9" x14ac:dyDescent="0.3">
      <c r="A8245">
        <v>1</v>
      </c>
      <c r="B8245">
        <v>34</v>
      </c>
      <c r="C8245">
        <v>2</v>
      </c>
      <c r="D8245">
        <v>63</v>
      </c>
      <c r="E8245">
        <v>0</v>
      </c>
      <c r="F8245">
        <f t="shared" si="512"/>
        <v>2.5111068128428804</v>
      </c>
      <c r="G8245">
        <f t="shared" si="513"/>
        <v>7.5083209907412171E-2</v>
      </c>
      <c r="H8245">
        <f t="shared" si="514"/>
        <v>7.8051502172716322E-2</v>
      </c>
      <c r="I8245">
        <f t="shared" si="515"/>
        <v>0</v>
      </c>
    </row>
    <row r="8246" spans="1:9" x14ac:dyDescent="0.3">
      <c r="A8246">
        <v>1</v>
      </c>
      <c r="B8246">
        <v>53</v>
      </c>
      <c r="C8246">
        <v>21</v>
      </c>
      <c r="D8246">
        <v>60</v>
      </c>
      <c r="E8246">
        <v>0</v>
      </c>
      <c r="F8246">
        <f t="shared" si="512"/>
        <v>2.7022078748748006</v>
      </c>
      <c r="G8246">
        <f t="shared" si="513"/>
        <v>6.284320005160525E-2</v>
      </c>
      <c r="H8246">
        <f t="shared" si="514"/>
        <v>6.490466821627798E-2</v>
      </c>
      <c r="I8246">
        <f t="shared" si="515"/>
        <v>0</v>
      </c>
    </row>
    <row r="8247" spans="1:9" x14ac:dyDescent="0.3">
      <c r="A8247">
        <v>1</v>
      </c>
      <c r="B8247">
        <v>27</v>
      </c>
      <c r="C8247">
        <v>3</v>
      </c>
      <c r="D8247">
        <v>61</v>
      </c>
      <c r="E8247">
        <v>0</v>
      </c>
      <c r="F8247">
        <f t="shared" si="512"/>
        <v>2.5654133633583793</v>
      </c>
      <c r="G8247">
        <f t="shared" si="513"/>
        <v>7.1397801646670978E-2</v>
      </c>
      <c r="H8247">
        <f t="shared" si="514"/>
        <v>7.4074836014529313E-2</v>
      </c>
      <c r="I8247">
        <f t="shared" si="515"/>
        <v>0</v>
      </c>
    </row>
    <row r="8248" spans="1:9" x14ac:dyDescent="0.3">
      <c r="A8248">
        <v>1</v>
      </c>
      <c r="B8248">
        <v>32</v>
      </c>
      <c r="C8248">
        <v>9</v>
      </c>
      <c r="D8248">
        <v>97</v>
      </c>
      <c r="E8248">
        <v>1</v>
      </c>
      <c r="F8248">
        <f t="shared" si="512"/>
        <v>0.87787464787952363</v>
      </c>
      <c r="G8248">
        <f t="shared" si="513"/>
        <v>0.29361839760019681</v>
      </c>
      <c r="H8248">
        <f t="shared" si="514"/>
        <v>1.2254743220789546</v>
      </c>
      <c r="I8248">
        <f t="shared" si="515"/>
        <v>0</v>
      </c>
    </row>
    <row r="8249" spans="1:9" x14ac:dyDescent="0.3">
      <c r="A8249">
        <v>1</v>
      </c>
      <c r="B8249">
        <v>28</v>
      </c>
      <c r="C8249">
        <v>1</v>
      </c>
      <c r="D8249">
        <v>44</v>
      </c>
      <c r="E8249">
        <v>0</v>
      </c>
      <c r="F8249">
        <f t="shared" si="512"/>
        <v>3.3779528093886704</v>
      </c>
      <c r="G8249">
        <f t="shared" si="513"/>
        <v>3.2991644315964283E-2</v>
      </c>
      <c r="H8249">
        <f t="shared" si="514"/>
        <v>3.3548142734700082E-2</v>
      </c>
      <c r="I8249">
        <f t="shared" si="515"/>
        <v>0</v>
      </c>
    </row>
    <row r="8250" spans="1:9" x14ac:dyDescent="0.3">
      <c r="A8250">
        <v>1</v>
      </c>
      <c r="B8250">
        <v>43</v>
      </c>
      <c r="C8250">
        <v>5</v>
      </c>
      <c r="D8250">
        <v>67</v>
      </c>
      <c r="E8250">
        <v>0</v>
      </c>
      <c r="F8250">
        <f t="shared" si="512"/>
        <v>2.3622605177324214</v>
      </c>
      <c r="G8250">
        <f t="shared" si="513"/>
        <v>8.6096162295481019E-2</v>
      </c>
      <c r="H8250">
        <f t="shared" si="514"/>
        <v>9.0029923451917127E-2</v>
      </c>
      <c r="I8250">
        <f t="shared" si="515"/>
        <v>0</v>
      </c>
    </row>
    <row r="8251" spans="1:9" x14ac:dyDescent="0.3">
      <c r="A8251">
        <v>1</v>
      </c>
      <c r="B8251">
        <v>30</v>
      </c>
      <c r="C8251">
        <v>3</v>
      </c>
      <c r="D8251">
        <v>50</v>
      </c>
      <c r="E8251">
        <v>1</v>
      </c>
      <c r="F8251">
        <f t="shared" si="512"/>
        <v>3.1001956272198412</v>
      </c>
      <c r="G8251">
        <f t="shared" si="513"/>
        <v>4.3099186231290033E-2</v>
      </c>
      <c r="H8251">
        <f t="shared" si="514"/>
        <v>3.144251162995229</v>
      </c>
      <c r="I8251">
        <f t="shared" si="515"/>
        <v>0</v>
      </c>
    </row>
    <row r="8252" spans="1:9" x14ac:dyDescent="0.3">
      <c r="A8252">
        <v>1</v>
      </c>
      <c r="B8252">
        <v>30</v>
      </c>
      <c r="C8252">
        <v>5</v>
      </c>
      <c r="D8252">
        <v>51</v>
      </c>
      <c r="E8252">
        <v>0</v>
      </c>
      <c r="F8252">
        <f t="shared" si="512"/>
        <v>3.0475968737407286</v>
      </c>
      <c r="G8252">
        <f t="shared" si="513"/>
        <v>4.5321336763578648E-2</v>
      </c>
      <c r="H8252">
        <f t="shared" si="514"/>
        <v>4.6380473409396841E-2</v>
      </c>
      <c r="I8252">
        <f t="shared" si="515"/>
        <v>0</v>
      </c>
    </row>
    <row r="8253" spans="1:9" x14ac:dyDescent="0.3">
      <c r="A8253">
        <v>1</v>
      </c>
      <c r="B8253">
        <v>32</v>
      </c>
      <c r="C8253">
        <v>6</v>
      </c>
      <c r="D8253">
        <v>66</v>
      </c>
      <c r="E8253">
        <v>0</v>
      </c>
      <c r="F8253">
        <f t="shared" si="512"/>
        <v>2.3480883053107902</v>
      </c>
      <c r="G8253">
        <f t="shared" si="513"/>
        <v>8.7217844111175113E-2</v>
      </c>
      <c r="H8253">
        <f t="shared" si="514"/>
        <v>9.1258029388688877E-2</v>
      </c>
      <c r="I8253">
        <f t="shared" si="515"/>
        <v>0</v>
      </c>
    </row>
    <row r="8254" spans="1:9" x14ac:dyDescent="0.3">
      <c r="A8254">
        <v>2</v>
      </c>
      <c r="B8254">
        <v>34</v>
      </c>
      <c r="C8254">
        <v>5</v>
      </c>
      <c r="D8254">
        <v>66</v>
      </c>
      <c r="E8254">
        <v>1</v>
      </c>
      <c r="F8254">
        <f t="shared" si="512"/>
        <v>2.6060816956807273</v>
      </c>
      <c r="G8254">
        <f t="shared" si="513"/>
        <v>6.8748036905152562E-2</v>
      </c>
      <c r="H8254">
        <f t="shared" si="514"/>
        <v>2.6773070969500044</v>
      </c>
      <c r="I8254">
        <f t="shared" si="515"/>
        <v>0</v>
      </c>
    </row>
    <row r="8255" spans="1:9" x14ac:dyDescent="0.3">
      <c r="A8255">
        <v>1</v>
      </c>
      <c r="B8255">
        <v>27</v>
      </c>
      <c r="C8255">
        <v>3</v>
      </c>
      <c r="D8255">
        <v>47</v>
      </c>
      <c r="E8255">
        <v>0</v>
      </c>
      <c r="F8255">
        <f t="shared" si="512"/>
        <v>3.2256986983067302</v>
      </c>
      <c r="G8255">
        <f t="shared" si="513"/>
        <v>3.8210006315560915E-2</v>
      </c>
      <c r="H8255">
        <f t="shared" si="514"/>
        <v>3.8959153931060572E-2</v>
      </c>
      <c r="I8255">
        <f t="shared" si="515"/>
        <v>0</v>
      </c>
    </row>
    <row r="8256" spans="1:9" x14ac:dyDescent="0.3">
      <c r="A8256">
        <v>1</v>
      </c>
      <c r="B8256">
        <v>50</v>
      </c>
      <c r="C8256">
        <v>6</v>
      </c>
      <c r="D8256">
        <v>80</v>
      </c>
      <c r="E8256">
        <v>0</v>
      </c>
      <c r="F8256">
        <f t="shared" si="512"/>
        <v>1.7837228316318434</v>
      </c>
      <c r="G8256">
        <f t="shared" si="513"/>
        <v>0.14384404826157959</v>
      </c>
      <c r="H8256">
        <f t="shared" si="514"/>
        <v>0.15530273282405579</v>
      </c>
      <c r="I8256">
        <f t="shared" si="515"/>
        <v>0</v>
      </c>
    </row>
    <row r="8257" spans="1:9" x14ac:dyDescent="0.3">
      <c r="A8257">
        <v>3</v>
      </c>
      <c r="B8257">
        <v>27</v>
      </c>
      <c r="C8257">
        <v>5</v>
      </c>
      <c r="D8257">
        <v>53</v>
      </c>
      <c r="E8257">
        <v>0</v>
      </c>
      <c r="F8257">
        <f t="shared" si="512"/>
        <v>3.4265194945194586</v>
      </c>
      <c r="G8257">
        <f t="shared" si="513"/>
        <v>3.1476866339753884E-2</v>
      </c>
      <c r="H8257">
        <f t="shared" si="514"/>
        <v>3.1982910348855836E-2</v>
      </c>
      <c r="I8257">
        <f t="shared" si="515"/>
        <v>0</v>
      </c>
    </row>
    <row r="8258" spans="1:9" x14ac:dyDescent="0.3">
      <c r="A8258">
        <v>2</v>
      </c>
      <c r="B8258">
        <v>26</v>
      </c>
      <c r="C8258">
        <v>1</v>
      </c>
      <c r="D8258">
        <v>49</v>
      </c>
      <c r="E8258">
        <v>0</v>
      </c>
      <c r="F8258">
        <f t="shared" si="512"/>
        <v>3.3760967263448318</v>
      </c>
      <c r="G8258">
        <f t="shared" si="513"/>
        <v>3.3050910652005126E-2</v>
      </c>
      <c r="H8258">
        <f t="shared" si="514"/>
        <v>3.3609432952033162E-2</v>
      </c>
      <c r="I8258">
        <f t="shared" si="515"/>
        <v>0</v>
      </c>
    </row>
    <row r="8259" spans="1:9" x14ac:dyDescent="0.3">
      <c r="A8259">
        <v>1</v>
      </c>
      <c r="B8259">
        <v>57</v>
      </c>
      <c r="C8259">
        <v>9</v>
      </c>
      <c r="D8259">
        <v>82</v>
      </c>
      <c r="E8259">
        <v>0</v>
      </c>
      <c r="F8259">
        <f t="shared" ref="F8259:F8322" si="516">$K$2+$K$3*A8259+$K$4*B8259+$K$5*C8259+$K$6*D8259</f>
        <v>1.7185452505793108</v>
      </c>
      <c r="G8259">
        <f t="shared" ref="G8259:G8322" si="517">1/(1+EXP(F8259))</f>
        <v>0.15205863947855683</v>
      </c>
      <c r="H8259">
        <f t="shared" ref="H8259:H8322" si="518">-1*(E8259*LN(G8259)+(1-E8259)*LN(1-G8259))</f>
        <v>0.16494379590971497</v>
      </c>
      <c r="I8259">
        <f t="shared" ref="I8259:I8322" si="519">IF(G8259&gt;=0.5,1,0)</f>
        <v>0</v>
      </c>
    </row>
    <row r="8260" spans="1:9" x14ac:dyDescent="0.3">
      <c r="A8260">
        <v>1</v>
      </c>
      <c r="B8260">
        <v>33</v>
      </c>
      <c r="C8260">
        <v>5</v>
      </c>
      <c r="D8260">
        <v>53</v>
      </c>
      <c r="E8260">
        <v>0</v>
      </c>
      <c r="F8260">
        <f t="shared" si="516"/>
        <v>2.9692570408644365</v>
      </c>
      <c r="G8260">
        <f t="shared" si="517"/>
        <v>4.8834221469403805E-2</v>
      </c>
      <c r="H8260">
        <f t="shared" si="518"/>
        <v>5.0066911407303898E-2</v>
      </c>
      <c r="I8260">
        <f t="shared" si="519"/>
        <v>0</v>
      </c>
    </row>
    <row r="8261" spans="1:9" x14ac:dyDescent="0.3">
      <c r="A8261">
        <v>3</v>
      </c>
      <c r="B8261">
        <v>30</v>
      </c>
      <c r="C8261">
        <v>5</v>
      </c>
      <c r="D8261">
        <v>69</v>
      </c>
      <c r="E8261">
        <v>0</v>
      </c>
      <c r="F8261">
        <f t="shared" si="516"/>
        <v>2.6878943266948152</v>
      </c>
      <c r="G8261">
        <f t="shared" si="517"/>
        <v>6.3691474584317009E-2</v>
      </c>
      <c r="H8261">
        <f t="shared" si="518"/>
        <v>6.5810235647066728E-2</v>
      </c>
      <c r="I8261">
        <f t="shared" si="519"/>
        <v>0</v>
      </c>
    </row>
    <row r="8262" spans="1:9" x14ac:dyDescent="0.3">
      <c r="A8262">
        <v>1</v>
      </c>
      <c r="B8262">
        <v>49</v>
      </c>
      <c r="C8262">
        <v>9</v>
      </c>
      <c r="D8262">
        <v>48</v>
      </c>
      <c r="E8262">
        <v>0</v>
      </c>
      <c r="F8262">
        <f t="shared" si="516"/>
        <v>3.2794643002865236</v>
      </c>
      <c r="G8262">
        <f t="shared" si="517"/>
        <v>3.6282443013081846E-2</v>
      </c>
      <c r="H8262">
        <f t="shared" si="518"/>
        <v>3.6957017979216369E-2</v>
      </c>
      <c r="I8262">
        <f t="shared" si="519"/>
        <v>0</v>
      </c>
    </row>
    <row r="8263" spans="1:9" x14ac:dyDescent="0.3">
      <c r="A8263">
        <v>4</v>
      </c>
      <c r="B8263">
        <v>32</v>
      </c>
      <c r="C8263">
        <v>5</v>
      </c>
      <c r="D8263">
        <v>48</v>
      </c>
      <c r="E8263">
        <v>0</v>
      </c>
      <c r="F8263">
        <f t="shared" si="516"/>
        <v>3.9335979618530201</v>
      </c>
      <c r="G8263">
        <f t="shared" si="517"/>
        <v>1.9197369893151427E-2</v>
      </c>
      <c r="H8263">
        <f t="shared" si="518"/>
        <v>1.9384032210342926E-2</v>
      </c>
      <c r="I8263">
        <f t="shared" si="519"/>
        <v>0</v>
      </c>
    </row>
    <row r="8264" spans="1:9" x14ac:dyDescent="0.3">
      <c r="A8264">
        <v>1</v>
      </c>
      <c r="B8264">
        <v>29</v>
      </c>
      <c r="C8264">
        <v>1</v>
      </c>
      <c r="D8264">
        <v>53</v>
      </c>
      <c r="E8264">
        <v>0</v>
      </c>
      <c r="F8264">
        <f t="shared" si="516"/>
        <v>2.9588125466749351</v>
      </c>
      <c r="G8264">
        <f t="shared" si="517"/>
        <v>4.9321654830159219E-2</v>
      </c>
      <c r="H8264">
        <f t="shared" si="518"/>
        <v>5.0579501651008857E-2</v>
      </c>
      <c r="I8264">
        <f t="shared" si="519"/>
        <v>0</v>
      </c>
    </row>
    <row r="8265" spans="1:9" x14ac:dyDescent="0.3">
      <c r="A8265">
        <v>2</v>
      </c>
      <c r="B8265">
        <v>30</v>
      </c>
      <c r="C8265">
        <v>4</v>
      </c>
      <c r="D8265">
        <v>46</v>
      </c>
      <c r="E8265">
        <v>0</v>
      </c>
      <c r="F8265">
        <f t="shared" si="516"/>
        <v>3.5307486928003806</v>
      </c>
      <c r="G8265">
        <f t="shared" si="517"/>
        <v>2.8449886146508067E-2</v>
      </c>
      <c r="H8265">
        <f t="shared" si="518"/>
        <v>2.8862427497632615E-2</v>
      </c>
      <c r="I8265">
        <f t="shared" si="519"/>
        <v>0</v>
      </c>
    </row>
    <row r="8266" spans="1:9" x14ac:dyDescent="0.3">
      <c r="A8266">
        <v>1</v>
      </c>
      <c r="B8266">
        <v>58</v>
      </c>
      <c r="C8266">
        <v>3</v>
      </c>
      <c r="D8266">
        <v>48</v>
      </c>
      <c r="E8266">
        <v>0</v>
      </c>
      <c r="F8266">
        <f t="shared" si="516"/>
        <v>3.3437307767267752</v>
      </c>
      <c r="G8266">
        <f t="shared" si="517"/>
        <v>3.4101058886210359E-2</v>
      </c>
      <c r="H8266">
        <f t="shared" si="518"/>
        <v>3.4696066066470452E-2</v>
      </c>
      <c r="I8266">
        <f t="shared" si="519"/>
        <v>0</v>
      </c>
    </row>
    <row r="8267" spans="1:9" x14ac:dyDescent="0.3">
      <c r="A8267">
        <v>1</v>
      </c>
      <c r="B8267">
        <v>37</v>
      </c>
      <c r="C8267">
        <v>4</v>
      </c>
      <c r="D8267">
        <v>49</v>
      </c>
      <c r="E8267">
        <v>0</v>
      </c>
      <c r="F8267">
        <f t="shared" si="516"/>
        <v>3.1819432760676154</v>
      </c>
      <c r="G8267">
        <f t="shared" si="517"/>
        <v>3.9850912211987118E-2</v>
      </c>
      <c r="H8267">
        <f t="shared" si="518"/>
        <v>4.0666706798837382E-2</v>
      </c>
      <c r="I8267">
        <f t="shared" si="519"/>
        <v>0</v>
      </c>
    </row>
    <row r="8268" spans="1:9" x14ac:dyDescent="0.3">
      <c r="A8268">
        <v>1</v>
      </c>
      <c r="B8268">
        <v>46</v>
      </c>
      <c r="C8268">
        <v>6</v>
      </c>
      <c r="D8268">
        <v>48</v>
      </c>
      <c r="E8268">
        <v>0</v>
      </c>
      <c r="F8268">
        <f t="shared" si="516"/>
        <v>3.2716309296443979</v>
      </c>
      <c r="G8268">
        <f t="shared" si="517"/>
        <v>3.6557342022262858E-2</v>
      </c>
      <c r="H8268">
        <f t="shared" si="518"/>
        <v>3.7242307192755508E-2</v>
      </c>
      <c r="I8268">
        <f t="shared" si="519"/>
        <v>0</v>
      </c>
    </row>
    <row r="8269" spans="1:9" x14ac:dyDescent="0.3">
      <c r="A8269">
        <v>3</v>
      </c>
      <c r="B8269">
        <v>28</v>
      </c>
      <c r="C8269">
        <v>2</v>
      </c>
      <c r="D8269">
        <v>60</v>
      </c>
      <c r="E8269">
        <v>0</v>
      </c>
      <c r="F8269">
        <f t="shared" si="516"/>
        <v>3.1098589811296922</v>
      </c>
      <c r="G8269">
        <f t="shared" si="517"/>
        <v>4.2702408544686252E-2</v>
      </c>
      <c r="H8269">
        <f t="shared" si="518"/>
        <v>4.3640973009894446E-2</v>
      </c>
      <c r="I8269">
        <f t="shared" si="519"/>
        <v>0</v>
      </c>
    </row>
    <row r="8270" spans="1:9" x14ac:dyDescent="0.3">
      <c r="A8270">
        <v>2</v>
      </c>
      <c r="B8270">
        <v>38</v>
      </c>
      <c r="C8270">
        <v>5</v>
      </c>
      <c r="D8270">
        <v>79</v>
      </c>
      <c r="E8270">
        <v>0</v>
      </c>
      <c r="F8270">
        <f t="shared" si="516"/>
        <v>2.0142751236695062</v>
      </c>
      <c r="G8270">
        <f t="shared" si="517"/>
        <v>0.11771225407951691</v>
      </c>
      <c r="H8270">
        <f t="shared" si="518"/>
        <v>0.1252370336406414</v>
      </c>
      <c r="I8270">
        <f t="shared" si="519"/>
        <v>0</v>
      </c>
    </row>
    <row r="8271" spans="1:9" x14ac:dyDescent="0.3">
      <c r="A8271">
        <v>1</v>
      </c>
      <c r="B8271">
        <v>38</v>
      </c>
      <c r="C8271">
        <v>9</v>
      </c>
      <c r="D8271">
        <v>77</v>
      </c>
      <c r="E8271">
        <v>0</v>
      </c>
      <c r="F8271">
        <f t="shared" si="516"/>
        <v>1.853112699181255</v>
      </c>
      <c r="G8271">
        <f t="shared" si="517"/>
        <v>0.13550784452773279</v>
      </c>
      <c r="H8271">
        <f t="shared" si="518"/>
        <v>0.14561304796327293</v>
      </c>
      <c r="I8271">
        <f t="shared" si="519"/>
        <v>0</v>
      </c>
    </row>
    <row r="8272" spans="1:9" x14ac:dyDescent="0.3">
      <c r="A8272">
        <v>1</v>
      </c>
      <c r="B8272">
        <v>29</v>
      </c>
      <c r="C8272">
        <v>6</v>
      </c>
      <c r="D8272">
        <v>60</v>
      </c>
      <c r="E8272">
        <v>0</v>
      </c>
      <c r="F8272">
        <f t="shared" si="516"/>
        <v>2.6150810910294684</v>
      </c>
      <c r="G8272">
        <f t="shared" si="517"/>
        <v>6.8174111200139526E-2</v>
      </c>
      <c r="H8272">
        <f t="shared" si="518"/>
        <v>7.0609296340989752E-2</v>
      </c>
      <c r="I8272">
        <f t="shared" si="519"/>
        <v>0</v>
      </c>
    </row>
    <row r="8273" spans="1:9" x14ac:dyDescent="0.3">
      <c r="A8273">
        <v>2</v>
      </c>
      <c r="B8273">
        <v>39</v>
      </c>
      <c r="C8273">
        <v>9</v>
      </c>
      <c r="D8273">
        <v>71</v>
      </c>
      <c r="E8273">
        <v>1</v>
      </c>
      <c r="F8273">
        <f t="shared" si="516"/>
        <v>2.3860388799988792</v>
      </c>
      <c r="G8273">
        <f t="shared" si="517"/>
        <v>8.4243515793525126E-2</v>
      </c>
      <c r="H8273">
        <f t="shared" si="518"/>
        <v>2.4740436765866098</v>
      </c>
      <c r="I8273">
        <f t="shared" si="519"/>
        <v>0</v>
      </c>
    </row>
    <row r="8274" spans="1:9" x14ac:dyDescent="0.3">
      <c r="A8274">
        <v>1</v>
      </c>
      <c r="B8274">
        <v>24</v>
      </c>
      <c r="C8274">
        <v>1</v>
      </c>
      <c r="D8274">
        <v>53</v>
      </c>
      <c r="E8274">
        <v>0</v>
      </c>
      <c r="F8274">
        <f t="shared" si="516"/>
        <v>2.9321681407667675</v>
      </c>
      <c r="G8274">
        <f t="shared" si="517"/>
        <v>5.0586093807902861E-2</v>
      </c>
      <c r="H8274">
        <f t="shared" si="518"/>
        <v>5.1910425624289866E-2</v>
      </c>
      <c r="I8274">
        <f t="shared" si="519"/>
        <v>0</v>
      </c>
    </row>
    <row r="8275" spans="1:9" x14ac:dyDescent="0.3">
      <c r="A8275">
        <v>1</v>
      </c>
      <c r="B8275">
        <v>29</v>
      </c>
      <c r="C8275">
        <v>6</v>
      </c>
      <c r="D8275">
        <v>85</v>
      </c>
      <c r="E8275">
        <v>0</v>
      </c>
      <c r="F8275">
        <f t="shared" si="516"/>
        <v>1.436000135764556</v>
      </c>
      <c r="G8275">
        <f t="shared" si="517"/>
        <v>0.1921655147693753</v>
      </c>
      <c r="H8275">
        <f t="shared" si="518"/>
        <v>0.21339808645624975</v>
      </c>
      <c r="I8275">
        <f t="shared" si="519"/>
        <v>0</v>
      </c>
    </row>
    <row r="8276" spans="1:9" x14ac:dyDescent="0.3">
      <c r="A8276">
        <v>1</v>
      </c>
      <c r="B8276">
        <v>37</v>
      </c>
      <c r="C8276">
        <v>5</v>
      </c>
      <c r="D8276">
        <v>70</v>
      </c>
      <c r="E8276">
        <v>0</v>
      </c>
      <c r="F8276">
        <f t="shared" si="516"/>
        <v>2.1887975160108306</v>
      </c>
      <c r="G8276">
        <f t="shared" si="517"/>
        <v>0.10076099620041495</v>
      </c>
      <c r="H8276">
        <f t="shared" si="518"/>
        <v>0.10620642467178863</v>
      </c>
      <c r="I8276">
        <f t="shared" si="519"/>
        <v>0</v>
      </c>
    </row>
    <row r="8277" spans="1:9" x14ac:dyDescent="0.3">
      <c r="A8277">
        <v>1</v>
      </c>
      <c r="B8277">
        <v>35</v>
      </c>
      <c r="C8277">
        <v>4</v>
      </c>
      <c r="D8277">
        <v>79</v>
      </c>
      <c r="E8277">
        <v>0</v>
      </c>
      <c r="F8277">
        <f t="shared" si="516"/>
        <v>1.7563883673864522</v>
      </c>
      <c r="G8277">
        <f t="shared" si="517"/>
        <v>0.14724324854030066</v>
      </c>
      <c r="H8277">
        <f t="shared" si="518"/>
        <v>0.15928094043568583</v>
      </c>
      <c r="I8277">
        <f t="shared" si="519"/>
        <v>0</v>
      </c>
    </row>
    <row r="8278" spans="1:9" x14ac:dyDescent="0.3">
      <c r="A8278">
        <v>2</v>
      </c>
      <c r="B8278">
        <v>33</v>
      </c>
      <c r="C8278">
        <v>8</v>
      </c>
      <c r="D8278">
        <v>47</v>
      </c>
      <c r="E8278">
        <v>0</v>
      </c>
      <c r="F8278">
        <f t="shared" si="516"/>
        <v>3.4887010675976518</v>
      </c>
      <c r="G8278">
        <f t="shared" si="517"/>
        <v>2.9635434993505076E-2</v>
      </c>
      <c r="H8278">
        <f t="shared" si="518"/>
        <v>3.008343788206843E-2</v>
      </c>
      <c r="I8278">
        <f t="shared" si="519"/>
        <v>0</v>
      </c>
    </row>
    <row r="8279" spans="1:9" x14ac:dyDescent="0.3">
      <c r="A8279">
        <v>1</v>
      </c>
      <c r="B8279">
        <v>31</v>
      </c>
      <c r="C8279">
        <v>2</v>
      </c>
      <c r="D8279">
        <v>57</v>
      </c>
      <c r="E8279">
        <v>0</v>
      </c>
      <c r="F8279">
        <f t="shared" si="516"/>
        <v>2.7780995985615586</v>
      </c>
      <c r="G8279">
        <f t="shared" si="517"/>
        <v>5.8519169743059887E-2</v>
      </c>
      <c r="H8279">
        <f t="shared" si="518"/>
        <v>6.0301291945172898E-2</v>
      </c>
      <c r="I8279">
        <f t="shared" si="519"/>
        <v>0</v>
      </c>
    </row>
    <row r="8280" spans="1:9" x14ac:dyDescent="0.3">
      <c r="A8280">
        <v>1</v>
      </c>
      <c r="B8280">
        <v>36</v>
      </c>
      <c r="C8280">
        <v>9</v>
      </c>
      <c r="D8280">
        <v>80</v>
      </c>
      <c r="E8280">
        <v>0</v>
      </c>
      <c r="F8280">
        <f t="shared" si="516"/>
        <v>1.7009652221861984</v>
      </c>
      <c r="G8280">
        <f t="shared" si="517"/>
        <v>0.15433924355912254</v>
      </c>
      <c r="H8280">
        <f t="shared" si="518"/>
        <v>0.16763699691155862</v>
      </c>
      <c r="I8280">
        <f t="shared" si="519"/>
        <v>0</v>
      </c>
    </row>
    <row r="8281" spans="1:9" x14ac:dyDescent="0.3">
      <c r="A8281">
        <v>1</v>
      </c>
      <c r="B8281">
        <v>55</v>
      </c>
      <c r="C8281">
        <v>22</v>
      </c>
      <c r="D8281">
        <v>59</v>
      </c>
      <c r="E8281">
        <v>0</v>
      </c>
      <c r="F8281">
        <f t="shared" si="516"/>
        <v>2.7573111178144059</v>
      </c>
      <c r="G8281">
        <f t="shared" si="517"/>
        <v>5.9675071273084961E-2</v>
      </c>
      <c r="H8281">
        <f t="shared" si="518"/>
        <v>6.1529794589382937E-2</v>
      </c>
      <c r="I8281">
        <f t="shared" si="519"/>
        <v>0</v>
      </c>
    </row>
    <row r="8282" spans="1:9" x14ac:dyDescent="0.3">
      <c r="A8282">
        <v>1</v>
      </c>
      <c r="B8282">
        <v>31</v>
      </c>
      <c r="C8282">
        <v>3</v>
      </c>
      <c r="D8282">
        <v>52</v>
      </c>
      <c r="E8282">
        <v>0</v>
      </c>
      <c r="F8282">
        <f t="shared" si="516"/>
        <v>3.0111980319802822</v>
      </c>
      <c r="G8282">
        <f t="shared" si="517"/>
        <v>4.6922539620828076E-2</v>
      </c>
      <c r="H8282">
        <f t="shared" si="518"/>
        <v>4.8059098065258328E-2</v>
      </c>
      <c r="I8282">
        <f t="shared" si="519"/>
        <v>0</v>
      </c>
    </row>
    <row r="8283" spans="1:9" x14ac:dyDescent="0.3">
      <c r="A8283">
        <v>1</v>
      </c>
      <c r="B8283">
        <v>37</v>
      </c>
      <c r="C8283">
        <v>2</v>
      </c>
      <c r="D8283">
        <v>70</v>
      </c>
      <c r="E8283">
        <v>0</v>
      </c>
      <c r="F8283">
        <f t="shared" si="516"/>
        <v>2.1969507889136057</v>
      </c>
      <c r="G8283">
        <f t="shared" si="517"/>
        <v>0.10002464365674044</v>
      </c>
      <c r="H8283">
        <f t="shared" si="518"/>
        <v>0.10538789787353849</v>
      </c>
      <c r="I8283">
        <f t="shared" si="519"/>
        <v>0</v>
      </c>
    </row>
    <row r="8284" spans="1:9" x14ac:dyDescent="0.3">
      <c r="A8284">
        <v>1</v>
      </c>
      <c r="B8284">
        <v>27</v>
      </c>
      <c r="C8284">
        <v>2</v>
      </c>
      <c r="D8284">
        <v>61</v>
      </c>
      <c r="E8284">
        <v>0</v>
      </c>
      <c r="F8284">
        <f t="shared" si="516"/>
        <v>2.5681311209926383</v>
      </c>
      <c r="G8284">
        <f t="shared" si="517"/>
        <v>7.1217823648519418E-2</v>
      </c>
      <c r="H8284">
        <f t="shared" si="518"/>
        <v>7.3881038757304729E-2</v>
      </c>
      <c r="I8284">
        <f t="shared" si="519"/>
        <v>0</v>
      </c>
    </row>
    <row r="8285" spans="1:9" x14ac:dyDescent="0.3">
      <c r="A8285">
        <v>1</v>
      </c>
      <c r="B8285">
        <v>34</v>
      </c>
      <c r="C8285">
        <v>9</v>
      </c>
      <c r="D8285">
        <v>66</v>
      </c>
      <c r="E8285">
        <v>0</v>
      </c>
      <c r="F8285">
        <f t="shared" si="516"/>
        <v>2.3505927947712828</v>
      </c>
      <c r="G8285">
        <f t="shared" si="517"/>
        <v>8.7018665488448957E-2</v>
      </c>
      <c r="H8285">
        <f t="shared" si="518"/>
        <v>9.1039842723698E-2</v>
      </c>
      <c r="I8285">
        <f t="shared" si="519"/>
        <v>0</v>
      </c>
    </row>
    <row r="8286" spans="1:9" x14ac:dyDescent="0.3">
      <c r="A8286">
        <v>1</v>
      </c>
      <c r="B8286">
        <v>34</v>
      </c>
      <c r="C8286">
        <v>5</v>
      </c>
      <c r="D8286">
        <v>47</v>
      </c>
      <c r="E8286">
        <v>0</v>
      </c>
      <c r="F8286">
        <f t="shared" si="516"/>
        <v>3.2575653513096494</v>
      </c>
      <c r="G8286">
        <f t="shared" si="517"/>
        <v>3.7055986627407965E-2</v>
      </c>
      <c r="H8286">
        <f t="shared" si="518"/>
        <v>3.7760006597239479E-2</v>
      </c>
      <c r="I8286">
        <f t="shared" si="519"/>
        <v>0</v>
      </c>
    </row>
    <row r="8287" spans="1:9" x14ac:dyDescent="0.3">
      <c r="A8287">
        <v>1</v>
      </c>
      <c r="B8287">
        <v>33</v>
      </c>
      <c r="C8287">
        <v>6</v>
      </c>
      <c r="D8287">
        <v>81</v>
      </c>
      <c r="E8287">
        <v>0</v>
      </c>
      <c r="F8287">
        <f t="shared" si="516"/>
        <v>1.6459686133334763</v>
      </c>
      <c r="G8287">
        <f t="shared" si="517"/>
        <v>0.16165454765561699</v>
      </c>
      <c r="H8287">
        <f t="shared" si="518"/>
        <v>0.17632502914409648</v>
      </c>
      <c r="I8287">
        <f t="shared" si="519"/>
        <v>0</v>
      </c>
    </row>
    <row r="8288" spans="1:9" x14ac:dyDescent="0.3">
      <c r="A8288">
        <v>1</v>
      </c>
      <c r="B8288">
        <v>32</v>
      </c>
      <c r="C8288">
        <v>6</v>
      </c>
      <c r="D8288">
        <v>71</v>
      </c>
      <c r="E8288">
        <v>0</v>
      </c>
      <c r="F8288">
        <f t="shared" si="516"/>
        <v>2.1122721142578076</v>
      </c>
      <c r="G8288">
        <f t="shared" si="517"/>
        <v>0.10790974621741775</v>
      </c>
      <c r="H8288">
        <f t="shared" si="518"/>
        <v>0.11418797015000942</v>
      </c>
      <c r="I8288">
        <f t="shared" si="519"/>
        <v>0</v>
      </c>
    </row>
    <row r="8289" spans="1:9" x14ac:dyDescent="0.3">
      <c r="A8289">
        <v>1</v>
      </c>
      <c r="B8289">
        <v>48</v>
      </c>
      <c r="C8289">
        <v>15</v>
      </c>
      <c r="D8289">
        <v>48</v>
      </c>
      <c r="E8289">
        <v>0</v>
      </c>
      <c r="F8289">
        <f t="shared" si="516"/>
        <v>3.2578288732993403</v>
      </c>
      <c r="G8289">
        <f t="shared" si="517"/>
        <v>3.704658456135438E-2</v>
      </c>
      <c r="H8289">
        <f t="shared" si="518"/>
        <v>3.775024276878941E-2</v>
      </c>
      <c r="I8289">
        <f t="shared" si="519"/>
        <v>0</v>
      </c>
    </row>
    <row r="8290" spans="1:9" x14ac:dyDescent="0.3">
      <c r="A8290">
        <v>1</v>
      </c>
      <c r="B8290">
        <v>45</v>
      </c>
      <c r="C8290">
        <v>4</v>
      </c>
      <c r="D8290">
        <v>56</v>
      </c>
      <c r="E8290">
        <v>0</v>
      </c>
      <c r="F8290">
        <f t="shared" si="516"/>
        <v>2.8944316580465079</v>
      </c>
      <c r="G8290">
        <f t="shared" si="517"/>
        <v>5.2429513536012502E-2</v>
      </c>
      <c r="H8290">
        <f t="shared" si="518"/>
        <v>5.385395274608195E-2</v>
      </c>
      <c r="I8290">
        <f t="shared" si="519"/>
        <v>0</v>
      </c>
    </row>
    <row r="8291" spans="1:9" x14ac:dyDescent="0.3">
      <c r="A8291">
        <v>2</v>
      </c>
      <c r="B8291">
        <v>25</v>
      </c>
      <c r="C8291">
        <v>1</v>
      </c>
      <c r="D8291">
        <v>80</v>
      </c>
      <c r="E8291">
        <v>0</v>
      </c>
      <c r="F8291">
        <f t="shared" si="516"/>
        <v>1.908707460634707</v>
      </c>
      <c r="G8291">
        <f t="shared" si="517"/>
        <v>0.12912613186194286</v>
      </c>
      <c r="H8291">
        <f t="shared" si="518"/>
        <v>0.13825812531628459</v>
      </c>
      <c r="I8291">
        <f t="shared" si="519"/>
        <v>0</v>
      </c>
    </row>
    <row r="8292" spans="1:9" x14ac:dyDescent="0.3">
      <c r="A8292">
        <v>1</v>
      </c>
      <c r="B8292">
        <v>43</v>
      </c>
      <c r="C8292">
        <v>5</v>
      </c>
      <c r="D8292">
        <v>80</v>
      </c>
      <c r="E8292">
        <v>0</v>
      </c>
      <c r="F8292">
        <f t="shared" si="516"/>
        <v>1.749138420994667</v>
      </c>
      <c r="G8292">
        <f t="shared" si="517"/>
        <v>0.14815590127999012</v>
      </c>
      <c r="H8292">
        <f t="shared" si="518"/>
        <v>0.1603517516191954</v>
      </c>
      <c r="I8292">
        <f t="shared" si="519"/>
        <v>0</v>
      </c>
    </row>
    <row r="8293" spans="1:9" x14ac:dyDescent="0.3">
      <c r="A8293">
        <v>2</v>
      </c>
      <c r="B8293">
        <v>37</v>
      </c>
      <c r="C8293">
        <v>5</v>
      </c>
      <c r="D8293">
        <v>62</v>
      </c>
      <c r="E8293">
        <v>0</v>
      </c>
      <c r="F8293">
        <f t="shared" si="516"/>
        <v>2.8107212920680138</v>
      </c>
      <c r="G8293">
        <f t="shared" si="517"/>
        <v>5.6747559664467116E-2</v>
      </c>
      <c r="H8293">
        <f t="shared" si="518"/>
        <v>5.8421332984389729E-2</v>
      </c>
      <c r="I8293">
        <f t="shared" si="519"/>
        <v>0</v>
      </c>
    </row>
    <row r="8294" spans="1:9" x14ac:dyDescent="0.3">
      <c r="A8294">
        <v>1</v>
      </c>
      <c r="B8294">
        <v>34</v>
      </c>
      <c r="C8294">
        <v>3</v>
      </c>
      <c r="D8294">
        <v>51</v>
      </c>
      <c r="E8294">
        <v>0</v>
      </c>
      <c r="F8294">
        <f t="shared" si="516"/>
        <v>3.0743479137357794</v>
      </c>
      <c r="G8294">
        <f t="shared" si="517"/>
        <v>4.4177867489671882E-2</v>
      </c>
      <c r="H8294">
        <f t="shared" si="518"/>
        <v>4.5183437100391625E-2</v>
      </c>
      <c r="I8294">
        <f t="shared" si="519"/>
        <v>0</v>
      </c>
    </row>
    <row r="8295" spans="1:9" x14ac:dyDescent="0.3">
      <c r="A8295">
        <v>2</v>
      </c>
      <c r="B8295">
        <v>31</v>
      </c>
      <c r="C8295">
        <v>2</v>
      </c>
      <c r="D8295">
        <v>60</v>
      </c>
      <c r="E8295">
        <v>0</v>
      </c>
      <c r="F8295">
        <f t="shared" si="516"/>
        <v>2.8812277543021807</v>
      </c>
      <c r="G8295">
        <f t="shared" si="517"/>
        <v>5.3089382208130018E-2</v>
      </c>
      <c r="H8295">
        <f t="shared" si="518"/>
        <v>5.4550574842042981E-2</v>
      </c>
      <c r="I8295">
        <f t="shared" si="519"/>
        <v>0</v>
      </c>
    </row>
    <row r="8296" spans="1:9" x14ac:dyDescent="0.3">
      <c r="A8296">
        <v>1</v>
      </c>
      <c r="B8296">
        <v>48</v>
      </c>
      <c r="C8296">
        <v>23</v>
      </c>
      <c r="D8296">
        <v>48</v>
      </c>
      <c r="E8296">
        <v>0</v>
      </c>
      <c r="F8296">
        <f t="shared" si="516"/>
        <v>3.2360868122252739</v>
      </c>
      <c r="G8296">
        <f t="shared" si="517"/>
        <v>3.7830069134655656E-2</v>
      </c>
      <c r="H8296">
        <f t="shared" si="518"/>
        <v>3.8564200604854521E-2</v>
      </c>
      <c r="I8296">
        <f t="shared" si="519"/>
        <v>0</v>
      </c>
    </row>
    <row r="8297" spans="1:9" x14ac:dyDescent="0.3">
      <c r="A8297">
        <v>1</v>
      </c>
      <c r="B8297">
        <v>37</v>
      </c>
      <c r="C8297">
        <v>8</v>
      </c>
      <c r="D8297">
        <v>51</v>
      </c>
      <c r="E8297">
        <v>0</v>
      </c>
      <c r="F8297">
        <f t="shared" si="516"/>
        <v>3.0767457691093889</v>
      </c>
      <c r="G8297">
        <f t="shared" si="517"/>
        <v>4.407672580449952E-2</v>
      </c>
      <c r="H8297">
        <f t="shared" si="518"/>
        <v>4.5077626269187869E-2</v>
      </c>
      <c r="I8297">
        <f t="shared" si="519"/>
        <v>0</v>
      </c>
    </row>
    <row r="8298" spans="1:9" x14ac:dyDescent="0.3">
      <c r="A8298">
        <v>1</v>
      </c>
      <c r="B8298">
        <v>36</v>
      </c>
      <c r="C8298">
        <v>7</v>
      </c>
      <c r="D8298">
        <v>51</v>
      </c>
      <c r="E8298">
        <v>0</v>
      </c>
      <c r="F8298">
        <f t="shared" si="516"/>
        <v>3.074134645562014</v>
      </c>
      <c r="G8298">
        <f t="shared" si="517"/>
        <v>4.4186873866211868E-2</v>
      </c>
      <c r="H8298">
        <f t="shared" si="518"/>
        <v>4.5192859793867633E-2</v>
      </c>
      <c r="I8298">
        <f t="shared" si="519"/>
        <v>0</v>
      </c>
    </row>
    <row r="8299" spans="1:9" x14ac:dyDescent="0.3">
      <c r="A8299">
        <v>2</v>
      </c>
      <c r="B8299">
        <v>39</v>
      </c>
      <c r="C8299">
        <v>8</v>
      </c>
      <c r="D8299">
        <v>46</v>
      </c>
      <c r="E8299">
        <v>0</v>
      </c>
      <c r="F8299">
        <f t="shared" si="516"/>
        <v>3.5678375928980497</v>
      </c>
      <c r="G8299">
        <f t="shared" si="517"/>
        <v>2.7442465309964127E-2</v>
      </c>
      <c r="H8299">
        <f t="shared" si="518"/>
        <v>2.7826043604517826E-2</v>
      </c>
      <c r="I8299">
        <f t="shared" si="519"/>
        <v>0</v>
      </c>
    </row>
    <row r="8300" spans="1:9" x14ac:dyDescent="0.3">
      <c r="A8300">
        <v>1</v>
      </c>
      <c r="B8300">
        <v>25</v>
      </c>
      <c r="C8300">
        <v>2</v>
      </c>
      <c r="D8300">
        <v>68</v>
      </c>
      <c r="E8300">
        <v>0</v>
      </c>
      <c r="F8300">
        <f t="shared" si="516"/>
        <v>2.2273306911551956</v>
      </c>
      <c r="G8300">
        <f t="shared" si="517"/>
        <v>9.7322890899833703E-2</v>
      </c>
      <c r="H8300">
        <f t="shared" si="518"/>
        <v>0.10239036525792733</v>
      </c>
      <c r="I8300">
        <f t="shared" si="519"/>
        <v>0</v>
      </c>
    </row>
    <row r="8301" spans="1:9" x14ac:dyDescent="0.3">
      <c r="A8301">
        <v>1</v>
      </c>
      <c r="B8301">
        <v>31</v>
      </c>
      <c r="C8301">
        <v>6</v>
      </c>
      <c r="D8301">
        <v>58</v>
      </c>
      <c r="E8301">
        <v>0</v>
      </c>
      <c r="F8301">
        <f t="shared" si="516"/>
        <v>2.720065329813929</v>
      </c>
      <c r="G8301">
        <f t="shared" si="517"/>
        <v>6.179967830130649E-2</v>
      </c>
      <c r="H8301">
        <f t="shared" si="518"/>
        <v>6.3791790198589091E-2</v>
      </c>
      <c r="I8301">
        <f t="shared" si="519"/>
        <v>0</v>
      </c>
    </row>
    <row r="8302" spans="1:9" x14ac:dyDescent="0.3">
      <c r="A8302">
        <v>1</v>
      </c>
      <c r="B8302">
        <v>42</v>
      </c>
      <c r="C8302">
        <v>4</v>
      </c>
      <c r="D8302">
        <v>62</v>
      </c>
      <c r="E8302">
        <v>0</v>
      </c>
      <c r="F8302">
        <f t="shared" si="516"/>
        <v>2.5954655852380282</v>
      </c>
      <c r="G8302">
        <f t="shared" si="517"/>
        <v>6.9430818323614835E-2</v>
      </c>
      <c r="H8302">
        <f t="shared" si="518"/>
        <v>7.1958856736778501E-2</v>
      </c>
      <c r="I8302">
        <f t="shared" si="519"/>
        <v>0</v>
      </c>
    </row>
    <row r="8303" spans="1:9" x14ac:dyDescent="0.3">
      <c r="A8303">
        <v>1</v>
      </c>
      <c r="B8303">
        <v>31</v>
      </c>
      <c r="C8303">
        <v>4</v>
      </c>
      <c r="D8303">
        <v>86</v>
      </c>
      <c r="E8303">
        <v>0</v>
      </c>
      <c r="F8303">
        <f t="shared" si="516"/>
        <v>1.4049301751857435</v>
      </c>
      <c r="G8303">
        <f t="shared" si="517"/>
        <v>0.19703493249538501</v>
      </c>
      <c r="H8303">
        <f t="shared" si="518"/>
        <v>0.21944406846654882</v>
      </c>
      <c r="I8303">
        <f t="shared" si="519"/>
        <v>0</v>
      </c>
    </row>
    <row r="8304" spans="1:9" x14ac:dyDescent="0.3">
      <c r="A8304">
        <v>1</v>
      </c>
      <c r="B8304">
        <v>29</v>
      </c>
      <c r="C8304">
        <v>1</v>
      </c>
      <c r="D8304">
        <v>71</v>
      </c>
      <c r="E8304">
        <v>0</v>
      </c>
      <c r="F8304">
        <f t="shared" si="516"/>
        <v>2.1098742588841981</v>
      </c>
      <c r="G8304">
        <f t="shared" si="517"/>
        <v>0.1081407934376743</v>
      </c>
      <c r="H8304">
        <f t="shared" si="518"/>
        <v>0.11444699903696429</v>
      </c>
      <c r="I8304">
        <f t="shared" si="519"/>
        <v>0</v>
      </c>
    </row>
    <row r="8305" spans="1:9" x14ac:dyDescent="0.3">
      <c r="A8305">
        <v>1</v>
      </c>
      <c r="B8305">
        <v>28</v>
      </c>
      <c r="C8305">
        <v>4</v>
      </c>
      <c r="D8305">
        <v>77</v>
      </c>
      <c r="E8305">
        <v>0</v>
      </c>
      <c r="F8305">
        <f t="shared" si="516"/>
        <v>1.813412675536211</v>
      </c>
      <c r="G8305">
        <f t="shared" si="517"/>
        <v>0.14022617863939307</v>
      </c>
      <c r="H8305">
        <f t="shared" si="518"/>
        <v>0.1510859227426313</v>
      </c>
      <c r="I8305">
        <f t="shared" si="519"/>
        <v>0</v>
      </c>
    </row>
    <row r="8306" spans="1:9" x14ac:dyDescent="0.3">
      <c r="A8306">
        <v>1</v>
      </c>
      <c r="B8306">
        <v>25</v>
      </c>
      <c r="C8306">
        <v>2</v>
      </c>
      <c r="D8306">
        <v>60</v>
      </c>
      <c r="E8306">
        <v>0</v>
      </c>
      <c r="F8306">
        <f t="shared" si="516"/>
        <v>2.6046365968399678</v>
      </c>
      <c r="G8306">
        <f t="shared" si="517"/>
        <v>6.8840612330715867E-2</v>
      </c>
      <c r="H8306">
        <f t="shared" si="518"/>
        <v>7.1324815854139356E-2</v>
      </c>
      <c r="I8306">
        <f t="shared" si="519"/>
        <v>0</v>
      </c>
    </row>
    <row r="8307" spans="1:9" x14ac:dyDescent="0.3">
      <c r="A8307">
        <v>2</v>
      </c>
      <c r="B8307">
        <v>29</v>
      </c>
      <c r="C8307">
        <v>5</v>
      </c>
      <c r="D8307">
        <v>58</v>
      </c>
      <c r="E8307">
        <v>0</v>
      </c>
      <c r="F8307">
        <f t="shared" si="516"/>
        <v>2.9567431954573307</v>
      </c>
      <c r="G8307">
        <f t="shared" si="517"/>
        <v>4.9418775240797866E-2</v>
      </c>
      <c r="H8307">
        <f t="shared" si="518"/>
        <v>5.0681665934370422E-2</v>
      </c>
      <c r="I8307">
        <f t="shared" si="519"/>
        <v>0</v>
      </c>
    </row>
    <row r="8308" spans="1:9" x14ac:dyDescent="0.3">
      <c r="A8308">
        <v>1</v>
      </c>
      <c r="B8308">
        <v>42</v>
      </c>
      <c r="C8308">
        <v>4</v>
      </c>
      <c r="D8308">
        <v>59</v>
      </c>
      <c r="E8308">
        <v>0</v>
      </c>
      <c r="F8308">
        <f t="shared" si="516"/>
        <v>2.7369552998698179</v>
      </c>
      <c r="G8308">
        <f t="shared" si="517"/>
        <v>6.082760735360912E-2</v>
      </c>
      <c r="H8308">
        <f t="shared" si="518"/>
        <v>6.275622488208045E-2</v>
      </c>
      <c r="I8308">
        <f t="shared" si="519"/>
        <v>0</v>
      </c>
    </row>
    <row r="8309" spans="1:9" x14ac:dyDescent="0.3">
      <c r="A8309">
        <v>1</v>
      </c>
      <c r="B8309">
        <v>31</v>
      </c>
      <c r="C8309">
        <v>2</v>
      </c>
      <c r="D8309">
        <v>88</v>
      </c>
      <c r="E8309">
        <v>0</v>
      </c>
      <c r="F8309">
        <f t="shared" si="516"/>
        <v>1.3160392140330668</v>
      </c>
      <c r="G8309">
        <f t="shared" si="517"/>
        <v>0.21147801982639869</v>
      </c>
      <c r="H8309">
        <f t="shared" si="518"/>
        <v>0.23759499703402423</v>
      </c>
      <c r="I8309">
        <f t="shared" si="519"/>
        <v>0</v>
      </c>
    </row>
    <row r="8310" spans="1:9" x14ac:dyDescent="0.3">
      <c r="A8310">
        <v>1</v>
      </c>
      <c r="B8310">
        <v>37</v>
      </c>
      <c r="C8310">
        <v>4</v>
      </c>
      <c r="D8310">
        <v>55</v>
      </c>
      <c r="E8310">
        <v>0</v>
      </c>
      <c r="F8310">
        <f t="shared" si="516"/>
        <v>2.8989638468040364</v>
      </c>
      <c r="G8310">
        <f t="shared" si="517"/>
        <v>5.2204807603656839E-2</v>
      </c>
      <c r="H8310">
        <f t="shared" si="518"/>
        <v>5.3616841843510815E-2</v>
      </c>
      <c r="I8310">
        <f t="shared" si="519"/>
        <v>0</v>
      </c>
    </row>
    <row r="8311" spans="1:9" x14ac:dyDescent="0.3">
      <c r="A8311">
        <v>2</v>
      </c>
      <c r="B8311">
        <v>28</v>
      </c>
      <c r="C8311">
        <v>3</v>
      </c>
      <c r="D8311">
        <v>81</v>
      </c>
      <c r="E8311">
        <v>0</v>
      </c>
      <c r="F8311">
        <f t="shared" si="516"/>
        <v>1.8720953507004943</v>
      </c>
      <c r="G8311">
        <f t="shared" si="517"/>
        <v>0.13329945911374841</v>
      </c>
      <c r="H8311">
        <f t="shared" si="518"/>
        <v>0.14306175876651436</v>
      </c>
      <c r="I8311">
        <f t="shared" si="519"/>
        <v>0</v>
      </c>
    </row>
    <row r="8312" spans="1:9" x14ac:dyDescent="0.3">
      <c r="A8312">
        <v>1</v>
      </c>
      <c r="B8312">
        <v>48</v>
      </c>
      <c r="C8312">
        <v>5</v>
      </c>
      <c r="D8312">
        <v>80</v>
      </c>
      <c r="E8312">
        <v>0</v>
      </c>
      <c r="F8312">
        <f t="shared" si="516"/>
        <v>1.7757828269028346</v>
      </c>
      <c r="G8312">
        <f t="shared" si="517"/>
        <v>0.14482465104723835</v>
      </c>
      <c r="H8312">
        <f t="shared" si="518"/>
        <v>0.15644874457827904</v>
      </c>
      <c r="I8312">
        <f t="shared" si="519"/>
        <v>0</v>
      </c>
    </row>
    <row r="8313" spans="1:9" x14ac:dyDescent="0.3">
      <c r="A8313">
        <v>1</v>
      </c>
      <c r="B8313">
        <v>37</v>
      </c>
      <c r="C8313">
        <v>6</v>
      </c>
      <c r="D8313">
        <v>59</v>
      </c>
      <c r="E8313">
        <v>0</v>
      </c>
      <c r="F8313">
        <f t="shared" si="516"/>
        <v>2.7048753786931341</v>
      </c>
      <c r="G8313">
        <f t="shared" si="517"/>
        <v>6.2686283338788423E-2</v>
      </c>
      <c r="H8313">
        <f t="shared" si="518"/>
        <v>6.4737243109515383E-2</v>
      </c>
      <c r="I8313">
        <f t="shared" si="519"/>
        <v>0</v>
      </c>
    </row>
    <row r="8314" spans="1:9" x14ac:dyDescent="0.3">
      <c r="A8314">
        <v>1</v>
      </c>
      <c r="B8314">
        <v>44</v>
      </c>
      <c r="C8314">
        <v>12</v>
      </c>
      <c r="D8314">
        <v>51</v>
      </c>
      <c r="E8314">
        <v>0</v>
      </c>
      <c r="F8314">
        <f t="shared" si="516"/>
        <v>3.1031769068437902</v>
      </c>
      <c r="G8314">
        <f t="shared" si="517"/>
        <v>4.2976400694436971E-2</v>
      </c>
      <c r="H8314">
        <f t="shared" si="518"/>
        <v>4.3927228161792772E-2</v>
      </c>
      <c r="I8314">
        <f t="shared" si="519"/>
        <v>0</v>
      </c>
    </row>
    <row r="8315" spans="1:9" x14ac:dyDescent="0.3">
      <c r="A8315">
        <v>1</v>
      </c>
      <c r="B8315">
        <v>31</v>
      </c>
      <c r="C8315">
        <v>8</v>
      </c>
      <c r="D8315">
        <v>84</v>
      </c>
      <c r="E8315">
        <v>0</v>
      </c>
      <c r="F8315">
        <f t="shared" si="516"/>
        <v>1.4883856210699031</v>
      </c>
      <c r="G8315">
        <f t="shared" si="517"/>
        <v>0.18416416051286669</v>
      </c>
      <c r="H8315">
        <f t="shared" si="518"/>
        <v>0.20354212135595837</v>
      </c>
      <c r="I8315">
        <f t="shared" si="519"/>
        <v>0</v>
      </c>
    </row>
    <row r="8316" spans="1:9" x14ac:dyDescent="0.3">
      <c r="A8316">
        <v>1</v>
      </c>
      <c r="B8316">
        <v>37</v>
      </c>
      <c r="C8316">
        <v>11</v>
      </c>
      <c r="D8316">
        <v>75</v>
      </c>
      <c r="E8316">
        <v>0</v>
      </c>
      <c r="F8316">
        <f t="shared" si="516"/>
        <v>1.9366747791522987</v>
      </c>
      <c r="G8316">
        <f t="shared" si="517"/>
        <v>0.12601362181832437</v>
      </c>
      <c r="H8316">
        <f t="shared" si="518"/>
        <v>0.13469048905254846</v>
      </c>
      <c r="I8316">
        <f t="shared" si="519"/>
        <v>0</v>
      </c>
    </row>
    <row r="8317" spans="1:9" x14ac:dyDescent="0.3">
      <c r="A8317">
        <v>1</v>
      </c>
      <c r="B8317">
        <v>32</v>
      </c>
      <c r="C8317">
        <v>6</v>
      </c>
      <c r="D8317">
        <v>85</v>
      </c>
      <c r="E8317">
        <v>1</v>
      </c>
      <c r="F8317">
        <f t="shared" si="516"/>
        <v>1.4519867793094567</v>
      </c>
      <c r="G8317">
        <f t="shared" si="517"/>
        <v>0.18969598705670176</v>
      </c>
      <c r="H8317">
        <f t="shared" si="518"/>
        <v>1.6623325564204203</v>
      </c>
      <c r="I8317">
        <f t="shared" si="519"/>
        <v>0</v>
      </c>
    </row>
    <row r="8318" spans="1:9" x14ac:dyDescent="0.3">
      <c r="A8318">
        <v>1</v>
      </c>
      <c r="B8318">
        <v>37</v>
      </c>
      <c r="C8318">
        <v>10</v>
      </c>
      <c r="D8318">
        <v>54</v>
      </c>
      <c r="E8318">
        <v>0</v>
      </c>
      <c r="F8318">
        <f t="shared" si="516"/>
        <v>2.9298205392090835</v>
      </c>
      <c r="G8318">
        <f t="shared" si="517"/>
        <v>5.0698961427297226E-2</v>
      </c>
      <c r="H8318">
        <f t="shared" si="518"/>
        <v>5.2029314054423605E-2</v>
      </c>
      <c r="I8318">
        <f t="shared" si="519"/>
        <v>0</v>
      </c>
    </row>
    <row r="8319" spans="1:9" x14ac:dyDescent="0.3">
      <c r="A8319">
        <v>1</v>
      </c>
      <c r="B8319">
        <v>28</v>
      </c>
      <c r="C8319">
        <v>5</v>
      </c>
      <c r="D8319">
        <v>49</v>
      </c>
      <c r="E8319">
        <v>0</v>
      </c>
      <c r="F8319">
        <f t="shared" si="516"/>
        <v>3.131265587798655</v>
      </c>
      <c r="G8319">
        <f t="shared" si="517"/>
        <v>4.183584577468042E-2</v>
      </c>
      <c r="H8319">
        <f t="shared" si="518"/>
        <v>4.2736164724289684E-2</v>
      </c>
      <c r="I8319">
        <f t="shared" si="519"/>
        <v>0</v>
      </c>
    </row>
    <row r="8320" spans="1:9" x14ac:dyDescent="0.3">
      <c r="A8320">
        <v>1</v>
      </c>
      <c r="B8320">
        <v>42</v>
      </c>
      <c r="C8320">
        <v>14</v>
      </c>
      <c r="D8320">
        <v>46</v>
      </c>
      <c r="E8320">
        <v>0</v>
      </c>
      <c r="F8320">
        <f t="shared" si="516"/>
        <v>3.3228998202649898</v>
      </c>
      <c r="G8320">
        <f t="shared" si="517"/>
        <v>3.4793891582019114E-2</v>
      </c>
      <c r="H8320">
        <f t="shared" si="518"/>
        <v>3.5413616596104994E-2</v>
      </c>
      <c r="I8320">
        <f t="shared" si="519"/>
        <v>0</v>
      </c>
    </row>
    <row r="8321" spans="1:9" x14ac:dyDescent="0.3">
      <c r="A8321">
        <v>1</v>
      </c>
      <c r="B8321">
        <v>53</v>
      </c>
      <c r="C8321">
        <v>11</v>
      </c>
      <c r="D8321">
        <v>67</v>
      </c>
      <c r="E8321">
        <v>0</v>
      </c>
      <c r="F8321">
        <f t="shared" si="516"/>
        <v>2.3992427837432073</v>
      </c>
      <c r="G8321">
        <f t="shared" si="517"/>
        <v>8.3230456246725273E-2</v>
      </c>
      <c r="H8321">
        <f t="shared" si="518"/>
        <v>8.6899153737867524E-2</v>
      </c>
      <c r="I8321">
        <f t="shared" si="519"/>
        <v>0</v>
      </c>
    </row>
    <row r="8322" spans="1:9" x14ac:dyDescent="0.3">
      <c r="A8322">
        <v>1</v>
      </c>
      <c r="B8322">
        <v>26</v>
      </c>
      <c r="C8322">
        <v>1</v>
      </c>
      <c r="D8322">
        <v>49</v>
      </c>
      <c r="E8322">
        <v>0</v>
      </c>
      <c r="F8322">
        <f t="shared" si="516"/>
        <v>3.1314788559724205</v>
      </c>
      <c r="G8322">
        <f t="shared" si="517"/>
        <v>4.1827297625601972E-2</v>
      </c>
      <c r="H8322">
        <f t="shared" si="518"/>
        <v>4.2727243381417118E-2</v>
      </c>
      <c r="I8322">
        <f t="shared" si="519"/>
        <v>0</v>
      </c>
    </row>
    <row r="8323" spans="1:9" x14ac:dyDescent="0.3">
      <c r="A8323">
        <v>1</v>
      </c>
      <c r="B8323">
        <v>39</v>
      </c>
      <c r="C8323">
        <v>13</v>
      </c>
      <c r="D8323">
        <v>64</v>
      </c>
      <c r="E8323">
        <v>0</v>
      </c>
      <c r="F8323">
        <f t="shared" ref="F8323:F8386" si="520">$K$2+$K$3*A8323+$K$4*B8323+$K$5*C8323+$K$6*D8323</f>
        <v>2.4606926465636101</v>
      </c>
      <c r="G8323">
        <f t="shared" ref="G8323:G8386" si="521">1/(1+EXP(F8323))</f>
        <v>7.8660124545421331E-2</v>
      </c>
      <c r="H8323">
        <f t="shared" ref="H8323:H8386" si="522">-1*(E8323*LN(G8323)+(1-E8323)*LN(1-G8323))</f>
        <v>8.1926282077427304E-2</v>
      </c>
      <c r="I8323">
        <f t="shared" ref="I8323:I8386" si="523">IF(G8323&gt;=0.5,1,0)</f>
        <v>0</v>
      </c>
    </row>
    <row r="8324" spans="1:9" x14ac:dyDescent="0.3">
      <c r="A8324">
        <v>1</v>
      </c>
      <c r="B8324">
        <v>32</v>
      </c>
      <c r="C8324">
        <v>8</v>
      </c>
      <c r="D8324">
        <v>60</v>
      </c>
      <c r="E8324">
        <v>0</v>
      </c>
      <c r="F8324">
        <f t="shared" si="520"/>
        <v>2.6256322193058521</v>
      </c>
      <c r="G8324">
        <f t="shared" si="521"/>
        <v>6.7506882238396931E-2</v>
      </c>
      <c r="H8324">
        <f t="shared" si="522"/>
        <v>6.9893507907913335E-2</v>
      </c>
      <c r="I8324">
        <f t="shared" si="523"/>
        <v>0</v>
      </c>
    </row>
    <row r="8325" spans="1:9" x14ac:dyDescent="0.3">
      <c r="A8325">
        <v>1</v>
      </c>
      <c r="B8325">
        <v>38</v>
      </c>
      <c r="C8325">
        <v>12</v>
      </c>
      <c r="D8325">
        <v>50</v>
      </c>
      <c r="E8325">
        <v>0</v>
      </c>
      <c r="F8325">
        <f t="shared" si="520"/>
        <v>3.1183668579645851</v>
      </c>
      <c r="G8325">
        <f t="shared" si="521"/>
        <v>4.2355965760001127E-2</v>
      </c>
      <c r="H8325">
        <f t="shared" si="522"/>
        <v>4.327914183570495E-2</v>
      </c>
      <c r="I8325">
        <f t="shared" si="523"/>
        <v>0</v>
      </c>
    </row>
    <row r="8326" spans="1:9" x14ac:dyDescent="0.3">
      <c r="A8326">
        <v>2</v>
      </c>
      <c r="B8326">
        <v>48</v>
      </c>
      <c r="C8326">
        <v>19</v>
      </c>
      <c r="D8326">
        <v>60</v>
      </c>
      <c r="E8326">
        <v>0</v>
      </c>
      <c r="F8326">
        <f t="shared" si="520"/>
        <v>2.9256168546075605</v>
      </c>
      <c r="G8326">
        <f t="shared" si="521"/>
        <v>5.0901661329059551E-2</v>
      </c>
      <c r="H8326">
        <f t="shared" si="522"/>
        <v>5.2242862272951753E-2</v>
      </c>
      <c r="I8326">
        <f t="shared" si="523"/>
        <v>0</v>
      </c>
    </row>
    <row r="8327" spans="1:9" x14ac:dyDescent="0.3">
      <c r="A8327">
        <v>1</v>
      </c>
      <c r="B8327">
        <v>39</v>
      </c>
      <c r="C8327">
        <v>8</v>
      </c>
      <c r="D8327">
        <v>82</v>
      </c>
      <c r="E8327">
        <v>0</v>
      </c>
      <c r="F8327">
        <f t="shared" si="520"/>
        <v>1.6253431469441644</v>
      </c>
      <c r="G8327">
        <f t="shared" si="521"/>
        <v>0.16446930250540279</v>
      </c>
      <c r="H8327">
        <f t="shared" si="522"/>
        <v>0.17968819015593399</v>
      </c>
      <c r="I8327">
        <f t="shared" si="523"/>
        <v>0</v>
      </c>
    </row>
    <row r="8328" spans="1:9" x14ac:dyDescent="0.3">
      <c r="A8328">
        <v>1</v>
      </c>
      <c r="B8328">
        <v>40</v>
      </c>
      <c r="C8328">
        <v>5</v>
      </c>
      <c r="D8328">
        <v>73</v>
      </c>
      <c r="E8328">
        <v>0</v>
      </c>
      <c r="F8328">
        <f t="shared" si="520"/>
        <v>2.0632944449239417</v>
      </c>
      <c r="G8328">
        <f t="shared" si="521"/>
        <v>0.11271592856426621</v>
      </c>
      <c r="H8328">
        <f t="shared" si="522"/>
        <v>0.11959008702548439</v>
      </c>
      <c r="I8328">
        <f t="shared" si="523"/>
        <v>0</v>
      </c>
    </row>
    <row r="8329" spans="1:9" x14ac:dyDescent="0.3">
      <c r="A8329">
        <v>1</v>
      </c>
      <c r="B8329">
        <v>27</v>
      </c>
      <c r="C8329">
        <v>1</v>
      </c>
      <c r="D8329">
        <v>44</v>
      </c>
      <c r="E8329">
        <v>0</v>
      </c>
      <c r="F8329">
        <f t="shared" si="520"/>
        <v>3.3726239282070365</v>
      </c>
      <c r="G8329">
        <f t="shared" si="521"/>
        <v>3.3162076394696191E-2</v>
      </c>
      <c r="H8329">
        <f t="shared" si="522"/>
        <v>3.3724405016762951E-2</v>
      </c>
      <c r="I8329">
        <f t="shared" si="523"/>
        <v>0</v>
      </c>
    </row>
    <row r="8330" spans="1:9" x14ac:dyDescent="0.3">
      <c r="A8330">
        <v>1</v>
      </c>
      <c r="B8330">
        <v>43</v>
      </c>
      <c r="C8330">
        <v>16</v>
      </c>
      <c r="D8330">
        <v>48</v>
      </c>
      <c r="E8330">
        <v>0</v>
      </c>
      <c r="F8330">
        <f t="shared" si="520"/>
        <v>3.2284667097569146</v>
      </c>
      <c r="G8330">
        <f t="shared" si="521"/>
        <v>3.8108411816987861E-2</v>
      </c>
      <c r="H8330">
        <f t="shared" si="522"/>
        <v>3.8853528863351722E-2</v>
      </c>
      <c r="I8330">
        <f t="shared" si="523"/>
        <v>0</v>
      </c>
    </row>
    <row r="8331" spans="1:9" x14ac:dyDescent="0.3">
      <c r="A8331">
        <v>2</v>
      </c>
      <c r="B8331">
        <v>27</v>
      </c>
      <c r="C8331">
        <v>4</v>
      </c>
      <c r="D8331">
        <v>63</v>
      </c>
      <c r="E8331">
        <v>0</v>
      </c>
      <c r="F8331">
        <f t="shared" si="520"/>
        <v>2.7129869996753393</v>
      </c>
      <c r="G8331">
        <f t="shared" si="521"/>
        <v>6.2211358467070654E-2</v>
      </c>
      <c r="H8331">
        <f t="shared" si="522"/>
        <v>6.4230684222425422E-2</v>
      </c>
      <c r="I8331">
        <f t="shared" si="523"/>
        <v>0</v>
      </c>
    </row>
    <row r="8332" spans="1:9" x14ac:dyDescent="0.3">
      <c r="A8332">
        <v>1</v>
      </c>
      <c r="B8332">
        <v>32</v>
      </c>
      <c r="C8332">
        <v>3</v>
      </c>
      <c r="D8332">
        <v>82</v>
      </c>
      <c r="E8332">
        <v>0</v>
      </c>
      <c r="F8332">
        <f t="shared" si="520"/>
        <v>1.6016297668440203</v>
      </c>
      <c r="G8332">
        <f t="shared" si="521"/>
        <v>0.16775395571160659</v>
      </c>
      <c r="H8332">
        <f t="shared" si="522"/>
        <v>0.18362715557116904</v>
      </c>
      <c r="I8332">
        <f t="shared" si="523"/>
        <v>0</v>
      </c>
    </row>
    <row r="8333" spans="1:9" x14ac:dyDescent="0.3">
      <c r="A8333">
        <v>1</v>
      </c>
      <c r="B8333">
        <v>26</v>
      </c>
      <c r="C8333">
        <v>1</v>
      </c>
      <c r="D8333">
        <v>50</v>
      </c>
      <c r="E8333">
        <v>0</v>
      </c>
      <c r="F8333">
        <f t="shared" si="520"/>
        <v>3.0843156177618236</v>
      </c>
      <c r="G8333">
        <f t="shared" si="521"/>
        <v>4.3758876544729042E-2</v>
      </c>
      <c r="H8333">
        <f t="shared" si="522"/>
        <v>4.4745176545630122E-2</v>
      </c>
      <c r="I8333">
        <f t="shared" si="523"/>
        <v>0</v>
      </c>
    </row>
    <row r="8334" spans="1:9" x14ac:dyDescent="0.3">
      <c r="A8334">
        <v>1</v>
      </c>
      <c r="B8334">
        <v>44</v>
      </c>
      <c r="C8334">
        <v>14</v>
      </c>
      <c r="D8334">
        <v>60</v>
      </c>
      <c r="E8334">
        <v>0</v>
      </c>
      <c r="F8334">
        <f t="shared" si="520"/>
        <v>2.6732722476799058</v>
      </c>
      <c r="G8334">
        <f t="shared" si="521"/>
        <v>6.4569043398199716E-2</v>
      </c>
      <c r="H8334">
        <f t="shared" si="522"/>
        <v>6.6747939731013103E-2</v>
      </c>
      <c r="I8334">
        <f t="shared" si="523"/>
        <v>0</v>
      </c>
    </row>
    <row r="8335" spans="1:9" x14ac:dyDescent="0.3">
      <c r="A8335">
        <v>1</v>
      </c>
      <c r="B8335">
        <v>35</v>
      </c>
      <c r="C8335">
        <v>6</v>
      </c>
      <c r="D8335">
        <v>61</v>
      </c>
      <c r="E8335">
        <v>0</v>
      </c>
      <c r="F8335">
        <f t="shared" si="520"/>
        <v>2.5998911399086735</v>
      </c>
      <c r="G8335">
        <f t="shared" si="521"/>
        <v>6.9145426722290404E-2</v>
      </c>
      <c r="H8335">
        <f t="shared" si="522"/>
        <v>7.1652218763774131E-2</v>
      </c>
      <c r="I8335">
        <f t="shared" si="523"/>
        <v>0</v>
      </c>
    </row>
    <row r="8336" spans="1:9" x14ac:dyDescent="0.3">
      <c r="A8336">
        <v>2</v>
      </c>
      <c r="B8336">
        <v>30</v>
      </c>
      <c r="C8336">
        <v>6</v>
      </c>
      <c r="D8336">
        <v>58</v>
      </c>
      <c r="E8336">
        <v>0</v>
      </c>
      <c r="F8336">
        <f t="shared" si="520"/>
        <v>2.9593543190047065</v>
      </c>
      <c r="G8336">
        <f t="shared" si="521"/>
        <v>4.9296257853247066E-2</v>
      </c>
      <c r="H8336">
        <f t="shared" si="522"/>
        <v>5.0552787423412945E-2</v>
      </c>
      <c r="I8336">
        <f t="shared" si="523"/>
        <v>0</v>
      </c>
    </row>
    <row r="8337" spans="1:9" x14ac:dyDescent="0.3">
      <c r="A8337">
        <v>1</v>
      </c>
      <c r="B8337">
        <v>44</v>
      </c>
      <c r="C8337">
        <v>4</v>
      </c>
      <c r="D8337">
        <v>66</v>
      </c>
      <c r="E8337">
        <v>0</v>
      </c>
      <c r="F8337">
        <f t="shared" si="520"/>
        <v>2.4174703947589093</v>
      </c>
      <c r="G8337">
        <f t="shared" si="521"/>
        <v>8.1850156117128814E-2</v>
      </c>
      <c r="H8337">
        <f t="shared" si="522"/>
        <v>8.5394673051411324E-2</v>
      </c>
      <c r="I8337">
        <f t="shared" si="523"/>
        <v>0</v>
      </c>
    </row>
    <row r="8338" spans="1:9" x14ac:dyDescent="0.3">
      <c r="A8338">
        <v>2</v>
      </c>
      <c r="B8338">
        <v>43</v>
      </c>
      <c r="C8338">
        <v>12</v>
      </c>
      <c r="D8338">
        <v>48</v>
      </c>
      <c r="E8338">
        <v>1</v>
      </c>
      <c r="F8338">
        <f t="shared" si="520"/>
        <v>3.4839556106663583</v>
      </c>
      <c r="G8338">
        <f t="shared" si="521"/>
        <v>2.9772205962714456E-2</v>
      </c>
      <c r="H8338">
        <f t="shared" si="522"/>
        <v>3.514180006507782</v>
      </c>
      <c r="I8338">
        <f t="shared" si="523"/>
        <v>0</v>
      </c>
    </row>
    <row r="8339" spans="1:9" x14ac:dyDescent="0.3">
      <c r="A8339">
        <v>1</v>
      </c>
      <c r="B8339">
        <v>42</v>
      </c>
      <c r="C8339">
        <v>1</v>
      </c>
      <c r="D8339">
        <v>47</v>
      </c>
      <c r="E8339">
        <v>0</v>
      </c>
      <c r="F8339">
        <f t="shared" si="520"/>
        <v>3.311067431299751</v>
      </c>
      <c r="G8339">
        <f t="shared" si="521"/>
        <v>3.519345671893219E-2</v>
      </c>
      <c r="H8339">
        <f t="shared" si="522"/>
        <v>3.5827671024473456E-2</v>
      </c>
      <c r="I8339">
        <f t="shared" si="523"/>
        <v>0</v>
      </c>
    </row>
    <row r="8340" spans="1:9" x14ac:dyDescent="0.3">
      <c r="A8340">
        <v>1</v>
      </c>
      <c r="B8340">
        <v>39</v>
      </c>
      <c r="C8340">
        <v>3</v>
      </c>
      <c r="D8340">
        <v>51</v>
      </c>
      <c r="E8340">
        <v>0</v>
      </c>
      <c r="F8340">
        <f t="shared" si="520"/>
        <v>3.1009923196439471</v>
      </c>
      <c r="G8340">
        <f t="shared" si="521"/>
        <v>4.3066341281671666E-2</v>
      </c>
      <c r="H8340">
        <f t="shared" si="522"/>
        <v>4.4021212065481118E-2</v>
      </c>
      <c r="I8340">
        <f t="shared" si="523"/>
        <v>0</v>
      </c>
    </row>
    <row r="8341" spans="1:9" x14ac:dyDescent="0.3">
      <c r="A8341">
        <v>1</v>
      </c>
      <c r="B8341">
        <v>32</v>
      </c>
      <c r="C8341">
        <v>6</v>
      </c>
      <c r="D8341">
        <v>61</v>
      </c>
      <c r="E8341">
        <v>0</v>
      </c>
      <c r="F8341">
        <f t="shared" si="520"/>
        <v>2.5839044963637727</v>
      </c>
      <c r="G8341">
        <f t="shared" si="521"/>
        <v>7.0181510826593491E-2</v>
      </c>
      <c r="H8341">
        <f t="shared" si="522"/>
        <v>7.2765884815371648E-2</v>
      </c>
      <c r="I8341">
        <f t="shared" si="523"/>
        <v>0</v>
      </c>
    </row>
    <row r="8342" spans="1:9" x14ac:dyDescent="0.3">
      <c r="A8342">
        <v>1</v>
      </c>
      <c r="B8342">
        <v>43</v>
      </c>
      <c r="C8342">
        <v>4</v>
      </c>
      <c r="D8342">
        <v>50</v>
      </c>
      <c r="E8342">
        <v>0</v>
      </c>
      <c r="F8342">
        <f t="shared" si="520"/>
        <v>3.16675332494682</v>
      </c>
      <c r="G8342">
        <f t="shared" si="521"/>
        <v>4.0436202246128143E-2</v>
      </c>
      <c r="H8342">
        <f t="shared" si="522"/>
        <v>4.1276475120636043E-2</v>
      </c>
      <c r="I8342">
        <f t="shared" si="523"/>
        <v>0</v>
      </c>
    </row>
    <row r="8343" spans="1:9" x14ac:dyDescent="0.3">
      <c r="A8343">
        <v>1</v>
      </c>
      <c r="B8343">
        <v>43</v>
      </c>
      <c r="C8343">
        <v>12</v>
      </c>
      <c r="D8343">
        <v>81</v>
      </c>
      <c r="E8343">
        <v>0</v>
      </c>
      <c r="F8343">
        <f t="shared" si="520"/>
        <v>1.6829508793442622</v>
      </c>
      <c r="G8343">
        <f t="shared" si="521"/>
        <v>0.15670511908874493</v>
      </c>
      <c r="H8343">
        <f t="shared" si="522"/>
        <v>0.17043858272560405</v>
      </c>
      <c r="I8343">
        <f t="shared" si="523"/>
        <v>0</v>
      </c>
    </row>
    <row r="8344" spans="1:9" x14ac:dyDescent="0.3">
      <c r="A8344">
        <v>1</v>
      </c>
      <c r="B8344">
        <v>48</v>
      </c>
      <c r="C8344">
        <v>3</v>
      </c>
      <c r="D8344">
        <v>47</v>
      </c>
      <c r="E8344">
        <v>0</v>
      </c>
      <c r="F8344">
        <f t="shared" si="520"/>
        <v>3.3376052031210355</v>
      </c>
      <c r="G8344">
        <f t="shared" si="521"/>
        <v>3.4303400942777479E-2</v>
      </c>
      <c r="H8344">
        <f t="shared" si="522"/>
        <v>3.490557375387101E-2</v>
      </c>
      <c r="I8344">
        <f t="shared" si="523"/>
        <v>0</v>
      </c>
    </row>
    <row r="8345" spans="1:9" x14ac:dyDescent="0.3">
      <c r="A8345">
        <v>1</v>
      </c>
      <c r="B8345">
        <v>41</v>
      </c>
      <c r="C8345">
        <v>11</v>
      </c>
      <c r="D8345">
        <v>66</v>
      </c>
      <c r="E8345">
        <v>1</v>
      </c>
      <c r="F8345">
        <f t="shared" si="520"/>
        <v>2.3824594477742012</v>
      </c>
      <c r="G8345">
        <f t="shared" si="521"/>
        <v>8.4520067887581665E-2</v>
      </c>
      <c r="H8345">
        <f t="shared" si="522"/>
        <v>2.4707662830213799</v>
      </c>
      <c r="I8345">
        <f t="shared" si="523"/>
        <v>0</v>
      </c>
    </row>
    <row r="8346" spans="1:9" x14ac:dyDescent="0.3">
      <c r="A8346">
        <v>1</v>
      </c>
      <c r="B8346">
        <v>30</v>
      </c>
      <c r="C8346">
        <v>5</v>
      </c>
      <c r="D8346">
        <v>68</v>
      </c>
      <c r="E8346">
        <v>0</v>
      </c>
      <c r="F8346">
        <f t="shared" si="520"/>
        <v>2.2458218241605881</v>
      </c>
      <c r="G8346">
        <f t="shared" si="521"/>
        <v>9.571047559452793E-2</v>
      </c>
      <c r="H8346">
        <f t="shared" si="522"/>
        <v>0.10060569950552911</v>
      </c>
      <c r="I8346">
        <f t="shared" si="523"/>
        <v>0</v>
      </c>
    </row>
    <row r="8347" spans="1:9" x14ac:dyDescent="0.3">
      <c r="A8347">
        <v>1</v>
      </c>
      <c r="B8347">
        <v>31</v>
      </c>
      <c r="C8347">
        <v>5</v>
      </c>
      <c r="D8347">
        <v>49</v>
      </c>
      <c r="E8347">
        <v>1</v>
      </c>
      <c r="F8347">
        <f t="shared" si="520"/>
        <v>3.1472522313435558</v>
      </c>
      <c r="G8347">
        <f t="shared" si="521"/>
        <v>4.1199684567730772E-2</v>
      </c>
      <c r="H8347">
        <f t="shared" si="522"/>
        <v>3.1893246787790042</v>
      </c>
      <c r="I8347">
        <f t="shared" si="523"/>
        <v>0</v>
      </c>
    </row>
    <row r="8348" spans="1:9" x14ac:dyDescent="0.3">
      <c r="A8348">
        <v>3</v>
      </c>
      <c r="B8348">
        <v>35</v>
      </c>
      <c r="C8348">
        <v>5</v>
      </c>
      <c r="D8348">
        <v>54</v>
      </c>
      <c r="E8348">
        <v>0</v>
      </c>
      <c r="F8348">
        <f t="shared" si="520"/>
        <v>3.4219873057619306</v>
      </c>
      <c r="G8348">
        <f t="shared" si="521"/>
        <v>3.1615328757058053E-2</v>
      </c>
      <c r="H8348">
        <f t="shared" si="522"/>
        <v>3.2125882995452174E-2</v>
      </c>
      <c r="I8348">
        <f t="shared" si="523"/>
        <v>0</v>
      </c>
    </row>
    <row r="8349" spans="1:9" x14ac:dyDescent="0.3">
      <c r="A8349">
        <v>2</v>
      </c>
      <c r="B8349">
        <v>31</v>
      </c>
      <c r="C8349">
        <v>4</v>
      </c>
      <c r="D8349">
        <v>82</v>
      </c>
      <c r="E8349">
        <v>0</v>
      </c>
      <c r="F8349">
        <f t="shared" si="520"/>
        <v>1.8382009984005405</v>
      </c>
      <c r="G8349">
        <f t="shared" si="521"/>
        <v>0.13726419627784375</v>
      </c>
      <c r="H8349">
        <f t="shared" si="522"/>
        <v>0.14764677182250321</v>
      </c>
      <c r="I8349">
        <f t="shared" si="523"/>
        <v>0</v>
      </c>
    </row>
    <row r="8350" spans="1:9" x14ac:dyDescent="0.3">
      <c r="A8350">
        <v>1</v>
      </c>
      <c r="B8350">
        <v>32</v>
      </c>
      <c r="C8350">
        <v>7</v>
      </c>
      <c r="D8350">
        <v>87</v>
      </c>
      <c r="E8350">
        <v>0</v>
      </c>
      <c r="F8350">
        <f t="shared" si="520"/>
        <v>1.3549425452540058</v>
      </c>
      <c r="G8350">
        <f t="shared" si="521"/>
        <v>0.20506350077022098</v>
      </c>
      <c r="H8350">
        <f t="shared" si="522"/>
        <v>0.22949304270066531</v>
      </c>
      <c r="I8350">
        <f t="shared" si="523"/>
        <v>0</v>
      </c>
    </row>
    <row r="8351" spans="1:9" x14ac:dyDescent="0.3">
      <c r="A8351">
        <v>3</v>
      </c>
      <c r="B8351">
        <v>27</v>
      </c>
      <c r="C8351">
        <v>2</v>
      </c>
      <c r="D8351">
        <v>52</v>
      </c>
      <c r="E8351">
        <v>0</v>
      </c>
      <c r="F8351">
        <f t="shared" si="520"/>
        <v>3.4818360056328301</v>
      </c>
      <c r="G8351">
        <f t="shared" si="521"/>
        <v>2.9833493558047718E-2</v>
      </c>
      <c r="H8351">
        <f t="shared" si="522"/>
        <v>3.0287566090211559E-2</v>
      </c>
      <c r="I8351">
        <f t="shared" si="523"/>
        <v>0</v>
      </c>
    </row>
    <row r="8352" spans="1:9" x14ac:dyDescent="0.3">
      <c r="A8352">
        <v>1</v>
      </c>
      <c r="B8352">
        <v>42</v>
      </c>
      <c r="C8352">
        <v>10</v>
      </c>
      <c r="D8352">
        <v>54</v>
      </c>
      <c r="E8352">
        <v>0</v>
      </c>
      <c r="F8352">
        <f t="shared" si="520"/>
        <v>2.9564649451172511</v>
      </c>
      <c r="G8352">
        <f t="shared" si="521"/>
        <v>4.9431848123484473E-2</v>
      </c>
      <c r="H8352">
        <f t="shared" si="522"/>
        <v>5.069541854407849E-2</v>
      </c>
      <c r="I8352">
        <f t="shared" si="523"/>
        <v>0</v>
      </c>
    </row>
    <row r="8353" spans="1:9" x14ac:dyDescent="0.3">
      <c r="A8353">
        <v>1</v>
      </c>
      <c r="B8353">
        <v>22</v>
      </c>
      <c r="C8353">
        <v>1</v>
      </c>
      <c r="D8353">
        <v>48</v>
      </c>
      <c r="E8353">
        <v>0</v>
      </c>
      <c r="F8353">
        <f t="shared" si="520"/>
        <v>3.1573265694564832</v>
      </c>
      <c r="G8353">
        <f t="shared" si="521"/>
        <v>4.080355962106591E-2</v>
      </c>
      <c r="H8353">
        <f t="shared" si="522"/>
        <v>4.1659386306854666E-2</v>
      </c>
      <c r="I8353">
        <f t="shared" si="523"/>
        <v>0</v>
      </c>
    </row>
    <row r="8354" spans="1:9" x14ac:dyDescent="0.3">
      <c r="A8354">
        <v>1</v>
      </c>
      <c r="B8354">
        <v>48</v>
      </c>
      <c r="C8354">
        <v>18</v>
      </c>
      <c r="D8354">
        <v>57</v>
      </c>
      <c r="E8354">
        <v>0</v>
      </c>
      <c r="F8354">
        <f t="shared" si="520"/>
        <v>2.8252064565011965</v>
      </c>
      <c r="G8354">
        <f t="shared" si="521"/>
        <v>5.5977168131112039E-2</v>
      </c>
      <c r="H8354">
        <f t="shared" si="522"/>
        <v>5.7604926827332203E-2</v>
      </c>
      <c r="I8354">
        <f t="shared" si="523"/>
        <v>0</v>
      </c>
    </row>
    <row r="8355" spans="1:9" x14ac:dyDescent="0.3">
      <c r="A8355">
        <v>1</v>
      </c>
      <c r="B8355">
        <v>54</v>
      </c>
      <c r="C8355">
        <v>3</v>
      </c>
      <c r="D8355">
        <v>49</v>
      </c>
      <c r="E8355">
        <v>0</v>
      </c>
      <c r="F8355">
        <f t="shared" si="520"/>
        <v>3.2752520137896441</v>
      </c>
      <c r="G8355">
        <f t="shared" si="521"/>
        <v>3.643001797953356E-2</v>
      </c>
      <c r="H8355">
        <f t="shared" si="522"/>
        <v>3.7110160635673552E-2</v>
      </c>
      <c r="I8355">
        <f t="shared" si="523"/>
        <v>0</v>
      </c>
    </row>
    <row r="8356" spans="1:9" x14ac:dyDescent="0.3">
      <c r="A8356">
        <v>2</v>
      </c>
      <c r="B8356">
        <v>32</v>
      </c>
      <c r="C8356">
        <v>10</v>
      </c>
      <c r="D8356">
        <v>80</v>
      </c>
      <c r="E8356">
        <v>0</v>
      </c>
      <c r="F8356">
        <f t="shared" si="520"/>
        <v>1.921549810197817</v>
      </c>
      <c r="G8356">
        <f t="shared" si="521"/>
        <v>0.12768884200818628</v>
      </c>
      <c r="H8356">
        <f t="shared" si="522"/>
        <v>0.13660908616333473</v>
      </c>
      <c r="I8356">
        <f t="shared" si="523"/>
        <v>0</v>
      </c>
    </row>
    <row r="8357" spans="1:9" x14ac:dyDescent="0.3">
      <c r="A8357">
        <v>1</v>
      </c>
      <c r="B8357">
        <v>34</v>
      </c>
      <c r="C8357">
        <v>3</v>
      </c>
      <c r="D8357">
        <v>52</v>
      </c>
      <c r="E8357">
        <v>0</v>
      </c>
      <c r="F8357">
        <f t="shared" si="520"/>
        <v>3.027184675525183</v>
      </c>
      <c r="G8357">
        <f t="shared" si="521"/>
        <v>4.6212760077243328E-2</v>
      </c>
      <c r="H8357">
        <f t="shared" si="522"/>
        <v>4.7314651355166729E-2</v>
      </c>
      <c r="I8357">
        <f t="shared" si="523"/>
        <v>0</v>
      </c>
    </row>
    <row r="8358" spans="1:9" x14ac:dyDescent="0.3">
      <c r="A8358">
        <v>1</v>
      </c>
      <c r="B8358">
        <v>36</v>
      </c>
      <c r="C8358">
        <v>9</v>
      </c>
      <c r="D8358">
        <v>70</v>
      </c>
      <c r="E8358">
        <v>0</v>
      </c>
      <c r="F8358">
        <f t="shared" si="520"/>
        <v>2.1725976042921635</v>
      </c>
      <c r="G8358">
        <f t="shared" si="521"/>
        <v>0.10223836409966988</v>
      </c>
      <c r="H8358">
        <f t="shared" si="522"/>
        <v>0.10785068477884292</v>
      </c>
      <c r="I8358">
        <f t="shared" si="523"/>
        <v>0</v>
      </c>
    </row>
    <row r="8359" spans="1:9" x14ac:dyDescent="0.3">
      <c r="A8359">
        <v>1</v>
      </c>
      <c r="B8359">
        <v>35</v>
      </c>
      <c r="C8359">
        <v>8</v>
      </c>
      <c r="D8359">
        <v>51</v>
      </c>
      <c r="E8359">
        <v>0</v>
      </c>
      <c r="F8359">
        <f t="shared" si="520"/>
        <v>3.0660880067461211</v>
      </c>
      <c r="G8359">
        <f t="shared" si="521"/>
        <v>4.4527967992873438E-2</v>
      </c>
      <c r="H8359">
        <f t="shared" si="522"/>
        <v>4.5549786261726011E-2</v>
      </c>
      <c r="I8359">
        <f t="shared" si="523"/>
        <v>0</v>
      </c>
    </row>
    <row r="8360" spans="1:9" x14ac:dyDescent="0.3">
      <c r="A8360">
        <v>1</v>
      </c>
      <c r="B8360">
        <v>34</v>
      </c>
      <c r="C8360">
        <v>4</v>
      </c>
      <c r="D8360">
        <v>52</v>
      </c>
      <c r="E8360">
        <v>0</v>
      </c>
      <c r="F8360">
        <f t="shared" si="520"/>
        <v>3.0244669178909249</v>
      </c>
      <c r="G8360">
        <f t="shared" si="521"/>
        <v>4.6332698908160191E-2</v>
      </c>
      <c r="H8360">
        <f t="shared" si="522"/>
        <v>4.7440409352011201E-2</v>
      </c>
      <c r="I8360">
        <f t="shared" si="523"/>
        <v>0</v>
      </c>
    </row>
    <row r="8361" spans="1:9" x14ac:dyDescent="0.3">
      <c r="A8361">
        <v>1</v>
      </c>
      <c r="B8361">
        <v>34</v>
      </c>
      <c r="C8361">
        <v>10</v>
      </c>
      <c r="D8361">
        <v>86</v>
      </c>
      <c r="E8361">
        <v>0</v>
      </c>
      <c r="F8361">
        <f t="shared" si="520"/>
        <v>1.4046102729250949</v>
      </c>
      <c r="G8361">
        <f t="shared" si="521"/>
        <v>0.1970855498309099</v>
      </c>
      <c r="H8361">
        <f t="shared" si="522"/>
        <v>0.21950710848291929</v>
      </c>
      <c r="I8361">
        <f t="shared" si="523"/>
        <v>0</v>
      </c>
    </row>
    <row r="8362" spans="1:9" x14ac:dyDescent="0.3">
      <c r="A8362">
        <v>1</v>
      </c>
      <c r="B8362">
        <v>27</v>
      </c>
      <c r="C8362">
        <v>1</v>
      </c>
      <c r="D8362">
        <v>61</v>
      </c>
      <c r="E8362">
        <v>0</v>
      </c>
      <c r="F8362">
        <f t="shared" si="520"/>
        <v>2.5708488786268964</v>
      </c>
      <c r="G8362">
        <f t="shared" si="521"/>
        <v>7.1038264627957828E-2</v>
      </c>
      <c r="H8362">
        <f t="shared" si="522"/>
        <v>7.36877300671374E-2</v>
      </c>
      <c r="I8362">
        <f t="shared" si="523"/>
        <v>0</v>
      </c>
    </row>
    <row r="8363" spans="1:9" x14ac:dyDescent="0.3">
      <c r="A8363">
        <v>1</v>
      </c>
      <c r="B8363">
        <v>34</v>
      </c>
      <c r="C8363">
        <v>7</v>
      </c>
      <c r="D8363">
        <v>79</v>
      </c>
      <c r="E8363">
        <v>0</v>
      </c>
      <c r="F8363">
        <f t="shared" si="520"/>
        <v>1.742906213302045</v>
      </c>
      <c r="G8363">
        <f t="shared" si="521"/>
        <v>0.14894416753423551</v>
      </c>
      <c r="H8363">
        <f t="shared" si="522"/>
        <v>0.16127754449299977</v>
      </c>
      <c r="I8363">
        <f t="shared" si="523"/>
        <v>0</v>
      </c>
    </row>
    <row r="8364" spans="1:9" x14ac:dyDescent="0.3">
      <c r="A8364">
        <v>1</v>
      </c>
      <c r="B8364">
        <v>47</v>
      </c>
      <c r="C8364">
        <v>3</v>
      </c>
      <c r="D8364">
        <v>47</v>
      </c>
      <c r="E8364">
        <v>0</v>
      </c>
      <c r="F8364">
        <f t="shared" si="520"/>
        <v>3.3322763219394016</v>
      </c>
      <c r="G8364">
        <f t="shared" si="521"/>
        <v>3.4480367821425675E-2</v>
      </c>
      <c r="H8364">
        <f t="shared" si="522"/>
        <v>3.5088843629383908E-2</v>
      </c>
      <c r="I8364">
        <f t="shared" si="523"/>
        <v>0</v>
      </c>
    </row>
    <row r="8365" spans="1:9" x14ac:dyDescent="0.3">
      <c r="A8365">
        <v>1</v>
      </c>
      <c r="B8365">
        <v>30</v>
      </c>
      <c r="C8365">
        <v>8</v>
      </c>
      <c r="D8365">
        <v>78</v>
      </c>
      <c r="E8365">
        <v>0</v>
      </c>
      <c r="F8365">
        <f t="shared" si="520"/>
        <v>1.7660361691518482</v>
      </c>
      <c r="G8365">
        <f t="shared" si="521"/>
        <v>0.14603596290209292</v>
      </c>
      <c r="H8365">
        <f t="shared" si="522"/>
        <v>0.157866197206838</v>
      </c>
      <c r="I8365">
        <f t="shared" si="523"/>
        <v>0</v>
      </c>
    </row>
    <row r="8366" spans="1:9" x14ac:dyDescent="0.3">
      <c r="A8366">
        <v>1</v>
      </c>
      <c r="B8366">
        <v>30</v>
      </c>
      <c r="C8366">
        <v>3</v>
      </c>
      <c r="D8366">
        <v>90</v>
      </c>
      <c r="E8366">
        <v>1</v>
      </c>
      <c r="F8366">
        <f t="shared" si="520"/>
        <v>1.2136660987959811</v>
      </c>
      <c r="G8366">
        <f t="shared" si="521"/>
        <v>0.2290530198991316</v>
      </c>
      <c r="H8366">
        <f t="shared" si="522"/>
        <v>1.4738017742825493</v>
      </c>
      <c r="I8366">
        <f t="shared" si="523"/>
        <v>0</v>
      </c>
    </row>
    <row r="8367" spans="1:9" x14ac:dyDescent="0.3">
      <c r="A8367">
        <v>1</v>
      </c>
      <c r="B8367">
        <v>29</v>
      </c>
      <c r="C8367">
        <v>1</v>
      </c>
      <c r="D8367">
        <v>51</v>
      </c>
      <c r="E8367">
        <v>0</v>
      </c>
      <c r="F8367">
        <f t="shared" si="520"/>
        <v>3.0531390230961279</v>
      </c>
      <c r="G8367">
        <f t="shared" si="521"/>
        <v>4.5082146199466641E-2</v>
      </c>
      <c r="H8367">
        <f t="shared" si="522"/>
        <v>4.6129959163870159E-2</v>
      </c>
      <c r="I8367">
        <f t="shared" si="523"/>
        <v>0</v>
      </c>
    </row>
    <row r="8368" spans="1:9" x14ac:dyDescent="0.3">
      <c r="A8368">
        <v>1</v>
      </c>
      <c r="B8368">
        <v>46</v>
      </c>
      <c r="C8368">
        <v>17</v>
      </c>
      <c r="D8368">
        <v>69</v>
      </c>
      <c r="E8368">
        <v>1</v>
      </c>
      <c r="F8368">
        <f t="shared" si="520"/>
        <v>2.2513075932450297</v>
      </c>
      <c r="G8368">
        <f t="shared" si="521"/>
        <v>9.5236734257534622E-2</v>
      </c>
      <c r="H8368">
        <f t="shared" si="522"/>
        <v>2.3513895475614714</v>
      </c>
      <c r="I8368">
        <f t="shared" si="523"/>
        <v>0</v>
      </c>
    </row>
    <row r="8369" spans="1:9" x14ac:dyDescent="0.3">
      <c r="A8369">
        <v>2</v>
      </c>
      <c r="B8369">
        <v>29</v>
      </c>
      <c r="C8369">
        <v>1</v>
      </c>
      <c r="D8369">
        <v>80</v>
      </c>
      <c r="E8369">
        <v>0</v>
      </c>
      <c r="F8369">
        <f t="shared" si="520"/>
        <v>1.9300229853612407</v>
      </c>
      <c r="G8369">
        <f t="shared" si="521"/>
        <v>0.12674803601223378</v>
      </c>
      <c r="H8369">
        <f t="shared" si="522"/>
        <v>0.13553114624216653</v>
      </c>
      <c r="I8369">
        <f t="shared" si="523"/>
        <v>0</v>
      </c>
    </row>
    <row r="8370" spans="1:9" x14ac:dyDescent="0.3">
      <c r="A8370">
        <v>1</v>
      </c>
      <c r="B8370">
        <v>34</v>
      </c>
      <c r="C8370">
        <v>3</v>
      </c>
      <c r="D8370">
        <v>58</v>
      </c>
      <c r="E8370">
        <v>0</v>
      </c>
      <c r="F8370">
        <f t="shared" si="520"/>
        <v>2.744205246261604</v>
      </c>
      <c r="G8370">
        <f t="shared" si="521"/>
        <v>6.0414751578344368E-2</v>
      </c>
      <c r="H8370">
        <f t="shared" si="522"/>
        <v>6.2316726169861662E-2</v>
      </c>
      <c r="I8370">
        <f t="shared" si="523"/>
        <v>0</v>
      </c>
    </row>
    <row r="8371" spans="1:9" x14ac:dyDescent="0.3">
      <c r="A8371">
        <v>1</v>
      </c>
      <c r="B8371">
        <v>37</v>
      </c>
      <c r="C8371">
        <v>4</v>
      </c>
      <c r="D8371">
        <v>52</v>
      </c>
      <c r="E8371">
        <v>1</v>
      </c>
      <c r="F8371">
        <f t="shared" si="520"/>
        <v>3.0404535614358257</v>
      </c>
      <c r="G8371">
        <f t="shared" si="521"/>
        <v>4.5631414480860916E-2</v>
      </c>
      <c r="H8371">
        <f t="shared" si="522"/>
        <v>3.0871588856001857</v>
      </c>
      <c r="I8371">
        <f t="shared" si="523"/>
        <v>0</v>
      </c>
    </row>
    <row r="8372" spans="1:9" x14ac:dyDescent="0.3">
      <c r="A8372">
        <v>1</v>
      </c>
      <c r="B8372">
        <v>42</v>
      </c>
      <c r="C8372">
        <v>7</v>
      </c>
      <c r="D8372">
        <v>51</v>
      </c>
      <c r="E8372">
        <v>0</v>
      </c>
      <c r="F8372">
        <f t="shared" si="520"/>
        <v>3.1061079326518155</v>
      </c>
      <c r="G8372">
        <f t="shared" si="521"/>
        <v>4.2856010629037419E-2</v>
      </c>
      <c r="H8372">
        <f t="shared" si="522"/>
        <v>4.3801439734206318E-2</v>
      </c>
      <c r="I8372">
        <f t="shared" si="523"/>
        <v>0</v>
      </c>
    </row>
    <row r="8373" spans="1:9" x14ac:dyDescent="0.3">
      <c r="A8373">
        <v>1</v>
      </c>
      <c r="B8373">
        <v>21</v>
      </c>
      <c r="C8373">
        <v>2</v>
      </c>
      <c r="D8373">
        <v>82</v>
      </c>
      <c r="E8373">
        <v>0</v>
      </c>
      <c r="F8373">
        <f t="shared" si="520"/>
        <v>1.5457298314803101</v>
      </c>
      <c r="G8373">
        <f t="shared" si="521"/>
        <v>0.17570386910258395</v>
      </c>
      <c r="H8373">
        <f t="shared" si="522"/>
        <v>0.19322543147790655</v>
      </c>
      <c r="I8373">
        <f t="shared" si="523"/>
        <v>0</v>
      </c>
    </row>
    <row r="8374" spans="1:9" x14ac:dyDescent="0.3">
      <c r="A8374">
        <v>1</v>
      </c>
      <c r="B8374">
        <v>30</v>
      </c>
      <c r="C8374">
        <v>6</v>
      </c>
      <c r="D8374">
        <v>60</v>
      </c>
      <c r="E8374">
        <v>0</v>
      </c>
      <c r="F8374">
        <f t="shared" si="520"/>
        <v>2.6204099722111023</v>
      </c>
      <c r="G8374">
        <f t="shared" si="521"/>
        <v>6.7836364557798637E-2</v>
      </c>
      <c r="H8374">
        <f t="shared" si="522"/>
        <v>7.0246905199146309E-2</v>
      </c>
      <c r="I8374">
        <f t="shared" si="523"/>
        <v>0</v>
      </c>
    </row>
    <row r="8375" spans="1:9" x14ac:dyDescent="0.3">
      <c r="A8375">
        <v>2</v>
      </c>
      <c r="B8375">
        <v>31</v>
      </c>
      <c r="C8375">
        <v>8</v>
      </c>
      <c r="D8375">
        <v>85</v>
      </c>
      <c r="E8375">
        <v>0</v>
      </c>
      <c r="F8375">
        <f t="shared" si="520"/>
        <v>1.685840253231718</v>
      </c>
      <c r="G8375">
        <f t="shared" si="521"/>
        <v>0.15632367092973365</v>
      </c>
      <c r="H8375">
        <f t="shared" si="522"/>
        <v>0.16998635430195913</v>
      </c>
      <c r="I8375">
        <f t="shared" si="523"/>
        <v>0</v>
      </c>
    </row>
    <row r="8376" spans="1:9" x14ac:dyDescent="0.3">
      <c r="A8376">
        <v>1</v>
      </c>
      <c r="B8376">
        <v>28</v>
      </c>
      <c r="C8376">
        <v>1</v>
      </c>
      <c r="D8376">
        <v>86</v>
      </c>
      <c r="E8376">
        <v>0</v>
      </c>
      <c r="F8376">
        <f t="shared" si="520"/>
        <v>1.3970968045436178</v>
      </c>
      <c r="G8376">
        <f t="shared" si="521"/>
        <v>0.19827720891125852</v>
      </c>
      <c r="H8376">
        <f t="shared" si="522"/>
        <v>0.22099237788684228</v>
      </c>
      <c r="I8376">
        <f t="shared" si="523"/>
        <v>0</v>
      </c>
    </row>
    <row r="8377" spans="1:9" x14ac:dyDescent="0.3">
      <c r="A8377">
        <v>1</v>
      </c>
      <c r="B8377">
        <v>29</v>
      </c>
      <c r="C8377">
        <v>2</v>
      </c>
      <c r="D8377">
        <v>89</v>
      </c>
      <c r="E8377">
        <v>1</v>
      </c>
      <c r="F8377">
        <f t="shared" si="520"/>
        <v>1.2582182134592026</v>
      </c>
      <c r="G8377">
        <f t="shared" si="521"/>
        <v>0.22128076933809523</v>
      </c>
      <c r="H8377">
        <f t="shared" si="522"/>
        <v>1.5083229343088296</v>
      </c>
      <c r="I8377">
        <f t="shared" si="523"/>
        <v>0</v>
      </c>
    </row>
    <row r="8378" spans="1:9" x14ac:dyDescent="0.3">
      <c r="A8378">
        <v>2</v>
      </c>
      <c r="B8378">
        <v>36</v>
      </c>
      <c r="C8378">
        <v>7</v>
      </c>
      <c r="D8378">
        <v>89</v>
      </c>
      <c r="E8378">
        <v>1</v>
      </c>
      <c r="F8378">
        <f t="shared" si="520"/>
        <v>1.5265494639317581</v>
      </c>
      <c r="G8378">
        <f t="shared" si="521"/>
        <v>0.17849910145342315</v>
      </c>
      <c r="H8378">
        <f t="shared" si="522"/>
        <v>1.7231717116494933</v>
      </c>
      <c r="I8378">
        <f t="shared" si="523"/>
        <v>0</v>
      </c>
    </row>
    <row r="8379" spans="1:9" x14ac:dyDescent="0.3">
      <c r="A8379">
        <v>1</v>
      </c>
      <c r="B8379">
        <v>42</v>
      </c>
      <c r="C8379">
        <v>5</v>
      </c>
      <c r="D8379">
        <v>63</v>
      </c>
      <c r="E8379">
        <v>0</v>
      </c>
      <c r="F8379">
        <f t="shared" si="520"/>
        <v>2.5455845893931737</v>
      </c>
      <c r="G8379">
        <f t="shared" si="521"/>
        <v>7.2723677163266748E-2</v>
      </c>
      <c r="H8379">
        <f t="shared" si="522"/>
        <v>7.5503674946636873E-2</v>
      </c>
      <c r="I8379">
        <f t="shared" si="523"/>
        <v>0</v>
      </c>
    </row>
    <row r="8380" spans="1:9" x14ac:dyDescent="0.3">
      <c r="A8380">
        <v>3</v>
      </c>
      <c r="B8380">
        <v>44</v>
      </c>
      <c r="C8380">
        <v>14</v>
      </c>
      <c r="D8380">
        <v>54</v>
      </c>
      <c r="E8380">
        <v>0</v>
      </c>
      <c r="F8380">
        <f t="shared" si="520"/>
        <v>3.4454874176883084</v>
      </c>
      <c r="G8380">
        <f t="shared" si="521"/>
        <v>3.090371953353625E-2</v>
      </c>
      <c r="H8380">
        <f t="shared" si="522"/>
        <v>3.1391311380807446E-2</v>
      </c>
      <c r="I8380">
        <f t="shared" si="523"/>
        <v>0</v>
      </c>
    </row>
    <row r="8381" spans="1:9" x14ac:dyDescent="0.3">
      <c r="A8381">
        <v>1</v>
      </c>
      <c r="B8381">
        <v>28</v>
      </c>
      <c r="C8381">
        <v>3</v>
      </c>
      <c r="D8381">
        <v>48</v>
      </c>
      <c r="E8381">
        <v>1</v>
      </c>
      <c r="F8381">
        <f t="shared" si="520"/>
        <v>3.1838643412777676</v>
      </c>
      <c r="G8381">
        <f t="shared" si="521"/>
        <v>3.9777471787579115E-2</v>
      </c>
      <c r="H8381">
        <f t="shared" si="522"/>
        <v>3.2244545624382712</v>
      </c>
      <c r="I8381">
        <f t="shared" si="523"/>
        <v>0</v>
      </c>
    </row>
    <row r="8382" spans="1:9" x14ac:dyDescent="0.3">
      <c r="A8382">
        <v>1</v>
      </c>
      <c r="B8382">
        <v>36</v>
      </c>
      <c r="C8382">
        <v>10</v>
      </c>
      <c r="D8382">
        <v>67</v>
      </c>
      <c r="E8382">
        <v>0</v>
      </c>
      <c r="F8382">
        <f t="shared" si="520"/>
        <v>2.3113695612896947</v>
      </c>
      <c r="G8382">
        <f t="shared" si="521"/>
        <v>9.0185706034769261E-2</v>
      </c>
      <c r="H8382">
        <f t="shared" si="522"/>
        <v>9.4514772862561228E-2</v>
      </c>
      <c r="I8382">
        <f t="shared" si="523"/>
        <v>0</v>
      </c>
    </row>
    <row r="8383" spans="1:9" x14ac:dyDescent="0.3">
      <c r="A8383">
        <v>1</v>
      </c>
      <c r="B8383">
        <v>26</v>
      </c>
      <c r="C8383">
        <v>1</v>
      </c>
      <c r="D8383">
        <v>58</v>
      </c>
      <c r="E8383">
        <v>0</v>
      </c>
      <c r="F8383">
        <f t="shared" si="520"/>
        <v>2.7070097120770518</v>
      </c>
      <c r="G8383">
        <f t="shared" si="521"/>
        <v>6.2560993913595361E-2</v>
      </c>
      <c r="H8383">
        <f t="shared" si="522"/>
        <v>6.460358342857786E-2</v>
      </c>
      <c r="I8383">
        <f t="shared" si="523"/>
        <v>0</v>
      </c>
    </row>
    <row r="8384" spans="1:9" x14ac:dyDescent="0.3">
      <c r="A8384">
        <v>1</v>
      </c>
      <c r="B8384">
        <v>28</v>
      </c>
      <c r="C8384">
        <v>4</v>
      </c>
      <c r="D8384">
        <v>50</v>
      </c>
      <c r="E8384">
        <v>0</v>
      </c>
      <c r="F8384">
        <f t="shared" si="520"/>
        <v>3.0868201072223163</v>
      </c>
      <c r="G8384">
        <f t="shared" si="521"/>
        <v>4.3654198259877888E-2</v>
      </c>
      <c r="H8384">
        <f t="shared" si="522"/>
        <v>4.4635714033284563E-2</v>
      </c>
      <c r="I8384">
        <f t="shared" si="523"/>
        <v>0</v>
      </c>
    </row>
    <row r="8385" spans="1:9" x14ac:dyDescent="0.3">
      <c r="A8385">
        <v>1</v>
      </c>
      <c r="B8385">
        <v>44</v>
      </c>
      <c r="C8385">
        <v>15</v>
      </c>
      <c r="D8385">
        <v>60</v>
      </c>
      <c r="E8385">
        <v>0</v>
      </c>
      <c r="F8385">
        <f t="shared" si="520"/>
        <v>2.6705544900456477</v>
      </c>
      <c r="G8385">
        <f t="shared" si="521"/>
        <v>6.4733390024653156E-2</v>
      </c>
      <c r="H8385">
        <f t="shared" si="522"/>
        <v>6.6923645980716526E-2</v>
      </c>
      <c r="I8385">
        <f t="shared" si="523"/>
        <v>0</v>
      </c>
    </row>
    <row r="8386" spans="1:9" x14ac:dyDescent="0.3">
      <c r="A8386">
        <v>1</v>
      </c>
      <c r="B8386">
        <v>32</v>
      </c>
      <c r="C8386">
        <v>4</v>
      </c>
      <c r="D8386">
        <v>54</v>
      </c>
      <c r="E8386">
        <v>0</v>
      </c>
      <c r="F8386">
        <f t="shared" si="520"/>
        <v>2.9194826791064643</v>
      </c>
      <c r="G8386">
        <f t="shared" si="521"/>
        <v>5.1198825241880186E-2</v>
      </c>
      <c r="H8386">
        <f t="shared" si="522"/>
        <v>5.2556012587967264E-2</v>
      </c>
      <c r="I8386">
        <f t="shared" si="523"/>
        <v>0</v>
      </c>
    </row>
    <row r="8387" spans="1:9" x14ac:dyDescent="0.3">
      <c r="A8387">
        <v>1</v>
      </c>
      <c r="B8387">
        <v>27</v>
      </c>
      <c r="C8387">
        <v>2</v>
      </c>
      <c r="D8387">
        <v>59</v>
      </c>
      <c r="E8387">
        <v>0</v>
      </c>
      <c r="F8387">
        <f t="shared" ref="F8387:F8450" si="524">$K$2+$K$3*A8387+$K$4*B8387+$K$5*C8387+$K$6*D8387</f>
        <v>2.6624575974138311</v>
      </c>
      <c r="G8387">
        <f t="shared" ref="G8387:G8450" si="525">1/(1+EXP(F8387))</f>
        <v>6.5225331082774174E-2</v>
      </c>
      <c r="H8387">
        <f t="shared" ref="H8387:H8450" si="526">-1*(E8387*LN(G8387)+(1-E8387)*LN(1-G8387))</f>
        <v>6.744977454806049E-2</v>
      </c>
      <c r="I8387">
        <f t="shared" ref="I8387:I8450" si="527">IF(G8387&gt;=0.5,1,0)</f>
        <v>0</v>
      </c>
    </row>
    <row r="8388" spans="1:9" x14ac:dyDescent="0.3">
      <c r="A8388">
        <v>1</v>
      </c>
      <c r="B8388">
        <v>37</v>
      </c>
      <c r="C8388">
        <v>4</v>
      </c>
      <c r="D8388">
        <v>81</v>
      </c>
      <c r="E8388">
        <v>0</v>
      </c>
      <c r="F8388">
        <f t="shared" si="524"/>
        <v>1.6727196533285271</v>
      </c>
      <c r="G8388">
        <f t="shared" si="525"/>
        <v>0.15806191521295479</v>
      </c>
      <c r="H8388">
        <f t="shared" si="526"/>
        <v>0.17204880095060338</v>
      </c>
      <c r="I8388">
        <f t="shared" si="527"/>
        <v>0</v>
      </c>
    </row>
    <row r="8389" spans="1:9" x14ac:dyDescent="0.3">
      <c r="A8389">
        <v>1</v>
      </c>
      <c r="B8389">
        <v>39</v>
      </c>
      <c r="C8389">
        <v>4</v>
      </c>
      <c r="D8389">
        <v>66</v>
      </c>
      <c r="E8389">
        <v>0</v>
      </c>
      <c r="F8389">
        <f t="shared" si="524"/>
        <v>2.3908259888507417</v>
      </c>
      <c r="G8389">
        <f t="shared" si="525"/>
        <v>8.3874941148538038E-2</v>
      </c>
      <c r="H8389">
        <f t="shared" si="526"/>
        <v>8.7602396496570228E-2</v>
      </c>
      <c r="I8389">
        <f t="shared" si="527"/>
        <v>0</v>
      </c>
    </row>
    <row r="8390" spans="1:9" x14ac:dyDescent="0.3">
      <c r="A8390">
        <v>1</v>
      </c>
      <c r="B8390">
        <v>29</v>
      </c>
      <c r="C8390">
        <v>3</v>
      </c>
      <c r="D8390">
        <v>85</v>
      </c>
      <c r="E8390">
        <v>0</v>
      </c>
      <c r="F8390">
        <f t="shared" si="524"/>
        <v>1.4441534086673302</v>
      </c>
      <c r="G8390">
        <f t="shared" si="525"/>
        <v>0.1909029933078783</v>
      </c>
      <c r="H8390">
        <f t="shared" si="526"/>
        <v>0.21183645972762533</v>
      </c>
      <c r="I8390">
        <f t="shared" si="527"/>
        <v>0</v>
      </c>
    </row>
    <row r="8391" spans="1:9" x14ac:dyDescent="0.3">
      <c r="A8391">
        <v>2</v>
      </c>
      <c r="B8391">
        <v>48</v>
      </c>
      <c r="C8391">
        <v>7</v>
      </c>
      <c r="D8391">
        <v>60</v>
      </c>
      <c r="E8391">
        <v>0</v>
      </c>
      <c r="F8391">
        <f t="shared" si="524"/>
        <v>2.9582299462186601</v>
      </c>
      <c r="G8391">
        <f t="shared" si="525"/>
        <v>4.9348979573722099E-2</v>
      </c>
      <c r="H8391">
        <f t="shared" si="526"/>
        <v>5.0608244428624487E-2</v>
      </c>
      <c r="I8391">
        <f t="shared" si="527"/>
        <v>0</v>
      </c>
    </row>
    <row r="8392" spans="1:9" x14ac:dyDescent="0.3">
      <c r="A8392">
        <v>1</v>
      </c>
      <c r="B8392">
        <v>42</v>
      </c>
      <c r="C8392">
        <v>5</v>
      </c>
      <c r="D8392">
        <v>58</v>
      </c>
      <c r="E8392">
        <v>0</v>
      </c>
      <c r="F8392">
        <f t="shared" si="524"/>
        <v>2.7814007804461562</v>
      </c>
      <c r="G8392">
        <f t="shared" si="525"/>
        <v>5.8337557043835302E-2</v>
      </c>
      <c r="H8392">
        <f t="shared" si="526"/>
        <v>6.0108409436049892E-2</v>
      </c>
      <c r="I8392">
        <f t="shared" si="527"/>
        <v>0</v>
      </c>
    </row>
    <row r="8393" spans="1:9" x14ac:dyDescent="0.3">
      <c r="A8393">
        <v>1</v>
      </c>
      <c r="B8393">
        <v>42</v>
      </c>
      <c r="C8393">
        <v>6</v>
      </c>
      <c r="D8393">
        <v>82</v>
      </c>
      <c r="E8393">
        <v>0</v>
      </c>
      <c r="F8393">
        <f t="shared" si="524"/>
        <v>1.6467653057575822</v>
      </c>
      <c r="G8393">
        <f t="shared" si="525"/>
        <v>0.16154660712405189</v>
      </c>
      <c r="H8393">
        <f t="shared" si="526"/>
        <v>0.17619628319222283</v>
      </c>
      <c r="I8393">
        <f t="shared" si="527"/>
        <v>0</v>
      </c>
    </row>
    <row r="8394" spans="1:9" x14ac:dyDescent="0.3">
      <c r="A8394">
        <v>1</v>
      </c>
      <c r="B8394">
        <v>33</v>
      </c>
      <c r="C8394">
        <v>3</v>
      </c>
      <c r="D8394">
        <v>52</v>
      </c>
      <c r="E8394">
        <v>0</v>
      </c>
      <c r="F8394">
        <f t="shared" si="524"/>
        <v>3.0218557943435491</v>
      </c>
      <c r="G8394">
        <f t="shared" si="525"/>
        <v>4.6448210728314121E-2</v>
      </c>
      <c r="H8394">
        <f t="shared" si="526"/>
        <v>4.7561540501420189E-2</v>
      </c>
      <c r="I8394">
        <f t="shared" si="527"/>
        <v>0</v>
      </c>
    </row>
    <row r="8395" spans="1:9" x14ac:dyDescent="0.3">
      <c r="A8395">
        <v>4</v>
      </c>
      <c r="B8395">
        <v>30</v>
      </c>
      <c r="C8395">
        <v>2</v>
      </c>
      <c r="D8395">
        <v>67</v>
      </c>
      <c r="E8395">
        <v>0</v>
      </c>
      <c r="F8395">
        <f t="shared" si="524"/>
        <v>3.0349919463911945</v>
      </c>
      <c r="G8395">
        <f t="shared" si="525"/>
        <v>4.5869854500698061E-2</v>
      </c>
      <c r="H8395">
        <f t="shared" si="526"/>
        <v>4.6955195979522579E-2</v>
      </c>
      <c r="I8395">
        <f t="shared" si="527"/>
        <v>0</v>
      </c>
    </row>
    <row r="8396" spans="1:9" x14ac:dyDescent="0.3">
      <c r="A8396">
        <v>1</v>
      </c>
      <c r="B8396">
        <v>33</v>
      </c>
      <c r="C8396">
        <v>7</v>
      </c>
      <c r="D8396">
        <v>76</v>
      </c>
      <c r="E8396">
        <v>0</v>
      </c>
      <c r="F8396">
        <f t="shared" si="524"/>
        <v>1.8790670467522008</v>
      </c>
      <c r="G8396">
        <f t="shared" si="525"/>
        <v>0.13249607123088755</v>
      </c>
      <c r="H8396">
        <f t="shared" si="526"/>
        <v>0.14213523833090255</v>
      </c>
      <c r="I8396">
        <f t="shared" si="527"/>
        <v>0</v>
      </c>
    </row>
    <row r="8397" spans="1:9" x14ac:dyDescent="0.3">
      <c r="A8397">
        <v>2</v>
      </c>
      <c r="B8397">
        <v>31</v>
      </c>
      <c r="C8397">
        <v>3</v>
      </c>
      <c r="D8397">
        <v>53</v>
      </c>
      <c r="E8397">
        <v>0</v>
      </c>
      <c r="F8397">
        <f t="shared" si="524"/>
        <v>3.2086526641420972</v>
      </c>
      <c r="G8397">
        <f t="shared" si="525"/>
        <v>3.8841402969594624E-2</v>
      </c>
      <c r="H8397">
        <f t="shared" si="526"/>
        <v>3.9615850298059932E-2</v>
      </c>
      <c r="I8397">
        <f t="shared" si="527"/>
        <v>0</v>
      </c>
    </row>
    <row r="8398" spans="1:9" x14ac:dyDescent="0.3">
      <c r="A8398">
        <v>1</v>
      </c>
      <c r="B8398">
        <v>32</v>
      </c>
      <c r="C8398">
        <v>7</v>
      </c>
      <c r="D8398">
        <v>85</v>
      </c>
      <c r="E8398">
        <v>0</v>
      </c>
      <c r="F8398">
        <f t="shared" si="524"/>
        <v>1.4492690216751987</v>
      </c>
      <c r="G8398">
        <f t="shared" si="525"/>
        <v>0.19011408978234209</v>
      </c>
      <c r="H8398">
        <f t="shared" si="526"/>
        <v>0.21086189281930681</v>
      </c>
      <c r="I8398">
        <f t="shared" si="527"/>
        <v>0</v>
      </c>
    </row>
    <row r="8399" spans="1:9" x14ac:dyDescent="0.3">
      <c r="A8399">
        <v>1</v>
      </c>
      <c r="B8399">
        <v>29</v>
      </c>
      <c r="C8399">
        <v>3</v>
      </c>
      <c r="D8399">
        <v>48</v>
      </c>
      <c r="E8399">
        <v>0</v>
      </c>
      <c r="F8399">
        <f t="shared" si="524"/>
        <v>3.1891932224594006</v>
      </c>
      <c r="G8399">
        <f t="shared" si="525"/>
        <v>3.9574432403087459E-2</v>
      </c>
      <c r="H8399">
        <f t="shared" si="526"/>
        <v>4.0378793168368135E-2</v>
      </c>
      <c r="I8399">
        <f t="shared" si="527"/>
        <v>0</v>
      </c>
    </row>
    <row r="8400" spans="1:9" x14ac:dyDescent="0.3">
      <c r="A8400">
        <v>1</v>
      </c>
      <c r="B8400">
        <v>31</v>
      </c>
      <c r="C8400">
        <v>4</v>
      </c>
      <c r="D8400">
        <v>83</v>
      </c>
      <c r="E8400">
        <v>0</v>
      </c>
      <c r="F8400">
        <f t="shared" si="524"/>
        <v>1.5464198898175328</v>
      </c>
      <c r="G8400">
        <f t="shared" si="525"/>
        <v>0.17560394892446865</v>
      </c>
      <c r="H8400">
        <f t="shared" si="526"/>
        <v>0.19310422003609806</v>
      </c>
      <c r="I8400">
        <f t="shared" si="527"/>
        <v>0</v>
      </c>
    </row>
    <row r="8401" spans="1:9" x14ac:dyDescent="0.3">
      <c r="A8401">
        <v>1</v>
      </c>
      <c r="B8401">
        <v>33</v>
      </c>
      <c r="C8401">
        <v>7</v>
      </c>
      <c r="D8401">
        <v>49</v>
      </c>
      <c r="E8401">
        <v>0</v>
      </c>
      <c r="F8401">
        <f t="shared" si="524"/>
        <v>3.1524744784383065</v>
      </c>
      <c r="G8401">
        <f t="shared" si="525"/>
        <v>4.0993887501084882E-2</v>
      </c>
      <c r="H8401">
        <f t="shared" si="526"/>
        <v>4.1857830293239834E-2</v>
      </c>
      <c r="I8401">
        <f t="shared" si="527"/>
        <v>0</v>
      </c>
    </row>
    <row r="8402" spans="1:9" x14ac:dyDescent="0.3">
      <c r="A8402">
        <v>2</v>
      </c>
      <c r="B8402">
        <v>36</v>
      </c>
      <c r="C8402">
        <v>10</v>
      </c>
      <c r="D8402">
        <v>63</v>
      </c>
      <c r="E8402">
        <v>0</v>
      </c>
      <c r="F8402">
        <f t="shared" si="524"/>
        <v>2.7446403845044922</v>
      </c>
      <c r="G8402">
        <f t="shared" si="525"/>
        <v>6.039005576315111E-2</v>
      </c>
      <c r="H8402">
        <f t="shared" si="526"/>
        <v>6.229044277440475E-2</v>
      </c>
      <c r="I8402">
        <f t="shared" si="527"/>
        <v>0</v>
      </c>
    </row>
    <row r="8403" spans="1:9" x14ac:dyDescent="0.3">
      <c r="A8403">
        <v>1</v>
      </c>
      <c r="B8403">
        <v>51</v>
      </c>
      <c r="C8403">
        <v>18</v>
      </c>
      <c r="D8403">
        <v>48</v>
      </c>
      <c r="E8403">
        <v>0</v>
      </c>
      <c r="F8403">
        <f t="shared" si="524"/>
        <v>3.265662243941466</v>
      </c>
      <c r="G8403">
        <f t="shared" si="525"/>
        <v>3.6768147012085639E-2</v>
      </c>
      <c r="H8403">
        <f t="shared" si="526"/>
        <v>3.7461135011843942E-2</v>
      </c>
      <c r="I8403">
        <f t="shared" si="527"/>
        <v>0</v>
      </c>
    </row>
    <row r="8404" spans="1:9" x14ac:dyDescent="0.3">
      <c r="A8404">
        <v>2</v>
      </c>
      <c r="B8404">
        <v>49</v>
      </c>
      <c r="C8404">
        <v>3</v>
      </c>
      <c r="D8404">
        <v>66</v>
      </c>
      <c r="E8404">
        <v>0</v>
      </c>
      <c r="F8404">
        <f t="shared" si="524"/>
        <v>2.6914504286737473</v>
      </c>
      <c r="G8404">
        <f t="shared" si="525"/>
        <v>6.3479735651075037E-2</v>
      </c>
      <c r="H8404">
        <f t="shared" si="526"/>
        <v>6.5584118945634803E-2</v>
      </c>
      <c r="I8404">
        <f t="shared" si="527"/>
        <v>0</v>
      </c>
    </row>
    <row r="8405" spans="1:9" x14ac:dyDescent="0.3">
      <c r="A8405">
        <v>2</v>
      </c>
      <c r="B8405">
        <v>36</v>
      </c>
      <c r="C8405">
        <v>4</v>
      </c>
      <c r="D8405">
        <v>52</v>
      </c>
      <c r="E8405">
        <v>0</v>
      </c>
      <c r="F8405">
        <f t="shared" si="524"/>
        <v>3.2797425506266031</v>
      </c>
      <c r="G8405">
        <f t="shared" si="525"/>
        <v>3.6272714959352012E-2</v>
      </c>
      <c r="H8405">
        <f t="shared" si="526"/>
        <v>3.6946923730584447E-2</v>
      </c>
      <c r="I8405">
        <f t="shared" si="527"/>
        <v>0</v>
      </c>
    </row>
    <row r="8406" spans="1:9" x14ac:dyDescent="0.3">
      <c r="A8406">
        <v>1</v>
      </c>
      <c r="B8406">
        <v>25</v>
      </c>
      <c r="C8406">
        <v>2</v>
      </c>
      <c r="D8406">
        <v>51</v>
      </c>
      <c r="E8406">
        <v>0</v>
      </c>
      <c r="F8406">
        <f t="shared" si="524"/>
        <v>3.0291057407353361</v>
      </c>
      <c r="G8406">
        <f t="shared" si="525"/>
        <v>4.6128158792930196E-2</v>
      </c>
      <c r="H8406">
        <f t="shared" si="526"/>
        <v>4.7225954915425042E-2</v>
      </c>
      <c r="I8406">
        <f t="shared" si="527"/>
        <v>0</v>
      </c>
    </row>
    <row r="8407" spans="1:9" x14ac:dyDescent="0.3">
      <c r="A8407">
        <v>2</v>
      </c>
      <c r="B8407">
        <v>36</v>
      </c>
      <c r="C8407">
        <v>10</v>
      </c>
      <c r="D8407">
        <v>63</v>
      </c>
      <c r="E8407">
        <v>0</v>
      </c>
      <c r="F8407">
        <f t="shared" si="524"/>
        <v>2.7446403845044922</v>
      </c>
      <c r="G8407">
        <f t="shared" si="525"/>
        <v>6.039005576315111E-2</v>
      </c>
      <c r="H8407">
        <f t="shared" si="526"/>
        <v>6.229044277440475E-2</v>
      </c>
      <c r="I8407">
        <f t="shared" si="527"/>
        <v>0</v>
      </c>
    </row>
    <row r="8408" spans="1:9" x14ac:dyDescent="0.3">
      <c r="A8408">
        <v>1</v>
      </c>
      <c r="B8408">
        <v>38</v>
      </c>
      <c r="C8408">
        <v>7</v>
      </c>
      <c r="D8408">
        <v>81</v>
      </c>
      <c r="E8408">
        <v>0</v>
      </c>
      <c r="F8408">
        <f t="shared" si="524"/>
        <v>1.6698952616073859</v>
      </c>
      <c r="G8408">
        <f t="shared" si="525"/>
        <v>0.1584381436911276</v>
      </c>
      <c r="H8408">
        <f t="shared" si="526"/>
        <v>0.1724957608527122</v>
      </c>
      <c r="I8408">
        <f t="shared" si="527"/>
        <v>0</v>
      </c>
    </row>
    <row r="8409" spans="1:9" x14ac:dyDescent="0.3">
      <c r="A8409">
        <v>1</v>
      </c>
      <c r="B8409">
        <v>36</v>
      </c>
      <c r="C8409">
        <v>10</v>
      </c>
      <c r="D8409">
        <v>45</v>
      </c>
      <c r="E8409">
        <v>0</v>
      </c>
      <c r="F8409">
        <f t="shared" si="524"/>
        <v>3.3489608019228179</v>
      </c>
      <c r="G8409">
        <f t="shared" si="525"/>
        <v>3.3929210520624267E-2</v>
      </c>
      <c r="H8409">
        <f t="shared" si="526"/>
        <v>3.451816641999244E-2</v>
      </c>
      <c r="I8409">
        <f t="shared" si="527"/>
        <v>0</v>
      </c>
    </row>
    <row r="8410" spans="1:9" x14ac:dyDescent="0.3">
      <c r="A8410">
        <v>1</v>
      </c>
      <c r="B8410">
        <v>42</v>
      </c>
      <c r="C8410">
        <v>7</v>
      </c>
      <c r="D8410">
        <v>59</v>
      </c>
      <c r="E8410">
        <v>0</v>
      </c>
      <c r="F8410">
        <f t="shared" si="524"/>
        <v>2.7288020269670437</v>
      </c>
      <c r="G8410">
        <f t="shared" si="525"/>
        <v>6.1295055543115505E-2</v>
      </c>
      <c r="H8410">
        <f t="shared" si="526"/>
        <v>6.3254072307921683E-2</v>
      </c>
      <c r="I8410">
        <f t="shared" si="527"/>
        <v>0</v>
      </c>
    </row>
    <row r="8411" spans="1:9" x14ac:dyDescent="0.3">
      <c r="A8411">
        <v>1</v>
      </c>
      <c r="B8411">
        <v>26</v>
      </c>
      <c r="C8411">
        <v>4</v>
      </c>
      <c r="D8411">
        <v>47</v>
      </c>
      <c r="E8411">
        <v>0</v>
      </c>
      <c r="F8411">
        <f t="shared" si="524"/>
        <v>3.2176520594908382</v>
      </c>
      <c r="G8411">
        <f t="shared" si="525"/>
        <v>3.8506821627805804E-2</v>
      </c>
      <c r="H8411">
        <f t="shared" si="526"/>
        <v>3.9267808755179809E-2</v>
      </c>
      <c r="I8411">
        <f t="shared" si="527"/>
        <v>0</v>
      </c>
    </row>
    <row r="8412" spans="1:9" x14ac:dyDescent="0.3">
      <c r="A8412">
        <v>2</v>
      </c>
      <c r="B8412">
        <v>28</v>
      </c>
      <c r="C8412">
        <v>2</v>
      </c>
      <c r="D8412">
        <v>72</v>
      </c>
      <c r="E8412">
        <v>0</v>
      </c>
      <c r="F8412">
        <f t="shared" si="524"/>
        <v>2.2992822522301219</v>
      </c>
      <c r="G8412">
        <f t="shared" si="525"/>
        <v>9.1182422021869713E-2</v>
      </c>
      <c r="H8412">
        <f t="shared" si="526"/>
        <v>9.5610889236931382E-2</v>
      </c>
      <c r="I8412">
        <f t="shared" si="527"/>
        <v>0</v>
      </c>
    </row>
    <row r="8413" spans="1:9" x14ac:dyDescent="0.3">
      <c r="A8413">
        <v>1</v>
      </c>
      <c r="B8413">
        <v>28</v>
      </c>
      <c r="C8413">
        <v>5</v>
      </c>
      <c r="D8413">
        <v>62</v>
      </c>
      <c r="E8413">
        <v>0</v>
      </c>
      <c r="F8413">
        <f t="shared" si="524"/>
        <v>2.5181434910609002</v>
      </c>
      <c r="G8413">
        <f t="shared" si="525"/>
        <v>7.4596001476486623E-2</v>
      </c>
      <c r="H8413">
        <f t="shared" si="526"/>
        <v>7.752488165892997E-2</v>
      </c>
      <c r="I8413">
        <f t="shared" si="527"/>
        <v>0</v>
      </c>
    </row>
    <row r="8414" spans="1:9" x14ac:dyDescent="0.3">
      <c r="A8414">
        <v>2</v>
      </c>
      <c r="B8414">
        <v>30</v>
      </c>
      <c r="C8414">
        <v>5</v>
      </c>
      <c r="D8414">
        <v>85</v>
      </c>
      <c r="E8414">
        <v>0</v>
      </c>
      <c r="F8414">
        <f t="shared" si="524"/>
        <v>1.6886646449528593</v>
      </c>
      <c r="G8414">
        <f t="shared" si="525"/>
        <v>0.15595153303561091</v>
      </c>
      <c r="H8414">
        <f t="shared" si="526"/>
        <v>0.16954536072169293</v>
      </c>
      <c r="I8414">
        <f t="shared" si="527"/>
        <v>0</v>
      </c>
    </row>
    <row r="8415" spans="1:9" x14ac:dyDescent="0.3">
      <c r="A8415">
        <v>1</v>
      </c>
      <c r="B8415">
        <v>38</v>
      </c>
      <c r="C8415">
        <v>7</v>
      </c>
      <c r="D8415">
        <v>58</v>
      </c>
      <c r="E8415">
        <v>0</v>
      </c>
      <c r="F8415">
        <f t="shared" si="524"/>
        <v>2.7546497404511054</v>
      </c>
      <c r="G8415">
        <f t="shared" si="525"/>
        <v>5.9824586813031343E-2</v>
      </c>
      <c r="H8415">
        <f t="shared" si="526"/>
        <v>6.1688811354154542E-2</v>
      </c>
      <c r="I8415">
        <f t="shared" si="527"/>
        <v>0</v>
      </c>
    </row>
    <row r="8416" spans="1:9" x14ac:dyDescent="0.3">
      <c r="A8416">
        <v>1</v>
      </c>
      <c r="B8416">
        <v>57</v>
      </c>
      <c r="C8416">
        <v>5</v>
      </c>
      <c r="D8416">
        <v>48</v>
      </c>
      <c r="E8416">
        <v>0</v>
      </c>
      <c r="F8416">
        <f t="shared" si="524"/>
        <v>3.3329663802766252</v>
      </c>
      <c r="G8416">
        <f t="shared" si="525"/>
        <v>3.4457402141882303E-2</v>
      </c>
      <c r="H8416">
        <f t="shared" si="526"/>
        <v>3.5065058088775976E-2</v>
      </c>
      <c r="I8416">
        <f t="shared" si="527"/>
        <v>0</v>
      </c>
    </row>
    <row r="8417" spans="1:9" x14ac:dyDescent="0.3">
      <c r="A8417">
        <v>1</v>
      </c>
      <c r="B8417">
        <v>46</v>
      </c>
      <c r="C8417">
        <v>4</v>
      </c>
      <c r="D8417">
        <v>76</v>
      </c>
      <c r="E8417">
        <v>0</v>
      </c>
      <c r="F8417">
        <f t="shared" si="524"/>
        <v>1.956495775016212</v>
      </c>
      <c r="G8417">
        <f t="shared" si="525"/>
        <v>0.12384678573972561</v>
      </c>
      <c r="H8417">
        <f t="shared" si="526"/>
        <v>0.13221430121573793</v>
      </c>
      <c r="I8417">
        <f t="shared" si="527"/>
        <v>0</v>
      </c>
    </row>
    <row r="8418" spans="1:9" x14ac:dyDescent="0.3">
      <c r="A8418">
        <v>1</v>
      </c>
      <c r="B8418">
        <v>26</v>
      </c>
      <c r="C8418">
        <v>1</v>
      </c>
      <c r="D8418">
        <v>83</v>
      </c>
      <c r="E8418">
        <v>0</v>
      </c>
      <c r="F8418">
        <f t="shared" si="524"/>
        <v>1.5279287568121394</v>
      </c>
      <c r="G8418">
        <f t="shared" si="525"/>
        <v>0.17829693552705969</v>
      </c>
      <c r="H8418">
        <f t="shared" si="526"/>
        <v>0.1963761846215728</v>
      </c>
      <c r="I8418">
        <f t="shared" si="527"/>
        <v>0</v>
      </c>
    </row>
    <row r="8419" spans="1:9" x14ac:dyDescent="0.3">
      <c r="A8419">
        <v>1</v>
      </c>
      <c r="B8419">
        <v>25</v>
      </c>
      <c r="C8419">
        <v>1</v>
      </c>
      <c r="D8419">
        <v>58</v>
      </c>
      <c r="E8419">
        <v>0</v>
      </c>
      <c r="F8419">
        <f t="shared" si="524"/>
        <v>2.7016808308954188</v>
      </c>
      <c r="G8419">
        <f t="shared" si="525"/>
        <v>6.2874246896525487E-2</v>
      </c>
      <c r="H8419">
        <f t="shared" si="526"/>
        <v>6.4937797527408331E-2</v>
      </c>
      <c r="I8419">
        <f t="shared" si="527"/>
        <v>0</v>
      </c>
    </row>
    <row r="8420" spans="1:9" x14ac:dyDescent="0.3">
      <c r="A8420">
        <v>1</v>
      </c>
      <c r="B8420">
        <v>33</v>
      </c>
      <c r="C8420">
        <v>6</v>
      </c>
      <c r="D8420">
        <v>61</v>
      </c>
      <c r="E8420">
        <v>1</v>
      </c>
      <c r="F8420">
        <f t="shared" si="524"/>
        <v>2.5892333775454066</v>
      </c>
      <c r="G8420">
        <f t="shared" si="525"/>
        <v>6.983456448739174E-2</v>
      </c>
      <c r="H8420">
        <f t="shared" si="526"/>
        <v>2.6616261985524079</v>
      </c>
      <c r="I8420">
        <f t="shared" si="527"/>
        <v>0</v>
      </c>
    </row>
    <row r="8421" spans="1:9" x14ac:dyDescent="0.3">
      <c r="A8421">
        <v>1</v>
      </c>
      <c r="B8421">
        <v>27</v>
      </c>
      <c r="C8421">
        <v>4</v>
      </c>
      <c r="D8421">
        <v>81</v>
      </c>
      <c r="E8421">
        <v>0</v>
      </c>
      <c r="F8421">
        <f t="shared" si="524"/>
        <v>1.619430841512191</v>
      </c>
      <c r="G8421">
        <f t="shared" si="525"/>
        <v>0.16528337905966378</v>
      </c>
      <c r="H8421">
        <f t="shared" si="526"/>
        <v>0.1806629878517472</v>
      </c>
      <c r="I8421">
        <f t="shared" si="527"/>
        <v>0</v>
      </c>
    </row>
    <row r="8422" spans="1:9" x14ac:dyDescent="0.3">
      <c r="A8422">
        <v>1</v>
      </c>
      <c r="B8422">
        <v>36</v>
      </c>
      <c r="C8422">
        <v>3</v>
      </c>
      <c r="D8422">
        <v>50</v>
      </c>
      <c r="E8422">
        <v>0</v>
      </c>
      <c r="F8422">
        <f t="shared" si="524"/>
        <v>3.1321689143096427</v>
      </c>
      <c r="G8422">
        <f t="shared" si="525"/>
        <v>4.1799650365182524E-2</v>
      </c>
      <c r="H8422">
        <f t="shared" si="526"/>
        <v>4.2698389646083683E-2</v>
      </c>
      <c r="I8422">
        <f t="shared" si="527"/>
        <v>0</v>
      </c>
    </row>
    <row r="8423" spans="1:9" x14ac:dyDescent="0.3">
      <c r="A8423">
        <v>1</v>
      </c>
      <c r="B8423">
        <v>50</v>
      </c>
      <c r="C8423">
        <v>15</v>
      </c>
      <c r="D8423">
        <v>82</v>
      </c>
      <c r="E8423">
        <v>0</v>
      </c>
      <c r="F8423">
        <f t="shared" si="524"/>
        <v>1.6649365365023261</v>
      </c>
      <c r="G8423">
        <f t="shared" si="525"/>
        <v>0.15910043815257113</v>
      </c>
      <c r="H8423">
        <f t="shared" si="526"/>
        <v>0.17328305319535431</v>
      </c>
      <c r="I8423">
        <f t="shared" si="527"/>
        <v>0</v>
      </c>
    </row>
    <row r="8424" spans="1:9" x14ac:dyDescent="0.3">
      <c r="A8424">
        <v>1</v>
      </c>
      <c r="B8424">
        <v>25</v>
      </c>
      <c r="C8424">
        <v>1</v>
      </c>
      <c r="D8424">
        <v>73</v>
      </c>
      <c r="E8424">
        <v>0</v>
      </c>
      <c r="F8424">
        <f t="shared" si="524"/>
        <v>1.9942322577364711</v>
      </c>
      <c r="G8424">
        <f t="shared" si="525"/>
        <v>0.11980982925382413</v>
      </c>
      <c r="H8424">
        <f t="shared" si="526"/>
        <v>0.12761729173614636</v>
      </c>
      <c r="I8424">
        <f t="shared" si="527"/>
        <v>0</v>
      </c>
    </row>
    <row r="8425" spans="1:9" x14ac:dyDescent="0.3">
      <c r="A8425">
        <v>1</v>
      </c>
      <c r="B8425">
        <v>27</v>
      </c>
      <c r="C8425">
        <v>3</v>
      </c>
      <c r="D8425">
        <v>50</v>
      </c>
      <c r="E8425">
        <v>0</v>
      </c>
      <c r="F8425">
        <f t="shared" si="524"/>
        <v>3.0842089836749405</v>
      </c>
      <c r="G8425">
        <f t="shared" si="525"/>
        <v>4.3763338762521135E-2</v>
      </c>
      <c r="H8425">
        <f t="shared" si="526"/>
        <v>4.4749842971381966E-2</v>
      </c>
      <c r="I8425">
        <f t="shared" si="527"/>
        <v>0</v>
      </c>
    </row>
    <row r="8426" spans="1:9" x14ac:dyDescent="0.3">
      <c r="A8426">
        <v>2</v>
      </c>
      <c r="B8426">
        <v>31</v>
      </c>
      <c r="C8426">
        <v>5</v>
      </c>
      <c r="D8426">
        <v>60</v>
      </c>
      <c r="E8426">
        <v>1</v>
      </c>
      <c r="F8426">
        <f t="shared" si="524"/>
        <v>2.8730744813994056</v>
      </c>
      <c r="G8426">
        <f t="shared" si="525"/>
        <v>5.3500751233619886E-2</v>
      </c>
      <c r="H8426">
        <f t="shared" si="526"/>
        <v>2.9280595834288561</v>
      </c>
      <c r="I8426">
        <f t="shared" si="527"/>
        <v>0</v>
      </c>
    </row>
    <row r="8427" spans="1:9" x14ac:dyDescent="0.3">
      <c r="A8427">
        <v>1</v>
      </c>
      <c r="B8427">
        <v>46</v>
      </c>
      <c r="C8427">
        <v>3</v>
      </c>
      <c r="D8427">
        <v>60</v>
      </c>
      <c r="E8427">
        <v>0</v>
      </c>
      <c r="F8427">
        <f t="shared" si="524"/>
        <v>2.7138253440200142</v>
      </c>
      <c r="G8427">
        <f t="shared" si="525"/>
        <v>6.2162466478428213E-2</v>
      </c>
      <c r="H8427">
        <f t="shared" si="526"/>
        <v>6.4178550178548358E-2</v>
      </c>
      <c r="I8427">
        <f t="shared" si="527"/>
        <v>0</v>
      </c>
    </row>
    <row r="8428" spans="1:9" x14ac:dyDescent="0.3">
      <c r="A8428">
        <v>1</v>
      </c>
      <c r="B8428">
        <v>28</v>
      </c>
      <c r="C8428">
        <v>2</v>
      </c>
      <c r="D8428">
        <v>83</v>
      </c>
      <c r="E8428">
        <v>0</v>
      </c>
      <c r="F8428">
        <f t="shared" si="524"/>
        <v>1.535868761541149</v>
      </c>
      <c r="G8428">
        <f t="shared" si="525"/>
        <v>0.17713663802741347</v>
      </c>
      <c r="H8428">
        <f t="shared" si="526"/>
        <v>0.19496511642327854</v>
      </c>
      <c r="I8428">
        <f t="shared" si="527"/>
        <v>0</v>
      </c>
    </row>
    <row r="8429" spans="1:9" x14ac:dyDescent="0.3">
      <c r="A8429">
        <v>1</v>
      </c>
      <c r="B8429">
        <v>35</v>
      </c>
      <c r="C8429">
        <v>3</v>
      </c>
      <c r="D8429">
        <v>50</v>
      </c>
      <c r="E8429">
        <v>0</v>
      </c>
      <c r="F8429">
        <f t="shared" si="524"/>
        <v>3.1268400331280088</v>
      </c>
      <c r="G8429">
        <f t="shared" si="525"/>
        <v>4.2013606967319421E-2</v>
      </c>
      <c r="H8429">
        <f t="shared" si="526"/>
        <v>4.2921704627094534E-2</v>
      </c>
      <c r="I8429">
        <f t="shared" si="527"/>
        <v>0</v>
      </c>
    </row>
    <row r="8430" spans="1:9" x14ac:dyDescent="0.3">
      <c r="A8430">
        <v>1</v>
      </c>
      <c r="B8430">
        <v>35</v>
      </c>
      <c r="C8430">
        <v>8</v>
      </c>
      <c r="D8430">
        <v>54</v>
      </c>
      <c r="E8430">
        <v>0</v>
      </c>
      <c r="F8430">
        <f t="shared" si="524"/>
        <v>2.9245982921143319</v>
      </c>
      <c r="G8430">
        <f t="shared" si="525"/>
        <v>5.0950891293212647E-2</v>
      </c>
      <c r="H8430">
        <f t="shared" si="526"/>
        <v>5.2294733864099288E-2</v>
      </c>
      <c r="I8430">
        <f t="shared" si="527"/>
        <v>0</v>
      </c>
    </row>
    <row r="8431" spans="1:9" x14ac:dyDescent="0.3">
      <c r="A8431">
        <v>1</v>
      </c>
      <c r="B8431">
        <v>36</v>
      </c>
      <c r="C8431">
        <v>3</v>
      </c>
      <c r="D8431">
        <v>71</v>
      </c>
      <c r="E8431">
        <v>0</v>
      </c>
      <c r="F8431">
        <f t="shared" si="524"/>
        <v>2.1417409118871165</v>
      </c>
      <c r="G8431">
        <f t="shared" si="525"/>
        <v>0.10510552960183654</v>
      </c>
      <c r="H8431">
        <f t="shared" si="526"/>
        <v>0.11104947782888193</v>
      </c>
      <c r="I8431">
        <f t="shared" si="527"/>
        <v>0</v>
      </c>
    </row>
    <row r="8432" spans="1:9" x14ac:dyDescent="0.3">
      <c r="A8432">
        <v>1</v>
      </c>
      <c r="B8432">
        <v>37</v>
      </c>
      <c r="C8432">
        <v>8</v>
      </c>
      <c r="D8432">
        <v>54</v>
      </c>
      <c r="E8432">
        <v>0</v>
      </c>
      <c r="F8432">
        <f t="shared" si="524"/>
        <v>2.9352560544775996</v>
      </c>
      <c r="G8432">
        <f t="shared" si="525"/>
        <v>5.0437995781876591E-2</v>
      </c>
      <c r="H8432">
        <f t="shared" si="526"/>
        <v>5.175444889439592E-2</v>
      </c>
      <c r="I8432">
        <f t="shared" si="527"/>
        <v>0</v>
      </c>
    </row>
    <row r="8433" spans="1:9" x14ac:dyDescent="0.3">
      <c r="A8433">
        <v>1</v>
      </c>
      <c r="B8433">
        <v>31</v>
      </c>
      <c r="C8433">
        <v>6</v>
      </c>
      <c r="D8433">
        <v>51</v>
      </c>
      <c r="E8433">
        <v>0</v>
      </c>
      <c r="F8433">
        <f t="shared" si="524"/>
        <v>3.0502079972881044</v>
      </c>
      <c r="G8433">
        <f t="shared" si="525"/>
        <v>4.5208494496210623E-2</v>
      </c>
      <c r="H8433">
        <f t="shared" si="526"/>
        <v>4.6262281180634482E-2</v>
      </c>
      <c r="I8433">
        <f t="shared" si="527"/>
        <v>0</v>
      </c>
    </row>
    <row r="8434" spans="1:9" x14ac:dyDescent="0.3">
      <c r="A8434">
        <v>1</v>
      </c>
      <c r="B8434">
        <v>51</v>
      </c>
      <c r="C8434">
        <v>5</v>
      </c>
      <c r="D8434">
        <v>65</v>
      </c>
      <c r="E8434">
        <v>0</v>
      </c>
      <c r="F8434">
        <f t="shared" si="524"/>
        <v>2.4992180436066831</v>
      </c>
      <c r="G8434">
        <f t="shared" si="525"/>
        <v>7.5913016254804691E-2</v>
      </c>
      <c r="H8434">
        <f t="shared" si="526"/>
        <v>7.8949073518804272E-2</v>
      </c>
      <c r="I8434">
        <f t="shared" si="527"/>
        <v>0</v>
      </c>
    </row>
    <row r="8435" spans="1:9" x14ac:dyDescent="0.3">
      <c r="A8435">
        <v>1</v>
      </c>
      <c r="B8435">
        <v>25</v>
      </c>
      <c r="C8435">
        <v>1</v>
      </c>
      <c r="D8435">
        <v>51</v>
      </c>
      <c r="E8435">
        <v>0</v>
      </c>
      <c r="F8435">
        <f t="shared" si="524"/>
        <v>3.0318234983695942</v>
      </c>
      <c r="G8435">
        <f t="shared" si="525"/>
        <v>4.6008723899113708E-2</v>
      </c>
      <c r="H8435">
        <f t="shared" si="526"/>
        <v>4.7100752123999376E-2</v>
      </c>
      <c r="I8435">
        <f t="shared" si="527"/>
        <v>0</v>
      </c>
    </row>
    <row r="8436" spans="1:9" x14ac:dyDescent="0.3">
      <c r="A8436">
        <v>2</v>
      </c>
      <c r="B8436">
        <v>32</v>
      </c>
      <c r="C8436">
        <v>6</v>
      </c>
      <c r="D8436">
        <v>61</v>
      </c>
      <c r="E8436">
        <v>0</v>
      </c>
      <c r="F8436">
        <f t="shared" si="524"/>
        <v>2.8285223667361841</v>
      </c>
      <c r="G8436">
        <f t="shared" si="525"/>
        <v>5.5802200854873321E-2</v>
      </c>
      <c r="H8436">
        <f t="shared" si="526"/>
        <v>5.7419601792888957E-2</v>
      </c>
      <c r="I8436">
        <f t="shared" si="527"/>
        <v>0</v>
      </c>
    </row>
    <row r="8437" spans="1:9" x14ac:dyDescent="0.3">
      <c r="A8437">
        <v>1</v>
      </c>
      <c r="B8437">
        <v>48</v>
      </c>
      <c r="C8437">
        <v>20</v>
      </c>
      <c r="D8437">
        <v>51</v>
      </c>
      <c r="E8437">
        <v>0</v>
      </c>
      <c r="F8437">
        <f t="shared" si="524"/>
        <v>3.1027503704962593</v>
      </c>
      <c r="G8437">
        <f t="shared" si="525"/>
        <v>4.2993947311369698E-2</v>
      </c>
      <c r="H8437">
        <f t="shared" si="526"/>
        <v>4.3945562900666826E-2</v>
      </c>
      <c r="I8437">
        <f t="shared" si="527"/>
        <v>0</v>
      </c>
    </row>
    <row r="8438" spans="1:9" x14ac:dyDescent="0.3">
      <c r="A8438">
        <v>1</v>
      </c>
      <c r="B8438">
        <v>35</v>
      </c>
      <c r="C8438">
        <v>7</v>
      </c>
      <c r="D8438">
        <v>57</v>
      </c>
      <c r="E8438">
        <v>0</v>
      </c>
      <c r="F8438">
        <f t="shared" si="524"/>
        <v>2.7858263351168011</v>
      </c>
      <c r="G8438">
        <f t="shared" si="525"/>
        <v>5.8094917016246063E-2</v>
      </c>
      <c r="H8438">
        <f t="shared" si="526"/>
        <v>5.9850770646264213E-2</v>
      </c>
      <c r="I8438">
        <f t="shared" si="527"/>
        <v>0</v>
      </c>
    </row>
    <row r="8439" spans="1:9" x14ac:dyDescent="0.3">
      <c r="A8439">
        <v>1</v>
      </c>
      <c r="B8439">
        <v>47</v>
      </c>
      <c r="C8439">
        <v>6</v>
      </c>
      <c r="D8439">
        <v>76</v>
      </c>
      <c r="E8439">
        <v>1</v>
      </c>
      <c r="F8439">
        <f t="shared" si="524"/>
        <v>1.9563891409293288</v>
      </c>
      <c r="G8439">
        <f t="shared" si="525"/>
        <v>0.12385835693632168</v>
      </c>
      <c r="H8439">
        <f t="shared" si="526"/>
        <v>2.0886166490509113</v>
      </c>
      <c r="I8439">
        <f t="shared" si="527"/>
        <v>0</v>
      </c>
    </row>
    <row r="8440" spans="1:9" x14ac:dyDescent="0.3">
      <c r="A8440">
        <v>1</v>
      </c>
      <c r="B8440">
        <v>40</v>
      </c>
      <c r="C8440">
        <v>12</v>
      </c>
      <c r="D8440">
        <v>80</v>
      </c>
      <c r="E8440">
        <v>0</v>
      </c>
      <c r="F8440">
        <f t="shared" si="524"/>
        <v>1.7141274740099579</v>
      </c>
      <c r="G8440">
        <f t="shared" si="525"/>
        <v>0.15262912948295998</v>
      </c>
      <c r="H8440">
        <f t="shared" si="526"/>
        <v>0.16561681650791796</v>
      </c>
      <c r="I8440">
        <f t="shared" si="527"/>
        <v>0</v>
      </c>
    </row>
    <row r="8441" spans="1:9" x14ac:dyDescent="0.3">
      <c r="A8441">
        <v>1</v>
      </c>
      <c r="B8441">
        <v>33</v>
      </c>
      <c r="C8441">
        <v>6</v>
      </c>
      <c r="D8441">
        <v>67</v>
      </c>
      <c r="E8441">
        <v>0</v>
      </c>
      <c r="F8441">
        <f t="shared" si="524"/>
        <v>2.3062539482818272</v>
      </c>
      <c r="G8441">
        <f t="shared" si="525"/>
        <v>9.0606334473611522E-2</v>
      </c>
      <c r="H8441">
        <f t="shared" si="526"/>
        <v>9.4977203168171237E-2</v>
      </c>
      <c r="I8441">
        <f t="shared" si="527"/>
        <v>0</v>
      </c>
    </row>
    <row r="8442" spans="1:9" x14ac:dyDescent="0.3">
      <c r="A8442">
        <v>2</v>
      </c>
      <c r="B8442">
        <v>35</v>
      </c>
      <c r="C8442">
        <v>7</v>
      </c>
      <c r="D8442">
        <v>74</v>
      </c>
      <c r="E8442">
        <v>0</v>
      </c>
      <c r="F8442">
        <f t="shared" si="524"/>
        <v>2.2286691559090719</v>
      </c>
      <c r="G8442">
        <f t="shared" si="525"/>
        <v>9.7205368596021122E-2</v>
      </c>
      <c r="H8442">
        <f t="shared" si="526"/>
        <v>0.10226018066257528</v>
      </c>
      <c r="I8442">
        <f t="shared" si="527"/>
        <v>0</v>
      </c>
    </row>
    <row r="8443" spans="1:9" x14ac:dyDescent="0.3">
      <c r="A8443">
        <v>1</v>
      </c>
      <c r="B8443">
        <v>34</v>
      </c>
      <c r="C8443">
        <v>6</v>
      </c>
      <c r="D8443">
        <v>57</v>
      </c>
      <c r="E8443">
        <v>0</v>
      </c>
      <c r="F8443">
        <f t="shared" si="524"/>
        <v>2.7832152115694262</v>
      </c>
      <c r="G8443">
        <f t="shared" si="525"/>
        <v>5.8237962403797736E-2</v>
      </c>
      <c r="H8443">
        <f t="shared" si="526"/>
        <v>6.0002650334839605E-2</v>
      </c>
      <c r="I8443">
        <f t="shared" si="527"/>
        <v>0</v>
      </c>
    </row>
    <row r="8444" spans="1:9" x14ac:dyDescent="0.3">
      <c r="A8444">
        <v>2</v>
      </c>
      <c r="B8444">
        <v>32</v>
      </c>
      <c r="C8444">
        <v>8</v>
      </c>
      <c r="D8444">
        <v>66</v>
      </c>
      <c r="E8444">
        <v>0</v>
      </c>
      <c r="F8444">
        <f t="shared" si="524"/>
        <v>2.5872706604146845</v>
      </c>
      <c r="G8444">
        <f t="shared" si="525"/>
        <v>6.9962165766118273E-2</v>
      </c>
      <c r="H8444">
        <f t="shared" si="526"/>
        <v>7.2530011690408541E-2</v>
      </c>
      <c r="I8444">
        <f t="shared" si="527"/>
        <v>0</v>
      </c>
    </row>
    <row r="8445" spans="1:9" x14ac:dyDescent="0.3">
      <c r="A8445">
        <v>1</v>
      </c>
      <c r="B8445">
        <v>29</v>
      </c>
      <c r="C8445">
        <v>5</v>
      </c>
      <c r="D8445">
        <v>49</v>
      </c>
      <c r="E8445">
        <v>0</v>
      </c>
      <c r="F8445">
        <f t="shared" si="524"/>
        <v>3.136594468980288</v>
      </c>
      <c r="G8445">
        <f t="shared" si="525"/>
        <v>4.1622755099354265E-2</v>
      </c>
      <c r="H8445">
        <f t="shared" si="526"/>
        <v>4.2513794702644006E-2</v>
      </c>
      <c r="I8445">
        <f t="shared" si="527"/>
        <v>0</v>
      </c>
    </row>
    <row r="8446" spans="1:9" x14ac:dyDescent="0.3">
      <c r="A8446">
        <v>1</v>
      </c>
      <c r="B8446">
        <v>35</v>
      </c>
      <c r="C8446">
        <v>2</v>
      </c>
      <c r="D8446">
        <v>65</v>
      </c>
      <c r="E8446">
        <v>0</v>
      </c>
      <c r="F8446">
        <f t="shared" si="524"/>
        <v>2.4221092176033205</v>
      </c>
      <c r="G8446">
        <f t="shared" si="525"/>
        <v>8.150222081784772E-2</v>
      </c>
      <c r="H8446">
        <f t="shared" si="526"/>
        <v>8.5015792204509874E-2</v>
      </c>
      <c r="I8446">
        <f t="shared" si="527"/>
        <v>0</v>
      </c>
    </row>
    <row r="8447" spans="1:9" x14ac:dyDescent="0.3">
      <c r="A8447">
        <v>1</v>
      </c>
      <c r="B8447">
        <v>36</v>
      </c>
      <c r="C8447">
        <v>5</v>
      </c>
      <c r="D8447">
        <v>48</v>
      </c>
      <c r="E8447">
        <v>0</v>
      </c>
      <c r="F8447">
        <f t="shared" si="524"/>
        <v>3.2210598754623199</v>
      </c>
      <c r="G8447">
        <f t="shared" si="525"/>
        <v>3.8380848728894329E-2</v>
      </c>
      <c r="H8447">
        <f t="shared" si="526"/>
        <v>3.9136799352192914E-2</v>
      </c>
      <c r="I8447">
        <f t="shared" si="527"/>
        <v>0</v>
      </c>
    </row>
    <row r="8448" spans="1:9" x14ac:dyDescent="0.3">
      <c r="A8448">
        <v>1</v>
      </c>
      <c r="B8448">
        <v>38</v>
      </c>
      <c r="C8448">
        <v>4</v>
      </c>
      <c r="D8448">
        <v>84</v>
      </c>
      <c r="E8448">
        <v>0</v>
      </c>
      <c r="F8448">
        <f t="shared" si="524"/>
        <v>1.5365588198783708</v>
      </c>
      <c r="G8448">
        <f t="shared" si="525"/>
        <v>0.17703607805027746</v>
      </c>
      <c r="H8448">
        <f t="shared" si="526"/>
        <v>0.19484291650808261</v>
      </c>
      <c r="I8448">
        <f t="shared" si="527"/>
        <v>0</v>
      </c>
    </row>
    <row r="8449" spans="1:9" x14ac:dyDescent="0.3">
      <c r="A8449">
        <v>1</v>
      </c>
      <c r="B8449">
        <v>40</v>
      </c>
      <c r="C8449">
        <v>5</v>
      </c>
      <c r="D8449">
        <v>51</v>
      </c>
      <c r="E8449">
        <v>1</v>
      </c>
      <c r="F8449">
        <f t="shared" si="524"/>
        <v>3.1008856855570648</v>
      </c>
      <c r="G8449">
        <f t="shared" si="525"/>
        <v>4.3070736060498958E-2</v>
      </c>
      <c r="H8449">
        <f t="shared" si="526"/>
        <v>3.1449114901968365</v>
      </c>
      <c r="I8449">
        <f t="shared" si="527"/>
        <v>0</v>
      </c>
    </row>
    <row r="8450" spans="1:9" x14ac:dyDescent="0.3">
      <c r="A8450">
        <v>1</v>
      </c>
      <c r="B8450">
        <v>30</v>
      </c>
      <c r="C8450">
        <v>5</v>
      </c>
      <c r="D8450">
        <v>46</v>
      </c>
      <c r="E8450">
        <v>0</v>
      </c>
      <c r="F8450">
        <f t="shared" si="524"/>
        <v>3.2834130647937112</v>
      </c>
      <c r="G8450">
        <f t="shared" si="525"/>
        <v>3.6144622948334634E-2</v>
      </c>
      <c r="H8450">
        <f t="shared" si="526"/>
        <v>3.6814019431614581E-2</v>
      </c>
      <c r="I8450">
        <f t="shared" si="527"/>
        <v>0</v>
      </c>
    </row>
    <row r="8451" spans="1:9" x14ac:dyDescent="0.3">
      <c r="A8451">
        <v>1</v>
      </c>
      <c r="B8451">
        <v>31</v>
      </c>
      <c r="C8451">
        <v>2</v>
      </c>
      <c r="D8451">
        <v>59</v>
      </c>
      <c r="E8451">
        <v>0</v>
      </c>
      <c r="F8451">
        <f t="shared" ref="F8451:F8514" si="528">$K$2+$K$3*A8451+$K$4*B8451+$K$5*C8451+$K$6*D8451</f>
        <v>2.6837731221403658</v>
      </c>
      <c r="G8451">
        <f t="shared" ref="G8451:G8514" si="529">1/(1+EXP(F8451))</f>
        <v>6.3937684450434032E-2</v>
      </c>
      <c r="H8451">
        <f t="shared" ref="H8451:H8514" si="530">-1*(E8451*LN(G8451)+(1-E8451)*LN(1-G8451))</f>
        <v>6.6073228278813956E-2</v>
      </c>
      <c r="I8451">
        <f t="shared" ref="I8451:I8514" si="531">IF(G8451&gt;=0.5,1,0)</f>
        <v>0</v>
      </c>
    </row>
    <row r="8452" spans="1:9" x14ac:dyDescent="0.3">
      <c r="A8452">
        <v>1</v>
      </c>
      <c r="B8452">
        <v>32</v>
      </c>
      <c r="C8452">
        <v>3</v>
      </c>
      <c r="D8452">
        <v>49</v>
      </c>
      <c r="E8452">
        <v>1</v>
      </c>
      <c r="F8452">
        <f t="shared" si="528"/>
        <v>3.158016627793705</v>
      </c>
      <c r="G8452">
        <f t="shared" si="529"/>
        <v>4.0776560240146309E-2</v>
      </c>
      <c r="H8452">
        <f t="shared" si="530"/>
        <v>3.1996478665806127</v>
      </c>
      <c r="I8452">
        <f t="shared" si="531"/>
        <v>0</v>
      </c>
    </row>
    <row r="8453" spans="1:9" x14ac:dyDescent="0.3">
      <c r="A8453">
        <v>1</v>
      </c>
      <c r="B8453">
        <v>26</v>
      </c>
      <c r="C8453">
        <v>2</v>
      </c>
      <c r="D8453">
        <v>45</v>
      </c>
      <c r="E8453">
        <v>0</v>
      </c>
      <c r="F8453">
        <f t="shared" si="528"/>
        <v>3.3174140511805481</v>
      </c>
      <c r="G8453">
        <f t="shared" si="529"/>
        <v>3.4978592579247889E-2</v>
      </c>
      <c r="H8453">
        <f t="shared" si="530"/>
        <v>3.5604994033507503E-2</v>
      </c>
      <c r="I8453">
        <f t="shared" si="531"/>
        <v>0</v>
      </c>
    </row>
    <row r="8454" spans="1:9" x14ac:dyDescent="0.3">
      <c r="A8454">
        <v>1</v>
      </c>
      <c r="B8454">
        <v>38</v>
      </c>
      <c r="C8454">
        <v>11</v>
      </c>
      <c r="D8454">
        <v>51</v>
      </c>
      <c r="E8454">
        <v>0</v>
      </c>
      <c r="F8454">
        <f t="shared" si="528"/>
        <v>3.0739213773882477</v>
      </c>
      <c r="G8454">
        <f t="shared" si="529"/>
        <v>4.4195881993949644E-2</v>
      </c>
      <c r="H8454">
        <f t="shared" si="530"/>
        <v>4.5202284408303837E-2</v>
      </c>
      <c r="I8454">
        <f t="shared" si="531"/>
        <v>0</v>
      </c>
    </row>
    <row r="8455" spans="1:9" x14ac:dyDescent="0.3">
      <c r="A8455">
        <v>1</v>
      </c>
      <c r="B8455">
        <v>37</v>
      </c>
      <c r="C8455">
        <v>5</v>
      </c>
      <c r="D8455">
        <v>78</v>
      </c>
      <c r="E8455">
        <v>0</v>
      </c>
      <c r="F8455">
        <f t="shared" si="528"/>
        <v>1.8114916103260588</v>
      </c>
      <c r="G8455">
        <f t="shared" si="529"/>
        <v>0.14045794775094364</v>
      </c>
      <c r="H8455">
        <f t="shared" si="530"/>
        <v>0.15135552894648488</v>
      </c>
      <c r="I8455">
        <f t="shared" si="531"/>
        <v>0</v>
      </c>
    </row>
    <row r="8456" spans="1:9" x14ac:dyDescent="0.3">
      <c r="A8456">
        <v>2</v>
      </c>
      <c r="B8456">
        <v>25</v>
      </c>
      <c r="C8456">
        <v>4</v>
      </c>
      <c r="D8456">
        <v>63</v>
      </c>
      <c r="E8456">
        <v>0</v>
      </c>
      <c r="F8456">
        <f t="shared" si="528"/>
        <v>2.7023292373120724</v>
      </c>
      <c r="G8456">
        <f t="shared" si="529"/>
        <v>6.2836052919641464E-2</v>
      </c>
      <c r="H8456">
        <f t="shared" si="530"/>
        <v>6.4897041846058073E-2</v>
      </c>
      <c r="I8456">
        <f t="shared" si="531"/>
        <v>0</v>
      </c>
    </row>
    <row r="8457" spans="1:9" x14ac:dyDescent="0.3">
      <c r="A8457">
        <v>2</v>
      </c>
      <c r="B8457">
        <v>32</v>
      </c>
      <c r="C8457">
        <v>9</v>
      </c>
      <c r="D8457">
        <v>48</v>
      </c>
      <c r="E8457">
        <v>0</v>
      </c>
      <c r="F8457">
        <f t="shared" si="528"/>
        <v>3.4334911905711634</v>
      </c>
      <c r="G8457">
        <f t="shared" si="529"/>
        <v>3.1265019538056708E-2</v>
      </c>
      <c r="H8457">
        <f t="shared" si="530"/>
        <v>3.176420247405351E-2</v>
      </c>
      <c r="I8457">
        <f t="shared" si="531"/>
        <v>0</v>
      </c>
    </row>
    <row r="8458" spans="1:9" x14ac:dyDescent="0.3">
      <c r="A8458">
        <v>1</v>
      </c>
      <c r="B8458">
        <v>35</v>
      </c>
      <c r="C8458">
        <v>9</v>
      </c>
      <c r="D8458">
        <v>83</v>
      </c>
      <c r="E8458">
        <v>0</v>
      </c>
      <c r="F8458">
        <f t="shared" si="528"/>
        <v>1.5541466263727752</v>
      </c>
      <c r="G8458">
        <f t="shared" si="529"/>
        <v>0.1744881731610424</v>
      </c>
      <c r="H8458">
        <f t="shared" si="530"/>
        <v>0.19175168884516744</v>
      </c>
      <c r="I8458">
        <f t="shared" si="531"/>
        <v>0</v>
      </c>
    </row>
    <row r="8459" spans="1:9" x14ac:dyDescent="0.3">
      <c r="A8459">
        <v>1</v>
      </c>
      <c r="B8459">
        <v>42</v>
      </c>
      <c r="C8459">
        <v>3</v>
      </c>
      <c r="D8459">
        <v>58</v>
      </c>
      <c r="E8459">
        <v>0</v>
      </c>
      <c r="F8459">
        <f t="shared" si="528"/>
        <v>2.7868362957146724</v>
      </c>
      <c r="G8459">
        <f t="shared" si="529"/>
        <v>5.8039676734521629E-2</v>
      </c>
      <c r="H8459">
        <f t="shared" si="530"/>
        <v>5.9792124968545392E-2</v>
      </c>
      <c r="I8459">
        <f t="shared" si="531"/>
        <v>0</v>
      </c>
    </row>
    <row r="8460" spans="1:9" x14ac:dyDescent="0.3">
      <c r="A8460">
        <v>1</v>
      </c>
      <c r="B8460">
        <v>32</v>
      </c>
      <c r="C8460">
        <v>6</v>
      </c>
      <c r="D8460">
        <v>59</v>
      </c>
      <c r="E8460">
        <v>0</v>
      </c>
      <c r="F8460">
        <f t="shared" si="528"/>
        <v>2.6782309727849656</v>
      </c>
      <c r="G8460">
        <f t="shared" si="529"/>
        <v>6.4270182893555988E-2</v>
      </c>
      <c r="H8460">
        <f t="shared" si="530"/>
        <v>6.6428501111537627E-2</v>
      </c>
      <c r="I8460">
        <f t="shared" si="531"/>
        <v>0</v>
      </c>
    </row>
    <row r="8461" spans="1:9" x14ac:dyDescent="0.3">
      <c r="A8461">
        <v>1</v>
      </c>
      <c r="B8461">
        <v>36</v>
      </c>
      <c r="C8461">
        <v>4</v>
      </c>
      <c r="D8461">
        <v>49</v>
      </c>
      <c r="E8461">
        <v>0</v>
      </c>
      <c r="F8461">
        <f t="shared" si="528"/>
        <v>3.1766143948859815</v>
      </c>
      <c r="G8461">
        <f t="shared" si="529"/>
        <v>4.0055310935789491E-2</v>
      </c>
      <c r="H8461">
        <f t="shared" si="530"/>
        <v>4.0879611738209226E-2</v>
      </c>
      <c r="I8461">
        <f t="shared" si="531"/>
        <v>0</v>
      </c>
    </row>
    <row r="8462" spans="1:9" x14ac:dyDescent="0.3">
      <c r="A8462">
        <v>1</v>
      </c>
      <c r="B8462">
        <v>30</v>
      </c>
      <c r="C8462">
        <v>9</v>
      </c>
      <c r="D8462">
        <v>50</v>
      </c>
      <c r="E8462">
        <v>0</v>
      </c>
      <c r="F8462">
        <f t="shared" si="528"/>
        <v>3.0838890814142919</v>
      </c>
      <c r="G8462">
        <f t="shared" si="529"/>
        <v>4.3776728021239213E-2</v>
      </c>
      <c r="H8462">
        <f t="shared" si="530"/>
        <v>4.476384510390851E-2</v>
      </c>
      <c r="I8462">
        <f t="shared" si="531"/>
        <v>0</v>
      </c>
    </row>
    <row r="8463" spans="1:9" x14ac:dyDescent="0.3">
      <c r="A8463">
        <v>1</v>
      </c>
      <c r="B8463">
        <v>36</v>
      </c>
      <c r="C8463">
        <v>3</v>
      </c>
      <c r="D8463">
        <v>50</v>
      </c>
      <c r="E8463">
        <v>0</v>
      </c>
      <c r="F8463">
        <f t="shared" si="528"/>
        <v>3.1321689143096427</v>
      </c>
      <c r="G8463">
        <f t="shared" si="529"/>
        <v>4.1799650365182524E-2</v>
      </c>
      <c r="H8463">
        <f t="shared" si="530"/>
        <v>4.2698389646083683E-2</v>
      </c>
      <c r="I8463">
        <f t="shared" si="531"/>
        <v>0</v>
      </c>
    </row>
    <row r="8464" spans="1:9" x14ac:dyDescent="0.3">
      <c r="A8464">
        <v>1</v>
      </c>
      <c r="B8464">
        <v>29</v>
      </c>
      <c r="C8464">
        <v>4</v>
      </c>
      <c r="D8464">
        <v>81</v>
      </c>
      <c r="E8464">
        <v>0</v>
      </c>
      <c r="F8464">
        <f t="shared" si="528"/>
        <v>1.6300886038754578</v>
      </c>
      <c r="G8464">
        <f t="shared" si="529"/>
        <v>0.1638182237423009</v>
      </c>
      <c r="H8464">
        <f t="shared" si="530"/>
        <v>0.17890925381820336</v>
      </c>
      <c r="I8464">
        <f t="shared" si="531"/>
        <v>0</v>
      </c>
    </row>
    <row r="8465" spans="1:9" x14ac:dyDescent="0.3">
      <c r="A8465">
        <v>2</v>
      </c>
      <c r="B8465">
        <v>31</v>
      </c>
      <c r="C8465">
        <v>8</v>
      </c>
      <c r="D8465">
        <v>51</v>
      </c>
      <c r="E8465">
        <v>0</v>
      </c>
      <c r="F8465">
        <f t="shared" si="528"/>
        <v>3.2893903523919987</v>
      </c>
      <c r="G8465">
        <f t="shared" si="529"/>
        <v>3.5936961452117146E-2</v>
      </c>
      <c r="H8465">
        <f t="shared" si="530"/>
        <v>3.6598593825074008E-2</v>
      </c>
      <c r="I8465">
        <f t="shared" si="531"/>
        <v>0</v>
      </c>
    </row>
    <row r="8466" spans="1:9" x14ac:dyDescent="0.3">
      <c r="A8466">
        <v>2</v>
      </c>
      <c r="B8466">
        <v>29</v>
      </c>
      <c r="C8466">
        <v>1</v>
      </c>
      <c r="D8466">
        <v>43</v>
      </c>
      <c r="E8466">
        <v>0</v>
      </c>
      <c r="F8466">
        <f t="shared" si="528"/>
        <v>3.6750627991533116</v>
      </c>
      <c r="G8466">
        <f t="shared" si="529"/>
        <v>2.4721185644543595E-2</v>
      </c>
      <c r="H8466">
        <f t="shared" si="530"/>
        <v>2.5031885422547865E-2</v>
      </c>
      <c r="I8466">
        <f t="shared" si="531"/>
        <v>0</v>
      </c>
    </row>
    <row r="8467" spans="1:9" x14ac:dyDescent="0.3">
      <c r="A8467">
        <v>1</v>
      </c>
      <c r="B8467">
        <v>36</v>
      </c>
      <c r="C8467">
        <v>2</v>
      </c>
      <c r="D8467">
        <v>61</v>
      </c>
      <c r="E8467">
        <v>0</v>
      </c>
      <c r="F8467">
        <f t="shared" si="528"/>
        <v>2.6160910516273406</v>
      </c>
      <c r="G8467">
        <f t="shared" si="529"/>
        <v>6.8109980012237462E-2</v>
      </c>
      <c r="H8467">
        <f t="shared" si="530"/>
        <v>7.0540475564577446E-2</v>
      </c>
      <c r="I8467">
        <f t="shared" si="531"/>
        <v>0</v>
      </c>
    </row>
    <row r="8468" spans="1:9" x14ac:dyDescent="0.3">
      <c r="A8468">
        <v>1</v>
      </c>
      <c r="B8468">
        <v>44</v>
      </c>
      <c r="C8468">
        <v>12</v>
      </c>
      <c r="D8468">
        <v>60</v>
      </c>
      <c r="E8468">
        <v>0</v>
      </c>
      <c r="F8468">
        <f t="shared" si="528"/>
        <v>2.6787077629484219</v>
      </c>
      <c r="G8468">
        <f t="shared" si="529"/>
        <v>6.4241514915257356E-2</v>
      </c>
      <c r="H8468">
        <f t="shared" si="530"/>
        <v>6.6397864555308689E-2</v>
      </c>
      <c r="I8468">
        <f t="shared" si="531"/>
        <v>0</v>
      </c>
    </row>
    <row r="8469" spans="1:9" x14ac:dyDescent="0.3">
      <c r="A8469">
        <v>1</v>
      </c>
      <c r="B8469">
        <v>31</v>
      </c>
      <c r="C8469">
        <v>3</v>
      </c>
      <c r="D8469">
        <v>80</v>
      </c>
      <c r="E8469">
        <v>0</v>
      </c>
      <c r="F8469">
        <f t="shared" si="528"/>
        <v>1.6906273620835801</v>
      </c>
      <c r="G8469">
        <f t="shared" si="529"/>
        <v>0.15569335372283694</v>
      </c>
      <c r="H8469">
        <f t="shared" si="530"/>
        <v>0.16923952539977327</v>
      </c>
      <c r="I8469">
        <f t="shared" si="531"/>
        <v>0</v>
      </c>
    </row>
    <row r="8470" spans="1:9" x14ac:dyDescent="0.3">
      <c r="A8470">
        <v>2</v>
      </c>
      <c r="B8470">
        <v>29</v>
      </c>
      <c r="C8470">
        <v>4</v>
      </c>
      <c r="D8470">
        <v>57</v>
      </c>
      <c r="E8470">
        <v>0</v>
      </c>
      <c r="F8470">
        <f t="shared" si="528"/>
        <v>3.0066241913021852</v>
      </c>
      <c r="G8470">
        <f t="shared" si="529"/>
        <v>4.712750990659436E-2</v>
      </c>
      <c r="H8470">
        <f t="shared" si="530"/>
        <v>4.8274182712686381E-2</v>
      </c>
      <c r="I8470">
        <f t="shared" si="531"/>
        <v>0</v>
      </c>
    </row>
    <row r="8471" spans="1:9" x14ac:dyDescent="0.3">
      <c r="A8471">
        <v>2</v>
      </c>
      <c r="B8471">
        <v>28</v>
      </c>
      <c r="C8471">
        <v>4</v>
      </c>
      <c r="D8471">
        <v>49</v>
      </c>
      <c r="E8471">
        <v>0</v>
      </c>
      <c r="F8471">
        <f t="shared" si="528"/>
        <v>3.3786012158053245</v>
      </c>
      <c r="G8471">
        <f t="shared" si="529"/>
        <v>3.2970964341999399E-2</v>
      </c>
      <c r="H8471">
        <f t="shared" si="530"/>
        <v>3.3526757446020364E-2</v>
      </c>
      <c r="I8471">
        <f t="shared" si="531"/>
        <v>0</v>
      </c>
    </row>
    <row r="8472" spans="1:9" x14ac:dyDescent="0.3">
      <c r="A8472">
        <v>1</v>
      </c>
      <c r="B8472">
        <v>49</v>
      </c>
      <c r="C8472">
        <v>18</v>
      </c>
      <c r="D8472">
        <v>75</v>
      </c>
      <c r="E8472">
        <v>1</v>
      </c>
      <c r="F8472">
        <f t="shared" si="528"/>
        <v>1.9815970498920934</v>
      </c>
      <c r="G8472">
        <f t="shared" si="529"/>
        <v>0.12114869438531323</v>
      </c>
      <c r="H8472">
        <f t="shared" si="530"/>
        <v>2.1107366086219717</v>
      </c>
      <c r="I8472">
        <f t="shared" si="531"/>
        <v>0</v>
      </c>
    </row>
    <row r="8473" spans="1:9" x14ac:dyDescent="0.3">
      <c r="A8473">
        <v>1</v>
      </c>
      <c r="B8473">
        <v>38</v>
      </c>
      <c r="C8473">
        <v>5</v>
      </c>
      <c r="D8473">
        <v>70</v>
      </c>
      <c r="E8473">
        <v>0</v>
      </c>
      <c r="F8473">
        <f t="shared" si="528"/>
        <v>2.1941263971924636</v>
      </c>
      <c r="G8473">
        <f t="shared" si="529"/>
        <v>0.10027918197203915</v>
      </c>
      <c r="H8473">
        <f t="shared" si="530"/>
        <v>0.10567076597163266</v>
      </c>
      <c r="I8473">
        <f t="shared" si="531"/>
        <v>0</v>
      </c>
    </row>
    <row r="8474" spans="1:9" x14ac:dyDescent="0.3">
      <c r="A8474">
        <v>1</v>
      </c>
      <c r="B8474">
        <v>23</v>
      </c>
      <c r="C8474">
        <v>1</v>
      </c>
      <c r="D8474">
        <v>50</v>
      </c>
      <c r="E8474">
        <v>0</v>
      </c>
      <c r="F8474">
        <f t="shared" si="528"/>
        <v>3.0683289742169229</v>
      </c>
      <c r="G8474">
        <f t="shared" si="529"/>
        <v>4.4432722777216167E-2</v>
      </c>
      <c r="H8474">
        <f t="shared" si="530"/>
        <v>4.5450107290941864E-2</v>
      </c>
      <c r="I8474">
        <f t="shared" si="531"/>
        <v>0</v>
      </c>
    </row>
    <row r="8475" spans="1:9" x14ac:dyDescent="0.3">
      <c r="A8475">
        <v>1</v>
      </c>
      <c r="B8475">
        <v>30</v>
      </c>
      <c r="C8475">
        <v>1</v>
      </c>
      <c r="D8475">
        <v>63</v>
      </c>
      <c r="E8475">
        <v>0</v>
      </c>
      <c r="F8475">
        <f t="shared" si="528"/>
        <v>2.4925090457506038</v>
      </c>
      <c r="G8475">
        <f t="shared" si="529"/>
        <v>7.6384995102188116E-2</v>
      </c>
      <c r="H8475">
        <f t="shared" si="530"/>
        <v>7.9459955533923571E-2</v>
      </c>
      <c r="I8475">
        <f t="shared" si="531"/>
        <v>0</v>
      </c>
    </row>
    <row r="8476" spans="1:9" x14ac:dyDescent="0.3">
      <c r="A8476">
        <v>1</v>
      </c>
      <c r="B8476">
        <v>32</v>
      </c>
      <c r="C8476">
        <v>6</v>
      </c>
      <c r="D8476">
        <v>84</v>
      </c>
      <c r="E8476">
        <v>0</v>
      </c>
      <c r="F8476">
        <f t="shared" si="528"/>
        <v>1.4991500175200532</v>
      </c>
      <c r="G8476">
        <f t="shared" si="529"/>
        <v>0.18255232989904402</v>
      </c>
      <c r="H8476">
        <f t="shared" si="530"/>
        <v>0.20156839036851343</v>
      </c>
      <c r="I8476">
        <f t="shared" si="531"/>
        <v>0</v>
      </c>
    </row>
    <row r="8477" spans="1:9" x14ac:dyDescent="0.3">
      <c r="A8477">
        <v>1</v>
      </c>
      <c r="B8477">
        <v>39</v>
      </c>
      <c r="C8477">
        <v>7</v>
      </c>
      <c r="D8477">
        <v>80</v>
      </c>
      <c r="E8477">
        <v>0</v>
      </c>
      <c r="F8477">
        <f t="shared" si="528"/>
        <v>1.7223873809996162</v>
      </c>
      <c r="G8477">
        <f t="shared" si="529"/>
        <v>0.15156390942153947</v>
      </c>
      <c r="H8477">
        <f t="shared" si="530"/>
        <v>0.16436051761781989</v>
      </c>
      <c r="I8477">
        <f t="shared" si="531"/>
        <v>0</v>
      </c>
    </row>
    <row r="8478" spans="1:9" x14ac:dyDescent="0.3">
      <c r="A8478">
        <v>1</v>
      </c>
      <c r="B8478">
        <v>30</v>
      </c>
      <c r="C8478">
        <v>7</v>
      </c>
      <c r="D8478">
        <v>84</v>
      </c>
      <c r="E8478">
        <v>0</v>
      </c>
      <c r="F8478">
        <f t="shared" si="528"/>
        <v>1.4857744975225282</v>
      </c>
      <c r="G8478">
        <f t="shared" si="529"/>
        <v>0.18455679945992962</v>
      </c>
      <c r="H8478">
        <f t="shared" si="530"/>
        <v>0.20402350920562848</v>
      </c>
      <c r="I8478">
        <f t="shared" si="531"/>
        <v>0</v>
      </c>
    </row>
    <row r="8479" spans="1:9" x14ac:dyDescent="0.3">
      <c r="A8479">
        <v>1</v>
      </c>
      <c r="B8479">
        <v>33</v>
      </c>
      <c r="C8479">
        <v>7</v>
      </c>
      <c r="D8479">
        <v>51</v>
      </c>
      <c r="E8479">
        <v>0</v>
      </c>
      <c r="F8479">
        <f t="shared" si="528"/>
        <v>3.0581480020171132</v>
      </c>
      <c r="G8479">
        <f t="shared" si="529"/>
        <v>4.4867001621899917E-2</v>
      </c>
      <c r="H8479">
        <f t="shared" si="530"/>
        <v>4.5904682880538603E-2</v>
      </c>
      <c r="I8479">
        <f t="shared" si="531"/>
        <v>0</v>
      </c>
    </row>
    <row r="8480" spans="1:9" x14ac:dyDescent="0.3">
      <c r="A8480">
        <v>1</v>
      </c>
      <c r="B8480">
        <v>35</v>
      </c>
      <c r="C8480">
        <v>8</v>
      </c>
      <c r="D8480">
        <v>60</v>
      </c>
      <c r="E8480">
        <v>0</v>
      </c>
      <c r="F8480">
        <f t="shared" si="528"/>
        <v>2.6416188628507529</v>
      </c>
      <c r="G8480">
        <f t="shared" si="529"/>
        <v>6.6507459183456644E-2</v>
      </c>
      <c r="H8480">
        <f t="shared" si="530"/>
        <v>6.8822306587674534E-2</v>
      </c>
      <c r="I8480">
        <f t="shared" si="531"/>
        <v>0</v>
      </c>
    </row>
    <row r="8481" spans="1:9" x14ac:dyDescent="0.3">
      <c r="A8481">
        <v>1</v>
      </c>
      <c r="B8481">
        <v>34</v>
      </c>
      <c r="C8481">
        <v>8</v>
      </c>
      <c r="D8481">
        <v>49</v>
      </c>
      <c r="E8481">
        <v>0</v>
      </c>
      <c r="F8481">
        <f t="shared" si="528"/>
        <v>3.1550856019856814</v>
      </c>
      <c r="G8481">
        <f t="shared" si="529"/>
        <v>4.0891358327842055E-2</v>
      </c>
      <c r="H8481">
        <f t="shared" si="530"/>
        <v>4.1750924099939857E-2</v>
      </c>
      <c r="I8481">
        <f t="shared" si="531"/>
        <v>0</v>
      </c>
    </row>
    <row r="8482" spans="1:9" x14ac:dyDescent="0.3">
      <c r="A8482">
        <v>1</v>
      </c>
      <c r="B8482">
        <v>30</v>
      </c>
      <c r="C8482">
        <v>2</v>
      </c>
      <c r="D8482">
        <v>81</v>
      </c>
      <c r="E8482">
        <v>0</v>
      </c>
      <c r="F8482">
        <f t="shared" si="528"/>
        <v>1.6408530003256088</v>
      </c>
      <c r="G8482">
        <f t="shared" si="529"/>
        <v>0.16234902810015717</v>
      </c>
      <c r="H8482">
        <f t="shared" si="530"/>
        <v>0.177153766573654</v>
      </c>
      <c r="I8482">
        <f t="shared" si="531"/>
        <v>0</v>
      </c>
    </row>
    <row r="8483" spans="1:9" x14ac:dyDescent="0.3">
      <c r="A8483">
        <v>1</v>
      </c>
      <c r="B8483">
        <v>32</v>
      </c>
      <c r="C8483">
        <v>7</v>
      </c>
      <c r="D8483">
        <v>50</v>
      </c>
      <c r="E8483">
        <v>1</v>
      </c>
      <c r="F8483">
        <f t="shared" si="528"/>
        <v>3.0999823590460758</v>
      </c>
      <c r="G8483">
        <f t="shared" si="529"/>
        <v>4.3107982619003844E-2</v>
      </c>
      <c r="H8483">
        <f t="shared" si="530"/>
        <v>3.1440470874441662</v>
      </c>
      <c r="I8483">
        <f t="shared" si="531"/>
        <v>0</v>
      </c>
    </row>
    <row r="8484" spans="1:9" x14ac:dyDescent="0.3">
      <c r="A8484">
        <v>1</v>
      </c>
      <c r="B8484">
        <v>25</v>
      </c>
      <c r="C8484">
        <v>2</v>
      </c>
      <c r="D8484">
        <v>56</v>
      </c>
      <c r="E8484">
        <v>0</v>
      </c>
      <c r="F8484">
        <f t="shared" si="528"/>
        <v>2.7932895496823535</v>
      </c>
      <c r="G8484">
        <f t="shared" si="529"/>
        <v>5.7687875006300161E-2</v>
      </c>
      <c r="H8484">
        <f t="shared" si="530"/>
        <v>5.9418716406918065E-2</v>
      </c>
      <c r="I8484">
        <f t="shared" si="531"/>
        <v>0</v>
      </c>
    </row>
    <row r="8485" spans="1:9" x14ac:dyDescent="0.3">
      <c r="A8485">
        <v>1</v>
      </c>
      <c r="B8485">
        <v>24</v>
      </c>
      <c r="C8485">
        <v>1</v>
      </c>
      <c r="D8485">
        <v>73</v>
      </c>
      <c r="E8485">
        <v>0</v>
      </c>
      <c r="F8485">
        <f t="shared" si="528"/>
        <v>1.9889033765548372</v>
      </c>
      <c r="G8485">
        <f t="shared" si="529"/>
        <v>0.12037292823131504</v>
      </c>
      <c r="H8485">
        <f t="shared" si="530"/>
        <v>0.1282572434119281</v>
      </c>
      <c r="I8485">
        <f t="shared" si="531"/>
        <v>0</v>
      </c>
    </row>
    <row r="8486" spans="1:9" x14ac:dyDescent="0.3">
      <c r="A8486">
        <v>1</v>
      </c>
      <c r="B8486">
        <v>37</v>
      </c>
      <c r="C8486">
        <v>8</v>
      </c>
      <c r="D8486">
        <v>59</v>
      </c>
      <c r="E8486">
        <v>0</v>
      </c>
      <c r="F8486">
        <f t="shared" si="528"/>
        <v>2.6994398634246171</v>
      </c>
      <c r="G8486">
        <f t="shared" si="529"/>
        <v>6.3006416527148834E-2</v>
      </c>
      <c r="H8486">
        <f t="shared" si="530"/>
        <v>6.5078844715026507E-2</v>
      </c>
      <c r="I8486">
        <f t="shared" si="531"/>
        <v>0</v>
      </c>
    </row>
    <row r="8487" spans="1:9" x14ac:dyDescent="0.3">
      <c r="A8487">
        <v>2</v>
      </c>
      <c r="B8487">
        <v>27</v>
      </c>
      <c r="C8487">
        <v>1</v>
      </c>
      <c r="D8487">
        <v>52</v>
      </c>
      <c r="E8487">
        <v>0</v>
      </c>
      <c r="F8487">
        <f t="shared" si="528"/>
        <v>3.239935892894676</v>
      </c>
      <c r="G8487">
        <f t="shared" si="529"/>
        <v>3.7690215582816995E-2</v>
      </c>
      <c r="H8487">
        <f t="shared" si="530"/>
        <v>3.8418858930453645E-2</v>
      </c>
      <c r="I8487">
        <f t="shared" si="531"/>
        <v>0</v>
      </c>
    </row>
    <row r="8488" spans="1:9" x14ac:dyDescent="0.3">
      <c r="A8488">
        <v>1</v>
      </c>
      <c r="B8488">
        <v>36</v>
      </c>
      <c r="C8488">
        <v>3</v>
      </c>
      <c r="D8488">
        <v>86</v>
      </c>
      <c r="E8488">
        <v>0</v>
      </c>
      <c r="F8488">
        <f t="shared" si="528"/>
        <v>1.4342923387281692</v>
      </c>
      <c r="G8488">
        <f t="shared" si="529"/>
        <v>0.19243076903034464</v>
      </c>
      <c r="H8488">
        <f t="shared" si="530"/>
        <v>0.21372649261341431</v>
      </c>
      <c r="I8488">
        <f t="shared" si="531"/>
        <v>0</v>
      </c>
    </row>
    <row r="8489" spans="1:9" x14ac:dyDescent="0.3">
      <c r="A8489">
        <v>1</v>
      </c>
      <c r="B8489">
        <v>36</v>
      </c>
      <c r="C8489">
        <v>2</v>
      </c>
      <c r="D8489">
        <v>64</v>
      </c>
      <c r="E8489">
        <v>0</v>
      </c>
      <c r="F8489">
        <f t="shared" si="528"/>
        <v>2.4746013369955508</v>
      </c>
      <c r="G8489">
        <f t="shared" si="529"/>
        <v>7.7658012882089067E-2</v>
      </c>
      <c r="H8489">
        <f t="shared" si="530"/>
        <v>8.0839205415925652E-2</v>
      </c>
      <c r="I8489">
        <f t="shared" si="531"/>
        <v>0</v>
      </c>
    </row>
    <row r="8490" spans="1:9" x14ac:dyDescent="0.3">
      <c r="A8490">
        <v>1</v>
      </c>
      <c r="B8490">
        <v>42</v>
      </c>
      <c r="C8490">
        <v>12</v>
      </c>
      <c r="D8490">
        <v>45</v>
      </c>
      <c r="E8490">
        <v>1</v>
      </c>
      <c r="F8490">
        <f t="shared" si="528"/>
        <v>3.3754985737441023</v>
      </c>
      <c r="G8490">
        <f t="shared" si="529"/>
        <v>3.3070032080756387E-2</v>
      </c>
      <c r="H8490">
        <f t="shared" si="530"/>
        <v>3.4091277819025323</v>
      </c>
      <c r="I8490">
        <f t="shared" si="531"/>
        <v>0</v>
      </c>
    </row>
    <row r="8491" spans="1:9" x14ac:dyDescent="0.3">
      <c r="A8491">
        <v>1</v>
      </c>
      <c r="B8491">
        <v>28</v>
      </c>
      <c r="C8491">
        <v>1</v>
      </c>
      <c r="D8491">
        <v>52</v>
      </c>
      <c r="E8491">
        <v>0</v>
      </c>
      <c r="F8491">
        <f t="shared" si="528"/>
        <v>3.0006469037038985</v>
      </c>
      <c r="G8491">
        <f t="shared" si="529"/>
        <v>4.7396656783814467E-2</v>
      </c>
      <c r="H8491">
        <f t="shared" si="530"/>
        <v>4.8556681051741775E-2</v>
      </c>
      <c r="I8491">
        <f t="shared" si="531"/>
        <v>0</v>
      </c>
    </row>
    <row r="8492" spans="1:9" x14ac:dyDescent="0.3">
      <c r="A8492">
        <v>1</v>
      </c>
      <c r="B8492">
        <v>48</v>
      </c>
      <c r="C8492">
        <v>18</v>
      </c>
      <c r="D8492">
        <v>62</v>
      </c>
      <c r="E8492">
        <v>0</v>
      </c>
      <c r="F8492">
        <f t="shared" si="528"/>
        <v>2.5893902654482139</v>
      </c>
      <c r="G8492">
        <f t="shared" si="529"/>
        <v>6.9824374098114553E-2</v>
      </c>
      <c r="H8492">
        <f t="shared" si="530"/>
        <v>7.2381865608027646E-2</v>
      </c>
      <c r="I8492">
        <f t="shared" si="531"/>
        <v>0</v>
      </c>
    </row>
    <row r="8493" spans="1:9" x14ac:dyDescent="0.3">
      <c r="A8493">
        <v>1</v>
      </c>
      <c r="B8493">
        <v>30</v>
      </c>
      <c r="C8493">
        <v>2</v>
      </c>
      <c r="D8493">
        <v>46</v>
      </c>
      <c r="E8493">
        <v>0</v>
      </c>
      <c r="F8493">
        <f t="shared" si="528"/>
        <v>3.2915663376964863</v>
      </c>
      <c r="G8493">
        <f t="shared" si="529"/>
        <v>3.5861649440762436E-2</v>
      </c>
      <c r="H8493">
        <f t="shared" si="530"/>
        <v>3.6520477491563987E-2</v>
      </c>
      <c r="I8493">
        <f t="shared" si="531"/>
        <v>0</v>
      </c>
    </row>
    <row r="8494" spans="1:9" x14ac:dyDescent="0.3">
      <c r="A8494">
        <v>1</v>
      </c>
      <c r="B8494">
        <v>34</v>
      </c>
      <c r="C8494">
        <v>9</v>
      </c>
      <c r="D8494">
        <v>83</v>
      </c>
      <c r="E8494">
        <v>1</v>
      </c>
      <c r="F8494">
        <f t="shared" si="528"/>
        <v>1.5488177451911422</v>
      </c>
      <c r="G8494">
        <f t="shared" si="529"/>
        <v>0.17525708808468865</v>
      </c>
      <c r="H8494">
        <f t="shared" si="530"/>
        <v>1.741501308323633</v>
      </c>
      <c r="I8494">
        <f t="shared" si="531"/>
        <v>0</v>
      </c>
    </row>
    <row r="8495" spans="1:9" x14ac:dyDescent="0.3">
      <c r="A8495">
        <v>1</v>
      </c>
      <c r="B8495">
        <v>31</v>
      </c>
      <c r="C8495">
        <v>7</v>
      </c>
      <c r="D8495">
        <v>50</v>
      </c>
      <c r="E8495">
        <v>0</v>
      </c>
      <c r="F8495">
        <f t="shared" si="528"/>
        <v>3.0946534778644428</v>
      </c>
      <c r="G8495">
        <f t="shared" si="529"/>
        <v>4.3328333257623988E-2</v>
      </c>
      <c r="H8495">
        <f t="shared" si="530"/>
        <v>4.4295032350263427E-2</v>
      </c>
      <c r="I8495">
        <f t="shared" si="531"/>
        <v>0</v>
      </c>
    </row>
    <row r="8496" spans="1:9" x14ac:dyDescent="0.3">
      <c r="A8496">
        <v>1</v>
      </c>
      <c r="B8496">
        <v>51</v>
      </c>
      <c r="C8496">
        <v>19</v>
      </c>
      <c r="D8496">
        <v>63</v>
      </c>
      <c r="E8496">
        <v>0</v>
      </c>
      <c r="F8496">
        <f t="shared" si="528"/>
        <v>2.5554959131482602</v>
      </c>
      <c r="G8496">
        <f t="shared" si="529"/>
        <v>7.2058131551503646E-2</v>
      </c>
      <c r="H8496">
        <f t="shared" si="530"/>
        <v>7.4786189916099172E-2</v>
      </c>
      <c r="I8496">
        <f t="shared" si="531"/>
        <v>0</v>
      </c>
    </row>
    <row r="8497" spans="1:9" x14ac:dyDescent="0.3">
      <c r="A8497">
        <v>1</v>
      </c>
      <c r="B8497">
        <v>32</v>
      </c>
      <c r="C8497">
        <v>7</v>
      </c>
      <c r="D8497">
        <v>60</v>
      </c>
      <c r="E8497">
        <v>0</v>
      </c>
      <c r="F8497">
        <f t="shared" si="528"/>
        <v>2.6283499769401111</v>
      </c>
      <c r="G8497">
        <f t="shared" si="529"/>
        <v>6.7336001163009571E-2</v>
      </c>
      <c r="H8497">
        <f t="shared" si="530"/>
        <v>6.9710272861015873E-2</v>
      </c>
      <c r="I8497">
        <f t="shared" si="531"/>
        <v>0</v>
      </c>
    </row>
    <row r="8498" spans="1:9" x14ac:dyDescent="0.3">
      <c r="A8498">
        <v>1</v>
      </c>
      <c r="B8498">
        <v>47</v>
      </c>
      <c r="C8498">
        <v>16</v>
      </c>
      <c r="D8498">
        <v>60</v>
      </c>
      <c r="E8498">
        <v>0</v>
      </c>
      <c r="F8498">
        <f t="shared" si="528"/>
        <v>2.6838233759562904</v>
      </c>
      <c r="G8498">
        <f t="shared" si="529"/>
        <v>6.3934676842698865E-2</v>
      </c>
      <c r="H8498">
        <f t="shared" si="530"/>
        <v>6.6070015241761329E-2</v>
      </c>
      <c r="I8498">
        <f t="shared" si="531"/>
        <v>0</v>
      </c>
    </row>
    <row r="8499" spans="1:9" x14ac:dyDescent="0.3">
      <c r="A8499">
        <v>1</v>
      </c>
      <c r="B8499">
        <v>48</v>
      </c>
      <c r="C8499">
        <v>17</v>
      </c>
      <c r="D8499">
        <v>48</v>
      </c>
      <c r="E8499">
        <v>0</v>
      </c>
      <c r="F8499">
        <f t="shared" si="528"/>
        <v>3.2523933580308233</v>
      </c>
      <c r="G8499">
        <f t="shared" si="529"/>
        <v>3.7240980565178293E-2</v>
      </c>
      <c r="H8499">
        <f t="shared" si="530"/>
        <v>3.7952137922981605E-2</v>
      </c>
      <c r="I8499">
        <f t="shared" si="531"/>
        <v>0</v>
      </c>
    </row>
    <row r="8500" spans="1:9" x14ac:dyDescent="0.3">
      <c r="A8500">
        <v>1</v>
      </c>
      <c r="B8500">
        <v>25</v>
      </c>
      <c r="C8500">
        <v>3</v>
      </c>
      <c r="D8500">
        <v>96</v>
      </c>
      <c r="E8500">
        <v>1</v>
      </c>
      <c r="F8500">
        <f t="shared" si="528"/>
        <v>0.9040422636242349</v>
      </c>
      <c r="G8500">
        <f t="shared" si="529"/>
        <v>0.28822051982106833</v>
      </c>
      <c r="H8500">
        <f t="shared" si="530"/>
        <v>1.2440293980169996</v>
      </c>
      <c r="I8500">
        <f t="shared" si="531"/>
        <v>0</v>
      </c>
    </row>
    <row r="8501" spans="1:9" x14ac:dyDescent="0.3">
      <c r="A8501">
        <v>1</v>
      </c>
      <c r="B8501">
        <v>29</v>
      </c>
      <c r="C8501">
        <v>3</v>
      </c>
      <c r="D8501">
        <v>58</v>
      </c>
      <c r="E8501">
        <v>0</v>
      </c>
      <c r="F8501">
        <f t="shared" si="528"/>
        <v>2.7175608403534355</v>
      </c>
      <c r="G8501">
        <f t="shared" si="529"/>
        <v>6.1945049261533505E-2</v>
      </c>
      <c r="H8501">
        <f t="shared" si="530"/>
        <v>6.3946748814992183E-2</v>
      </c>
      <c r="I8501">
        <f t="shared" si="531"/>
        <v>0</v>
      </c>
    </row>
    <row r="8502" spans="1:9" x14ac:dyDescent="0.3">
      <c r="A8502">
        <v>1</v>
      </c>
      <c r="B8502">
        <v>33</v>
      </c>
      <c r="C8502">
        <v>10</v>
      </c>
      <c r="D8502">
        <v>47</v>
      </c>
      <c r="E8502">
        <v>0</v>
      </c>
      <c r="F8502">
        <f t="shared" si="528"/>
        <v>3.2386476819567243</v>
      </c>
      <c r="G8502">
        <f t="shared" si="529"/>
        <v>3.77369663958078E-2</v>
      </c>
      <c r="H8502">
        <f t="shared" si="530"/>
        <v>3.8467441984897932E-2</v>
      </c>
      <c r="I8502">
        <f t="shared" si="531"/>
        <v>0</v>
      </c>
    </row>
    <row r="8503" spans="1:9" x14ac:dyDescent="0.3">
      <c r="A8503">
        <v>1</v>
      </c>
      <c r="B8503">
        <v>36</v>
      </c>
      <c r="C8503">
        <v>3</v>
      </c>
      <c r="D8503">
        <v>80</v>
      </c>
      <c r="E8503">
        <v>0</v>
      </c>
      <c r="F8503">
        <f t="shared" si="528"/>
        <v>1.7172717679917477</v>
      </c>
      <c r="G8503">
        <f t="shared" si="529"/>
        <v>0.15222291102660016</v>
      </c>
      <c r="H8503">
        <f t="shared" si="530"/>
        <v>0.165137544522412</v>
      </c>
      <c r="I8503">
        <f t="shared" si="531"/>
        <v>0</v>
      </c>
    </row>
    <row r="8504" spans="1:9" x14ac:dyDescent="0.3">
      <c r="A8504">
        <v>1</v>
      </c>
      <c r="B8504">
        <v>29</v>
      </c>
      <c r="C8504">
        <v>7</v>
      </c>
      <c r="D8504">
        <v>74</v>
      </c>
      <c r="E8504">
        <v>0</v>
      </c>
      <c r="F8504">
        <f t="shared" si="528"/>
        <v>1.952077998446859</v>
      </c>
      <c r="G8504">
        <f t="shared" si="529"/>
        <v>0.12432695033236711</v>
      </c>
      <c r="H8504">
        <f t="shared" si="530"/>
        <v>0.13276248868678237</v>
      </c>
      <c r="I8504">
        <f t="shared" si="531"/>
        <v>0</v>
      </c>
    </row>
    <row r="8505" spans="1:9" x14ac:dyDescent="0.3">
      <c r="A8505">
        <v>1</v>
      </c>
      <c r="B8505">
        <v>31</v>
      </c>
      <c r="C8505">
        <v>7</v>
      </c>
      <c r="D8505">
        <v>51</v>
      </c>
      <c r="E8505">
        <v>0</v>
      </c>
      <c r="F8505">
        <f t="shared" si="528"/>
        <v>3.0474902396538464</v>
      </c>
      <c r="G8505">
        <f t="shared" si="529"/>
        <v>4.5325950757714964E-2</v>
      </c>
      <c r="H8505">
        <f t="shared" si="530"/>
        <v>4.638530645475946E-2</v>
      </c>
      <c r="I8505">
        <f t="shared" si="531"/>
        <v>0</v>
      </c>
    </row>
    <row r="8506" spans="1:9" x14ac:dyDescent="0.3">
      <c r="A8506">
        <v>1</v>
      </c>
      <c r="B8506">
        <v>47</v>
      </c>
      <c r="C8506">
        <v>14</v>
      </c>
      <c r="D8506">
        <v>80</v>
      </c>
      <c r="E8506">
        <v>0</v>
      </c>
      <c r="F8506">
        <f t="shared" si="528"/>
        <v>1.7459941270128763</v>
      </c>
      <c r="G8506">
        <f t="shared" si="529"/>
        <v>0.14855316836769991</v>
      </c>
      <c r="H8506">
        <f t="shared" si="530"/>
        <v>0.16081822166002541</v>
      </c>
      <c r="I8506">
        <f t="shared" si="531"/>
        <v>0</v>
      </c>
    </row>
    <row r="8507" spans="1:9" x14ac:dyDescent="0.3">
      <c r="A8507">
        <v>2</v>
      </c>
      <c r="B8507">
        <v>30</v>
      </c>
      <c r="C8507">
        <v>5</v>
      </c>
      <c r="D8507">
        <v>91</v>
      </c>
      <c r="E8507">
        <v>0</v>
      </c>
      <c r="F8507">
        <f t="shared" si="528"/>
        <v>1.4056852156892798</v>
      </c>
      <c r="G8507">
        <f t="shared" si="529"/>
        <v>0.19691550322571577</v>
      </c>
      <c r="H8507">
        <f t="shared" si="530"/>
        <v>0.21929534420230967</v>
      </c>
      <c r="I8507">
        <f t="shared" si="531"/>
        <v>0</v>
      </c>
    </row>
    <row r="8508" spans="1:9" x14ac:dyDescent="0.3">
      <c r="A8508">
        <v>1</v>
      </c>
      <c r="B8508">
        <v>33</v>
      </c>
      <c r="C8508">
        <v>3</v>
      </c>
      <c r="D8508">
        <v>50</v>
      </c>
      <c r="E8508">
        <v>0</v>
      </c>
      <c r="F8508">
        <f t="shared" si="528"/>
        <v>3.116182270764742</v>
      </c>
      <c r="G8508">
        <f t="shared" si="529"/>
        <v>4.2444665493854436E-2</v>
      </c>
      <c r="H8508">
        <f t="shared" si="530"/>
        <v>4.3371768990208212E-2</v>
      </c>
      <c r="I8508">
        <f t="shared" si="531"/>
        <v>0</v>
      </c>
    </row>
    <row r="8509" spans="1:9" x14ac:dyDescent="0.3">
      <c r="A8509">
        <v>1</v>
      </c>
      <c r="B8509">
        <v>35</v>
      </c>
      <c r="C8509">
        <v>7</v>
      </c>
      <c r="D8509">
        <v>53</v>
      </c>
      <c r="E8509">
        <v>0</v>
      </c>
      <c r="F8509">
        <f t="shared" si="528"/>
        <v>2.9744792879591873</v>
      </c>
      <c r="G8509">
        <f t="shared" si="529"/>
        <v>4.8592221740178132E-2</v>
      </c>
      <c r="H8509">
        <f t="shared" si="530"/>
        <v>4.9812519423701539E-2</v>
      </c>
      <c r="I8509">
        <f t="shared" si="531"/>
        <v>0</v>
      </c>
    </row>
    <row r="8510" spans="1:9" x14ac:dyDescent="0.3">
      <c r="A8510">
        <v>3</v>
      </c>
      <c r="B8510">
        <v>24</v>
      </c>
      <c r="C8510">
        <v>2</v>
      </c>
      <c r="D8510">
        <v>79</v>
      </c>
      <c r="E8510">
        <v>0</v>
      </c>
      <c r="F8510">
        <f t="shared" si="528"/>
        <v>2.1924419304018237</v>
      </c>
      <c r="G8510">
        <f t="shared" si="529"/>
        <v>0.10043126243242836</v>
      </c>
      <c r="H8510">
        <f t="shared" si="530"/>
        <v>0.10583981098195741</v>
      </c>
      <c r="I8510">
        <f t="shared" si="531"/>
        <v>0</v>
      </c>
    </row>
    <row r="8511" spans="1:9" x14ac:dyDescent="0.3">
      <c r="A8511">
        <v>1</v>
      </c>
      <c r="B8511">
        <v>39</v>
      </c>
      <c r="C8511">
        <v>4</v>
      </c>
      <c r="D8511">
        <v>50</v>
      </c>
      <c r="E8511">
        <v>0</v>
      </c>
      <c r="F8511">
        <f t="shared" si="528"/>
        <v>3.1454378002202854</v>
      </c>
      <c r="G8511">
        <f t="shared" si="529"/>
        <v>4.1271418412862845E-2</v>
      </c>
      <c r="H8511">
        <f t="shared" si="530"/>
        <v>4.2147266485400604E-2</v>
      </c>
      <c r="I8511">
        <f t="shared" si="531"/>
        <v>0</v>
      </c>
    </row>
    <row r="8512" spans="1:9" x14ac:dyDescent="0.3">
      <c r="A8512">
        <v>1</v>
      </c>
      <c r="B8512">
        <v>33</v>
      </c>
      <c r="C8512">
        <v>7</v>
      </c>
      <c r="D8512">
        <v>64</v>
      </c>
      <c r="E8512">
        <v>1</v>
      </c>
      <c r="F8512">
        <f t="shared" si="528"/>
        <v>2.4450259052793588</v>
      </c>
      <c r="G8512">
        <f t="shared" si="529"/>
        <v>7.9803056878091624E-2</v>
      </c>
      <c r="H8512">
        <f t="shared" si="530"/>
        <v>2.5281934685170557</v>
      </c>
      <c r="I8512">
        <f t="shared" si="531"/>
        <v>0</v>
      </c>
    </row>
    <row r="8513" spans="1:9" x14ac:dyDescent="0.3">
      <c r="A8513">
        <v>1</v>
      </c>
      <c r="B8513">
        <v>33</v>
      </c>
      <c r="C8513">
        <v>7</v>
      </c>
      <c r="D8513">
        <v>84</v>
      </c>
      <c r="E8513">
        <v>0</v>
      </c>
      <c r="F8513">
        <f t="shared" si="528"/>
        <v>1.501761141067429</v>
      </c>
      <c r="G8513">
        <f t="shared" si="529"/>
        <v>0.18216300275871022</v>
      </c>
      <c r="H8513">
        <f t="shared" si="530"/>
        <v>0.20109223211244359</v>
      </c>
      <c r="I8513">
        <f t="shared" si="531"/>
        <v>0</v>
      </c>
    </row>
    <row r="8514" spans="1:9" x14ac:dyDescent="0.3">
      <c r="A8514">
        <v>2</v>
      </c>
      <c r="B8514">
        <v>39</v>
      </c>
      <c r="C8514">
        <v>7</v>
      </c>
      <c r="D8514">
        <v>62</v>
      </c>
      <c r="E8514">
        <v>0</v>
      </c>
      <c r="F8514">
        <f t="shared" si="528"/>
        <v>2.8159435391627645</v>
      </c>
      <c r="G8514">
        <f t="shared" si="529"/>
        <v>5.6468673205489602E-2</v>
      </c>
      <c r="H8514">
        <f t="shared" si="530"/>
        <v>5.8125711974852758E-2</v>
      </c>
      <c r="I8514">
        <f t="shared" si="531"/>
        <v>0</v>
      </c>
    </row>
    <row r="8515" spans="1:9" x14ac:dyDescent="0.3">
      <c r="A8515">
        <v>1</v>
      </c>
      <c r="B8515">
        <v>47</v>
      </c>
      <c r="C8515">
        <v>17</v>
      </c>
      <c r="D8515">
        <v>56</v>
      </c>
      <c r="E8515">
        <v>0</v>
      </c>
      <c r="F8515">
        <f t="shared" ref="F8515:F8578" si="532">$K$2+$K$3*A8515+$K$4*B8515+$K$5*C8515+$K$6*D8515</f>
        <v>2.8697585711644171</v>
      </c>
      <c r="G8515">
        <f t="shared" ref="G8515:G8578" si="533">1/(1+EXP(F8515))</f>
        <v>5.3668912508938633E-2</v>
      </c>
      <c r="H8515">
        <f t="shared" ref="H8515:H8578" si="534">-1*(E8515*LN(G8515)+(1-E8515)*LN(1-G8515))</f>
        <v>5.51627843843241E-2</v>
      </c>
      <c r="I8515">
        <f t="shared" ref="I8515:I8578" si="535">IF(G8515&gt;=0.5,1,0)</f>
        <v>0</v>
      </c>
    </row>
    <row r="8516" spans="1:9" x14ac:dyDescent="0.3">
      <c r="A8516">
        <v>1</v>
      </c>
      <c r="B8516">
        <v>39</v>
      </c>
      <c r="C8516">
        <v>13</v>
      </c>
      <c r="D8516">
        <v>47</v>
      </c>
      <c r="E8516">
        <v>0</v>
      </c>
      <c r="F8516">
        <f t="shared" si="532"/>
        <v>3.2624676961437507</v>
      </c>
      <c r="G8516">
        <f t="shared" si="533"/>
        <v>3.6881453493150154E-2</v>
      </c>
      <c r="H8516">
        <f t="shared" si="534"/>
        <v>3.7578773507130098E-2</v>
      </c>
      <c r="I8516">
        <f t="shared" si="535"/>
        <v>0</v>
      </c>
    </row>
    <row r="8517" spans="1:9" x14ac:dyDescent="0.3">
      <c r="A8517">
        <v>2</v>
      </c>
      <c r="B8517">
        <v>33</v>
      </c>
      <c r="C8517">
        <v>9</v>
      </c>
      <c r="D8517">
        <v>45</v>
      </c>
      <c r="E8517">
        <v>0</v>
      </c>
      <c r="F8517">
        <f t="shared" si="532"/>
        <v>3.5803097863845865</v>
      </c>
      <c r="G8517">
        <f t="shared" si="533"/>
        <v>2.7111544921257412E-2</v>
      </c>
      <c r="H8517">
        <f t="shared" si="534"/>
        <v>2.7485843574664947E-2</v>
      </c>
      <c r="I8517">
        <f t="shared" si="535"/>
        <v>0</v>
      </c>
    </row>
    <row r="8518" spans="1:9" x14ac:dyDescent="0.3">
      <c r="A8518">
        <v>1</v>
      </c>
      <c r="B8518">
        <v>37</v>
      </c>
      <c r="C8518">
        <v>7</v>
      </c>
      <c r="D8518">
        <v>63</v>
      </c>
      <c r="E8518">
        <v>0</v>
      </c>
      <c r="F8518">
        <f t="shared" si="532"/>
        <v>2.5135046682164899</v>
      </c>
      <c r="G8518">
        <f t="shared" si="533"/>
        <v>7.4916858684084334E-2</v>
      </c>
      <c r="H8518">
        <f t="shared" si="534"/>
        <v>7.7871663005209493E-2</v>
      </c>
      <c r="I8518">
        <f t="shared" si="535"/>
        <v>0</v>
      </c>
    </row>
    <row r="8519" spans="1:9" x14ac:dyDescent="0.3">
      <c r="A8519">
        <v>1</v>
      </c>
      <c r="B8519">
        <v>25</v>
      </c>
      <c r="C8519">
        <v>3</v>
      </c>
      <c r="D8519">
        <v>52</v>
      </c>
      <c r="E8519">
        <v>0</v>
      </c>
      <c r="F8519">
        <f t="shared" si="532"/>
        <v>2.9792247448904807</v>
      </c>
      <c r="G8519">
        <f t="shared" si="533"/>
        <v>4.8373303799530185E-2</v>
      </c>
      <c r="H8519">
        <f t="shared" si="534"/>
        <v>4.9582446932055539E-2</v>
      </c>
      <c r="I8519">
        <f t="shared" si="535"/>
        <v>0</v>
      </c>
    </row>
    <row r="8520" spans="1:9" x14ac:dyDescent="0.3">
      <c r="A8520">
        <v>1</v>
      </c>
      <c r="B8520">
        <v>35</v>
      </c>
      <c r="C8520">
        <v>3</v>
      </c>
      <c r="D8520">
        <v>45</v>
      </c>
      <c r="E8520">
        <v>0</v>
      </c>
      <c r="F8520">
        <f t="shared" si="532"/>
        <v>3.3626562241809914</v>
      </c>
      <c r="G8520">
        <f t="shared" si="533"/>
        <v>3.3483155862019762E-2</v>
      </c>
      <c r="H8520">
        <f t="shared" si="534"/>
        <v>3.4056552510469185E-2</v>
      </c>
      <c r="I8520">
        <f t="shared" si="535"/>
        <v>0</v>
      </c>
    </row>
    <row r="8521" spans="1:9" x14ac:dyDescent="0.3">
      <c r="A8521">
        <v>1</v>
      </c>
      <c r="B8521">
        <v>40</v>
      </c>
      <c r="C8521">
        <v>3</v>
      </c>
      <c r="D8521">
        <v>57</v>
      </c>
      <c r="E8521">
        <v>0</v>
      </c>
      <c r="F8521">
        <f t="shared" si="532"/>
        <v>2.8233417715620019</v>
      </c>
      <c r="G8521">
        <f t="shared" si="533"/>
        <v>5.6075786652719666E-2</v>
      </c>
      <c r="H8521">
        <f t="shared" si="534"/>
        <v>5.7709398530547726E-2</v>
      </c>
      <c r="I8521">
        <f t="shared" si="535"/>
        <v>0</v>
      </c>
    </row>
    <row r="8522" spans="1:9" x14ac:dyDescent="0.3">
      <c r="A8522">
        <v>1</v>
      </c>
      <c r="B8522">
        <v>27</v>
      </c>
      <c r="C8522">
        <v>2</v>
      </c>
      <c r="D8522">
        <v>69</v>
      </c>
      <c r="E8522">
        <v>0</v>
      </c>
      <c r="F8522">
        <f t="shared" si="532"/>
        <v>2.190825215307866</v>
      </c>
      <c r="G8522">
        <f t="shared" si="533"/>
        <v>0.10057741865643349</v>
      </c>
      <c r="H8522">
        <f t="shared" si="534"/>
        <v>0.10600229784088798</v>
      </c>
      <c r="I8522">
        <f t="shared" si="535"/>
        <v>0</v>
      </c>
    </row>
    <row r="8523" spans="1:9" x14ac:dyDescent="0.3">
      <c r="A8523">
        <v>2</v>
      </c>
      <c r="B8523">
        <v>43</v>
      </c>
      <c r="C8523">
        <v>3</v>
      </c>
      <c r="D8523">
        <v>46</v>
      </c>
      <c r="E8523">
        <v>0</v>
      </c>
      <c r="F8523">
        <f t="shared" si="532"/>
        <v>3.6027419057958756</v>
      </c>
      <c r="G8523">
        <f t="shared" si="533"/>
        <v>2.6526098818056922E-2</v>
      </c>
      <c r="H8523">
        <f t="shared" si="534"/>
        <v>2.6884263792798131E-2</v>
      </c>
      <c r="I8523">
        <f t="shared" si="535"/>
        <v>0</v>
      </c>
    </row>
    <row r="8524" spans="1:9" x14ac:dyDescent="0.3">
      <c r="A8524">
        <v>1</v>
      </c>
      <c r="B8524">
        <v>32</v>
      </c>
      <c r="C8524">
        <v>2</v>
      </c>
      <c r="D8524">
        <v>88</v>
      </c>
      <c r="E8524">
        <v>0</v>
      </c>
      <c r="F8524">
        <f t="shared" si="532"/>
        <v>1.3213680952146998</v>
      </c>
      <c r="G8524">
        <f t="shared" si="533"/>
        <v>0.21059076813665228</v>
      </c>
      <c r="H8524">
        <f t="shared" si="534"/>
        <v>0.23647042103668681</v>
      </c>
      <c r="I8524">
        <f t="shared" si="535"/>
        <v>0</v>
      </c>
    </row>
    <row r="8525" spans="1:9" x14ac:dyDescent="0.3">
      <c r="A8525">
        <v>1</v>
      </c>
      <c r="B8525">
        <v>36</v>
      </c>
      <c r="C8525">
        <v>7</v>
      </c>
      <c r="D8525">
        <v>48</v>
      </c>
      <c r="E8525">
        <v>0</v>
      </c>
      <c r="F8525">
        <f t="shared" si="532"/>
        <v>3.2156243601938037</v>
      </c>
      <c r="G8525">
        <f t="shared" si="533"/>
        <v>3.8581965552131878E-2</v>
      </c>
      <c r="H8525">
        <f t="shared" si="534"/>
        <v>3.9345965171204977E-2</v>
      </c>
      <c r="I8525">
        <f t="shared" si="535"/>
        <v>0</v>
      </c>
    </row>
    <row r="8526" spans="1:9" x14ac:dyDescent="0.3">
      <c r="A8526">
        <v>1</v>
      </c>
      <c r="B8526">
        <v>42</v>
      </c>
      <c r="C8526">
        <v>3</v>
      </c>
      <c r="D8526">
        <v>48</v>
      </c>
      <c r="E8526">
        <v>0</v>
      </c>
      <c r="F8526">
        <f t="shared" si="532"/>
        <v>3.2584686778206375</v>
      </c>
      <c r="G8526">
        <f t="shared" si="533"/>
        <v>3.7023766847780491E-2</v>
      </c>
      <c r="H8526">
        <f t="shared" si="534"/>
        <v>3.7726547496647375E-2</v>
      </c>
      <c r="I8526">
        <f t="shared" si="535"/>
        <v>0</v>
      </c>
    </row>
    <row r="8527" spans="1:9" x14ac:dyDescent="0.3">
      <c r="A8527">
        <v>2</v>
      </c>
      <c r="B8527">
        <v>32</v>
      </c>
      <c r="C8527">
        <v>5</v>
      </c>
      <c r="D8527">
        <v>61</v>
      </c>
      <c r="E8527">
        <v>0</v>
      </c>
      <c r="F8527">
        <f t="shared" si="532"/>
        <v>2.8312401243704421</v>
      </c>
      <c r="G8527">
        <f t="shared" si="533"/>
        <v>5.5659179530423875E-2</v>
      </c>
      <c r="H8527">
        <f t="shared" si="534"/>
        <v>5.7268139362375327E-2</v>
      </c>
      <c r="I8527">
        <f t="shared" si="535"/>
        <v>0</v>
      </c>
    </row>
    <row r="8528" spans="1:9" x14ac:dyDescent="0.3">
      <c r="A8528">
        <v>2</v>
      </c>
      <c r="B8528">
        <v>48</v>
      </c>
      <c r="C8528">
        <v>4</v>
      </c>
      <c r="D8528">
        <v>83</v>
      </c>
      <c r="E8528">
        <v>0</v>
      </c>
      <c r="F8528">
        <f t="shared" si="532"/>
        <v>1.8816287402777148</v>
      </c>
      <c r="G8528">
        <f t="shared" si="533"/>
        <v>0.1322019050664511</v>
      </c>
      <c r="H8528">
        <f t="shared" si="534"/>
        <v>0.14179620090313932</v>
      </c>
      <c r="I8528">
        <f t="shared" si="535"/>
        <v>0</v>
      </c>
    </row>
    <row r="8529" spans="1:9" x14ac:dyDescent="0.3">
      <c r="A8529">
        <v>1</v>
      </c>
      <c r="B8529">
        <v>32</v>
      </c>
      <c r="C8529">
        <v>5</v>
      </c>
      <c r="D8529">
        <v>80</v>
      </c>
      <c r="E8529">
        <v>0</v>
      </c>
      <c r="F8529">
        <f t="shared" si="532"/>
        <v>1.6905207279966969</v>
      </c>
      <c r="G8529">
        <f t="shared" si="533"/>
        <v>0.15570737160100129</v>
      </c>
      <c r="H8529">
        <f t="shared" si="534"/>
        <v>0.16925612836576409</v>
      </c>
      <c r="I8529">
        <f t="shared" si="535"/>
        <v>0</v>
      </c>
    </row>
    <row r="8530" spans="1:9" x14ac:dyDescent="0.3">
      <c r="A8530">
        <v>1</v>
      </c>
      <c r="B8530">
        <v>32</v>
      </c>
      <c r="C8530">
        <v>6</v>
      </c>
      <c r="D8530">
        <v>49</v>
      </c>
      <c r="E8530">
        <v>0</v>
      </c>
      <c r="F8530">
        <f t="shared" si="532"/>
        <v>3.1498633548909307</v>
      </c>
      <c r="G8530">
        <f t="shared" si="533"/>
        <v>4.1096662735969763E-2</v>
      </c>
      <c r="H8530">
        <f t="shared" si="534"/>
        <v>4.1965004524010703E-2</v>
      </c>
      <c r="I8530">
        <f t="shared" si="535"/>
        <v>0</v>
      </c>
    </row>
    <row r="8531" spans="1:9" x14ac:dyDescent="0.3">
      <c r="A8531">
        <v>1</v>
      </c>
      <c r="B8531">
        <v>50</v>
      </c>
      <c r="C8531">
        <v>16</v>
      </c>
      <c r="D8531">
        <v>80</v>
      </c>
      <c r="E8531">
        <v>0</v>
      </c>
      <c r="F8531">
        <f t="shared" si="532"/>
        <v>1.7565452552892609</v>
      </c>
      <c r="G8531">
        <f t="shared" si="533"/>
        <v>0.14722355036586046</v>
      </c>
      <c r="H8531">
        <f t="shared" si="534"/>
        <v>0.15925784129645068</v>
      </c>
      <c r="I8531">
        <f t="shared" si="535"/>
        <v>0</v>
      </c>
    </row>
    <row r="8532" spans="1:9" x14ac:dyDescent="0.3">
      <c r="A8532">
        <v>1</v>
      </c>
      <c r="B8532">
        <v>34</v>
      </c>
      <c r="C8532">
        <v>9</v>
      </c>
      <c r="D8532">
        <v>76</v>
      </c>
      <c r="E8532">
        <v>0</v>
      </c>
      <c r="F8532">
        <f t="shared" si="532"/>
        <v>1.8789604126653177</v>
      </c>
      <c r="G8532">
        <f t="shared" si="533"/>
        <v>0.13250832832511353</v>
      </c>
      <c r="H8532">
        <f t="shared" si="534"/>
        <v>0.1421493675819773</v>
      </c>
      <c r="I8532">
        <f t="shared" si="535"/>
        <v>0</v>
      </c>
    </row>
    <row r="8533" spans="1:9" x14ac:dyDescent="0.3">
      <c r="A8533">
        <v>1</v>
      </c>
      <c r="B8533">
        <v>29</v>
      </c>
      <c r="C8533">
        <v>2</v>
      </c>
      <c r="D8533">
        <v>59</v>
      </c>
      <c r="E8533">
        <v>0</v>
      </c>
      <c r="F8533">
        <f t="shared" si="532"/>
        <v>2.673115359777098</v>
      </c>
      <c r="G8533">
        <f t="shared" si="533"/>
        <v>6.4578520056389255E-2</v>
      </c>
      <c r="H8533">
        <f t="shared" si="534"/>
        <v>6.6758070576187822E-2</v>
      </c>
      <c r="I8533">
        <f t="shared" si="535"/>
        <v>0</v>
      </c>
    </row>
    <row r="8534" spans="1:9" x14ac:dyDescent="0.3">
      <c r="A8534">
        <v>1</v>
      </c>
      <c r="B8534">
        <v>40</v>
      </c>
      <c r="C8534">
        <v>6</v>
      </c>
      <c r="D8534">
        <v>47</v>
      </c>
      <c r="E8534">
        <v>0</v>
      </c>
      <c r="F8534">
        <f t="shared" si="532"/>
        <v>3.2868208807651929</v>
      </c>
      <c r="G8534">
        <f t="shared" si="533"/>
        <v>3.6026088297267563E-2</v>
      </c>
      <c r="H8534">
        <f t="shared" si="534"/>
        <v>3.6691047286821619E-2</v>
      </c>
      <c r="I8534">
        <f t="shared" si="535"/>
        <v>0</v>
      </c>
    </row>
    <row r="8535" spans="1:9" x14ac:dyDescent="0.3">
      <c r="A8535">
        <v>1</v>
      </c>
      <c r="B8535">
        <v>24</v>
      </c>
      <c r="C8535">
        <v>1</v>
      </c>
      <c r="D8535">
        <v>76</v>
      </c>
      <c r="E8535">
        <v>0</v>
      </c>
      <c r="F8535">
        <f t="shared" si="532"/>
        <v>1.8474136619230479</v>
      </c>
      <c r="G8535">
        <f t="shared" si="533"/>
        <v>0.13617684879924283</v>
      </c>
      <c r="H8535">
        <f t="shared" si="534"/>
        <v>0.14638721723937706</v>
      </c>
      <c r="I8535">
        <f t="shared" si="535"/>
        <v>0</v>
      </c>
    </row>
    <row r="8536" spans="1:9" x14ac:dyDescent="0.3">
      <c r="A8536">
        <v>1</v>
      </c>
      <c r="B8536">
        <v>35</v>
      </c>
      <c r="C8536">
        <v>5</v>
      </c>
      <c r="D8536">
        <v>62</v>
      </c>
      <c r="E8536">
        <v>0</v>
      </c>
      <c r="F8536">
        <f t="shared" si="532"/>
        <v>2.5554456593323347</v>
      </c>
      <c r="G8536">
        <f t="shared" si="533"/>
        <v>7.2061491883224763E-2</v>
      </c>
      <c r="H8536">
        <f t="shared" si="534"/>
        <v>7.4789811196612224E-2</v>
      </c>
      <c r="I8536">
        <f t="shared" si="535"/>
        <v>0</v>
      </c>
    </row>
    <row r="8537" spans="1:9" x14ac:dyDescent="0.3">
      <c r="A8537">
        <v>5</v>
      </c>
      <c r="B8537">
        <v>27</v>
      </c>
      <c r="C8537">
        <v>2</v>
      </c>
      <c r="D8537">
        <v>52</v>
      </c>
      <c r="E8537">
        <v>0</v>
      </c>
      <c r="F8537">
        <f t="shared" si="532"/>
        <v>3.9710717463776528</v>
      </c>
      <c r="G8537">
        <f t="shared" si="533"/>
        <v>1.8504349922951812E-2</v>
      </c>
      <c r="H8537">
        <f t="shared" si="534"/>
        <v>1.8677697188791007E-2</v>
      </c>
      <c r="I8537">
        <f t="shared" si="535"/>
        <v>0</v>
      </c>
    </row>
    <row r="8538" spans="1:9" x14ac:dyDescent="0.3">
      <c r="A8538">
        <v>1</v>
      </c>
      <c r="B8538">
        <v>29</v>
      </c>
      <c r="C8538">
        <v>4</v>
      </c>
      <c r="D8538">
        <v>58</v>
      </c>
      <c r="E8538">
        <v>0</v>
      </c>
      <c r="F8538">
        <f t="shared" si="532"/>
        <v>2.7148430827191774</v>
      </c>
      <c r="G8538">
        <f t="shared" si="533"/>
        <v>6.2103160480406198E-2</v>
      </c>
      <c r="H8538">
        <f t="shared" si="534"/>
        <v>6.4115315214265486E-2</v>
      </c>
      <c r="I8538">
        <f t="shared" si="535"/>
        <v>0</v>
      </c>
    </row>
    <row r="8539" spans="1:9" x14ac:dyDescent="0.3">
      <c r="A8539">
        <v>1</v>
      </c>
      <c r="B8539">
        <v>47</v>
      </c>
      <c r="C8539">
        <v>21</v>
      </c>
      <c r="D8539">
        <v>57</v>
      </c>
      <c r="E8539">
        <v>0</v>
      </c>
      <c r="F8539">
        <f t="shared" si="532"/>
        <v>2.8117243024167884</v>
      </c>
      <c r="G8539">
        <f t="shared" si="533"/>
        <v>5.6693895117613774E-2</v>
      </c>
      <c r="H8539">
        <f t="shared" si="534"/>
        <v>5.836444151181519E-2</v>
      </c>
      <c r="I8539">
        <f t="shared" si="535"/>
        <v>0</v>
      </c>
    </row>
    <row r="8540" spans="1:9" x14ac:dyDescent="0.3">
      <c r="A8540">
        <v>1</v>
      </c>
      <c r="B8540">
        <v>51</v>
      </c>
      <c r="C8540">
        <v>12</v>
      </c>
      <c r="D8540">
        <v>52</v>
      </c>
      <c r="E8540">
        <v>0</v>
      </c>
      <c r="F8540">
        <f t="shared" si="532"/>
        <v>3.0933158369046292</v>
      </c>
      <c r="G8540">
        <f t="shared" si="533"/>
        <v>4.3383813680710606E-2</v>
      </c>
      <c r="H8540">
        <f t="shared" si="534"/>
        <v>4.4353027202437334E-2</v>
      </c>
      <c r="I8540">
        <f t="shared" si="535"/>
        <v>0</v>
      </c>
    </row>
    <row r="8541" spans="1:9" x14ac:dyDescent="0.3">
      <c r="A8541">
        <v>1</v>
      </c>
      <c r="B8541">
        <v>36</v>
      </c>
      <c r="C8541">
        <v>8</v>
      </c>
      <c r="D8541">
        <v>85</v>
      </c>
      <c r="E8541">
        <v>0</v>
      </c>
      <c r="F8541">
        <f t="shared" si="532"/>
        <v>1.4678667887674743</v>
      </c>
      <c r="G8541">
        <f t="shared" si="533"/>
        <v>0.1872670681182988</v>
      </c>
      <c r="H8541">
        <f t="shared" si="534"/>
        <v>0.20735272047178641</v>
      </c>
      <c r="I8541">
        <f t="shared" si="535"/>
        <v>0</v>
      </c>
    </row>
    <row r="8542" spans="1:9" x14ac:dyDescent="0.3">
      <c r="A8542">
        <v>3</v>
      </c>
      <c r="B8542">
        <v>35</v>
      </c>
      <c r="C8542">
        <v>8</v>
      </c>
      <c r="D8542">
        <v>73</v>
      </c>
      <c r="E8542">
        <v>0</v>
      </c>
      <c r="F8542">
        <f t="shared" si="532"/>
        <v>2.5177325068578216</v>
      </c>
      <c r="G8542">
        <f t="shared" si="533"/>
        <v>7.4624377267699799E-2</v>
      </c>
      <c r="H8542">
        <f t="shared" si="534"/>
        <v>7.7555545267810805E-2</v>
      </c>
      <c r="I8542">
        <f t="shared" si="535"/>
        <v>0</v>
      </c>
    </row>
    <row r="8543" spans="1:9" x14ac:dyDescent="0.3">
      <c r="A8543">
        <v>1</v>
      </c>
      <c r="B8543">
        <v>27</v>
      </c>
      <c r="C8543">
        <v>1</v>
      </c>
      <c r="D8543">
        <v>71</v>
      </c>
      <c r="E8543">
        <v>0</v>
      </c>
      <c r="F8543">
        <f t="shared" si="532"/>
        <v>2.0992164965209312</v>
      </c>
      <c r="G8543">
        <f t="shared" si="533"/>
        <v>0.10917299691171573</v>
      </c>
      <c r="H8543">
        <f t="shared" si="534"/>
        <v>0.11560503075763999</v>
      </c>
      <c r="I8543">
        <f t="shared" si="535"/>
        <v>0</v>
      </c>
    </row>
    <row r="8544" spans="1:9" x14ac:dyDescent="0.3">
      <c r="A8544">
        <v>1</v>
      </c>
      <c r="B8544">
        <v>28</v>
      </c>
      <c r="C8544">
        <v>2</v>
      </c>
      <c r="D8544">
        <v>59</v>
      </c>
      <c r="E8544">
        <v>0</v>
      </c>
      <c r="F8544">
        <f t="shared" si="532"/>
        <v>2.667786478595465</v>
      </c>
      <c r="G8544">
        <f t="shared" si="533"/>
        <v>6.4901175726587726E-2</v>
      </c>
      <c r="H8544">
        <f t="shared" si="534"/>
        <v>6.7103060868644038E-2</v>
      </c>
      <c r="I8544">
        <f t="shared" si="535"/>
        <v>0</v>
      </c>
    </row>
    <row r="8545" spans="1:9" x14ac:dyDescent="0.3">
      <c r="A8545">
        <v>1</v>
      </c>
      <c r="B8545">
        <v>30</v>
      </c>
      <c r="C8545">
        <v>1</v>
      </c>
      <c r="D8545">
        <v>48</v>
      </c>
      <c r="E8545">
        <v>0</v>
      </c>
      <c r="F8545">
        <f t="shared" si="532"/>
        <v>3.1999576189095515</v>
      </c>
      <c r="G8545">
        <f t="shared" si="533"/>
        <v>3.9167317703317495E-2</v>
      </c>
      <c r="H8545">
        <f t="shared" si="534"/>
        <v>3.9954993082267402E-2</v>
      </c>
      <c r="I8545">
        <f t="shared" si="535"/>
        <v>0</v>
      </c>
    </row>
    <row r="8546" spans="1:9" x14ac:dyDescent="0.3">
      <c r="A8546">
        <v>2</v>
      </c>
      <c r="B8546">
        <v>31</v>
      </c>
      <c r="C8546">
        <v>2</v>
      </c>
      <c r="D8546">
        <v>89</v>
      </c>
      <c r="E8546">
        <v>0</v>
      </c>
      <c r="F8546">
        <f t="shared" si="532"/>
        <v>1.5134938461948817</v>
      </c>
      <c r="G8546">
        <f t="shared" si="533"/>
        <v>0.18042158242093193</v>
      </c>
      <c r="H8546">
        <f t="shared" si="534"/>
        <v>0.19896519583493802</v>
      </c>
      <c r="I8546">
        <f t="shared" si="535"/>
        <v>0</v>
      </c>
    </row>
    <row r="8547" spans="1:9" x14ac:dyDescent="0.3">
      <c r="A8547">
        <v>1</v>
      </c>
      <c r="B8547">
        <v>40</v>
      </c>
      <c r="C8547">
        <v>6</v>
      </c>
      <c r="D8547">
        <v>71</v>
      </c>
      <c r="E8547">
        <v>1</v>
      </c>
      <c r="F8547">
        <f t="shared" si="532"/>
        <v>2.1549031637108769</v>
      </c>
      <c r="G8547">
        <f t="shared" si="533"/>
        <v>0.10387392908880848</v>
      </c>
      <c r="H8547">
        <f t="shared" si="534"/>
        <v>2.2645773354740282</v>
      </c>
      <c r="I8547">
        <f t="shared" si="535"/>
        <v>0</v>
      </c>
    </row>
    <row r="8548" spans="1:9" x14ac:dyDescent="0.3">
      <c r="A8548">
        <v>1</v>
      </c>
      <c r="B8548">
        <v>29</v>
      </c>
      <c r="C8548">
        <v>3</v>
      </c>
      <c r="D8548">
        <v>59</v>
      </c>
      <c r="E8548">
        <v>0</v>
      </c>
      <c r="F8548">
        <f t="shared" si="532"/>
        <v>2.6703976021428391</v>
      </c>
      <c r="G8548">
        <f t="shared" si="533"/>
        <v>6.474288913419543E-2</v>
      </c>
      <c r="H8548">
        <f t="shared" si="534"/>
        <v>6.6933802611649912E-2</v>
      </c>
      <c r="I8548">
        <f t="shared" si="535"/>
        <v>0</v>
      </c>
    </row>
    <row r="8549" spans="1:9" x14ac:dyDescent="0.3">
      <c r="A8549">
        <v>2</v>
      </c>
      <c r="B8549">
        <v>40</v>
      </c>
      <c r="C8549">
        <v>5</v>
      </c>
      <c r="D8549">
        <v>49</v>
      </c>
      <c r="E8549">
        <v>0</v>
      </c>
      <c r="F8549">
        <f t="shared" si="532"/>
        <v>3.4398300323506694</v>
      </c>
      <c r="G8549">
        <f t="shared" si="533"/>
        <v>3.1073601143322034E-2</v>
      </c>
      <c r="H8549">
        <f t="shared" si="534"/>
        <v>3.1566625748418724E-2</v>
      </c>
      <c r="I8549">
        <f t="shared" si="535"/>
        <v>0</v>
      </c>
    </row>
    <row r="8550" spans="1:9" x14ac:dyDescent="0.3">
      <c r="A8550">
        <v>1</v>
      </c>
      <c r="B8550">
        <v>28</v>
      </c>
      <c r="C8550">
        <v>4</v>
      </c>
      <c r="D8550">
        <v>86</v>
      </c>
      <c r="E8550">
        <v>0</v>
      </c>
      <c r="F8550">
        <f t="shared" si="532"/>
        <v>1.3889435316408427</v>
      </c>
      <c r="G8550">
        <f t="shared" si="533"/>
        <v>0.19957646956564845</v>
      </c>
      <c r="H8550">
        <f t="shared" si="534"/>
        <v>0.22261427836091399</v>
      </c>
      <c r="I8550">
        <f t="shared" si="535"/>
        <v>0</v>
      </c>
    </row>
    <row r="8551" spans="1:9" x14ac:dyDescent="0.3">
      <c r="A8551">
        <v>1</v>
      </c>
      <c r="B8551">
        <v>32</v>
      </c>
      <c r="C8551">
        <v>2</v>
      </c>
      <c r="D8551">
        <v>86</v>
      </c>
      <c r="E8551">
        <v>0</v>
      </c>
      <c r="F8551">
        <f t="shared" si="532"/>
        <v>1.4156945716358935</v>
      </c>
      <c r="G8551">
        <f t="shared" si="533"/>
        <v>0.19533742635658924</v>
      </c>
      <c r="H8551">
        <f t="shared" si="534"/>
        <v>0.21733225261290134</v>
      </c>
      <c r="I8551">
        <f t="shared" si="535"/>
        <v>0</v>
      </c>
    </row>
    <row r="8552" spans="1:9" x14ac:dyDescent="0.3">
      <c r="A8552">
        <v>1</v>
      </c>
      <c r="B8552">
        <v>32</v>
      </c>
      <c r="C8552">
        <v>4</v>
      </c>
      <c r="D8552">
        <v>68</v>
      </c>
      <c r="E8552">
        <v>0</v>
      </c>
      <c r="F8552">
        <f t="shared" si="532"/>
        <v>2.259197344158113</v>
      </c>
      <c r="G8552">
        <f t="shared" si="533"/>
        <v>9.4559068097273019E-2</v>
      </c>
      <c r="H8552">
        <f t="shared" si="534"/>
        <v>9.9333236362080177E-2</v>
      </c>
      <c r="I8552">
        <f t="shared" si="535"/>
        <v>0</v>
      </c>
    </row>
    <row r="8553" spans="1:9" x14ac:dyDescent="0.3">
      <c r="A8553">
        <v>2</v>
      </c>
      <c r="B8553">
        <v>35</v>
      </c>
      <c r="C8553">
        <v>6</v>
      </c>
      <c r="D8553">
        <v>80</v>
      </c>
      <c r="E8553">
        <v>0</v>
      </c>
      <c r="F8553">
        <f t="shared" si="532"/>
        <v>1.948407484279751</v>
      </c>
      <c r="G8553">
        <f t="shared" si="533"/>
        <v>0.12472710966364818</v>
      </c>
      <c r="H8553">
        <f t="shared" si="534"/>
        <v>0.13321956657720199</v>
      </c>
      <c r="I8553">
        <f t="shared" si="535"/>
        <v>0</v>
      </c>
    </row>
    <row r="8554" spans="1:9" x14ac:dyDescent="0.3">
      <c r="A8554">
        <v>1</v>
      </c>
      <c r="B8554">
        <v>58</v>
      </c>
      <c r="C8554">
        <v>16</v>
      </c>
      <c r="D8554">
        <v>60</v>
      </c>
      <c r="E8554">
        <v>0</v>
      </c>
      <c r="F8554">
        <f t="shared" si="532"/>
        <v>2.7424410689542604</v>
      </c>
      <c r="G8554">
        <f t="shared" si="533"/>
        <v>6.0514972462826735E-2</v>
      </c>
      <c r="H8554">
        <f t="shared" si="534"/>
        <v>6.2423396884480099E-2</v>
      </c>
      <c r="I8554">
        <f t="shared" si="535"/>
        <v>0</v>
      </c>
    </row>
    <row r="8555" spans="1:9" x14ac:dyDescent="0.3">
      <c r="A8555">
        <v>1</v>
      </c>
      <c r="B8555">
        <v>56</v>
      </c>
      <c r="C8555">
        <v>14</v>
      </c>
      <c r="D8555">
        <v>54</v>
      </c>
      <c r="E8555">
        <v>0</v>
      </c>
      <c r="F8555">
        <f t="shared" si="532"/>
        <v>3.0201982511230878</v>
      </c>
      <c r="G8555">
        <f t="shared" si="533"/>
        <v>4.6521679817125086E-2</v>
      </c>
      <c r="H8555">
        <f t="shared" si="534"/>
        <v>4.763859129205323E-2</v>
      </c>
      <c r="I8555">
        <f t="shared" si="535"/>
        <v>0</v>
      </c>
    </row>
    <row r="8556" spans="1:9" x14ac:dyDescent="0.3">
      <c r="A8556">
        <v>1</v>
      </c>
      <c r="B8556">
        <v>32</v>
      </c>
      <c r="C8556">
        <v>4</v>
      </c>
      <c r="D8556">
        <v>72</v>
      </c>
      <c r="E8556">
        <v>0</v>
      </c>
      <c r="F8556">
        <f t="shared" si="532"/>
        <v>2.0705443913157273</v>
      </c>
      <c r="G8556">
        <f t="shared" si="533"/>
        <v>0.11199288714218945</v>
      </c>
      <c r="H8556">
        <f t="shared" si="534"/>
        <v>0.11877552604703481</v>
      </c>
      <c r="I8556">
        <f t="shared" si="535"/>
        <v>0</v>
      </c>
    </row>
    <row r="8557" spans="1:9" x14ac:dyDescent="0.3">
      <c r="A8557">
        <v>1</v>
      </c>
      <c r="B8557">
        <v>28</v>
      </c>
      <c r="C8557">
        <v>3</v>
      </c>
      <c r="D8557">
        <v>50</v>
      </c>
      <c r="E8557">
        <v>0</v>
      </c>
      <c r="F8557">
        <f t="shared" si="532"/>
        <v>3.0895378648565743</v>
      </c>
      <c r="G8557">
        <f t="shared" si="533"/>
        <v>4.3540876545754531E-2</v>
      </c>
      <c r="H8557">
        <f t="shared" si="534"/>
        <v>4.4517226556842669E-2</v>
      </c>
      <c r="I8557">
        <f t="shared" si="535"/>
        <v>0</v>
      </c>
    </row>
    <row r="8558" spans="1:9" x14ac:dyDescent="0.3">
      <c r="A8558">
        <v>1</v>
      </c>
      <c r="B8558">
        <v>32</v>
      </c>
      <c r="C8558">
        <v>7</v>
      </c>
      <c r="D8558">
        <v>71</v>
      </c>
      <c r="E8558">
        <v>0</v>
      </c>
      <c r="F8558">
        <f t="shared" si="532"/>
        <v>2.1095543566235495</v>
      </c>
      <c r="G8558">
        <f t="shared" si="533"/>
        <v>0.10817165071488537</v>
      </c>
      <c r="H8558">
        <f t="shared" si="534"/>
        <v>0.11448159845670335</v>
      </c>
      <c r="I8558">
        <f t="shared" si="535"/>
        <v>0</v>
      </c>
    </row>
    <row r="8559" spans="1:9" x14ac:dyDescent="0.3">
      <c r="A8559">
        <v>1</v>
      </c>
      <c r="B8559">
        <v>37</v>
      </c>
      <c r="C8559">
        <v>9</v>
      </c>
      <c r="D8559">
        <v>78</v>
      </c>
      <c r="E8559">
        <v>0</v>
      </c>
      <c r="F8559">
        <f t="shared" si="532"/>
        <v>1.8006205797890256</v>
      </c>
      <c r="G8559">
        <f t="shared" si="533"/>
        <v>0.14177553892100156</v>
      </c>
      <c r="H8559">
        <f t="shared" si="534"/>
        <v>0.15288960405882976</v>
      </c>
      <c r="I8559">
        <f t="shared" si="535"/>
        <v>0</v>
      </c>
    </row>
    <row r="8560" spans="1:9" x14ac:dyDescent="0.3">
      <c r="A8560">
        <v>1</v>
      </c>
      <c r="B8560">
        <v>35</v>
      </c>
      <c r="C8560">
        <v>6</v>
      </c>
      <c r="D8560">
        <v>50</v>
      </c>
      <c r="E8560">
        <v>0</v>
      </c>
      <c r="F8560">
        <f t="shared" si="532"/>
        <v>3.1186867602252346</v>
      </c>
      <c r="G8560">
        <f t="shared" si="533"/>
        <v>4.2342991803878224E-2</v>
      </c>
      <c r="H8560">
        <f t="shared" si="534"/>
        <v>4.3265594141806578E-2</v>
      </c>
      <c r="I8560">
        <f t="shared" si="535"/>
        <v>0</v>
      </c>
    </row>
    <row r="8561" spans="1:9" x14ac:dyDescent="0.3">
      <c r="A8561">
        <v>1</v>
      </c>
      <c r="B8561">
        <v>39</v>
      </c>
      <c r="C8561">
        <v>12</v>
      </c>
      <c r="D8561">
        <v>62</v>
      </c>
      <c r="E8561">
        <v>1</v>
      </c>
      <c r="F8561">
        <f t="shared" si="532"/>
        <v>2.557736880619061</v>
      </c>
      <c r="G8561">
        <f t="shared" si="533"/>
        <v>7.1908431190508243E-2</v>
      </c>
      <c r="H8561">
        <f t="shared" si="534"/>
        <v>2.632361758396796</v>
      </c>
      <c r="I8561">
        <f t="shared" si="535"/>
        <v>0</v>
      </c>
    </row>
    <row r="8562" spans="1:9" x14ac:dyDescent="0.3">
      <c r="A8562">
        <v>1</v>
      </c>
      <c r="B8562">
        <v>38</v>
      </c>
      <c r="C8562">
        <v>8</v>
      </c>
      <c r="D8562">
        <v>53</v>
      </c>
      <c r="E8562">
        <v>0</v>
      </c>
      <c r="F8562">
        <f t="shared" si="532"/>
        <v>2.987748173869829</v>
      </c>
      <c r="G8562">
        <f t="shared" si="533"/>
        <v>4.7982448929933356E-2</v>
      </c>
      <c r="H8562">
        <f t="shared" si="534"/>
        <v>4.9171808362743444E-2</v>
      </c>
      <c r="I8562">
        <f t="shared" si="535"/>
        <v>0</v>
      </c>
    </row>
    <row r="8563" spans="1:9" x14ac:dyDescent="0.3">
      <c r="A8563">
        <v>1</v>
      </c>
      <c r="B8563">
        <v>26</v>
      </c>
      <c r="C8563">
        <v>1</v>
      </c>
      <c r="D8563">
        <v>55</v>
      </c>
      <c r="E8563">
        <v>0</v>
      </c>
      <c r="F8563">
        <f t="shared" si="532"/>
        <v>2.8484994267088415</v>
      </c>
      <c r="G8563">
        <f t="shared" si="533"/>
        <v>5.4758935608866396E-2</v>
      </c>
      <c r="H8563">
        <f t="shared" si="534"/>
        <v>5.6315289425695754E-2</v>
      </c>
      <c r="I8563">
        <f t="shared" si="535"/>
        <v>0</v>
      </c>
    </row>
    <row r="8564" spans="1:9" x14ac:dyDescent="0.3">
      <c r="A8564">
        <v>1</v>
      </c>
      <c r="B8564">
        <v>45</v>
      </c>
      <c r="C8564">
        <v>3</v>
      </c>
      <c r="D8564">
        <v>81</v>
      </c>
      <c r="E8564">
        <v>0</v>
      </c>
      <c r="F8564">
        <f t="shared" si="532"/>
        <v>1.7180684604158536</v>
      </c>
      <c r="G8564">
        <f t="shared" si="533"/>
        <v>0.15212012548015658</v>
      </c>
      <c r="H8564">
        <f t="shared" si="534"/>
        <v>0.1650163106304369</v>
      </c>
      <c r="I8564">
        <f t="shared" si="535"/>
        <v>0</v>
      </c>
    </row>
    <row r="8565" spans="1:9" x14ac:dyDescent="0.3">
      <c r="A8565">
        <v>2</v>
      </c>
      <c r="B8565">
        <v>60</v>
      </c>
      <c r="C8565">
        <v>32</v>
      </c>
      <c r="D8565">
        <v>69</v>
      </c>
      <c r="E8565">
        <v>1</v>
      </c>
      <c r="F8565">
        <f t="shared" si="532"/>
        <v>2.5297634356464371</v>
      </c>
      <c r="G8565">
        <f t="shared" si="533"/>
        <v>7.3797814547312088E-2</v>
      </c>
      <c r="H8565">
        <f t="shared" si="534"/>
        <v>2.6064261609942423</v>
      </c>
      <c r="I8565">
        <f t="shared" si="535"/>
        <v>0</v>
      </c>
    </row>
    <row r="8566" spans="1:9" x14ac:dyDescent="0.3">
      <c r="A8566">
        <v>1</v>
      </c>
      <c r="B8566">
        <v>56</v>
      </c>
      <c r="C8566">
        <v>7</v>
      </c>
      <c r="D8566">
        <v>46</v>
      </c>
      <c r="E8566">
        <v>0</v>
      </c>
      <c r="F8566">
        <f t="shared" si="532"/>
        <v>3.416528460247668</v>
      </c>
      <c r="G8566">
        <f t="shared" si="533"/>
        <v>3.1782883673117303E-2</v>
      </c>
      <c r="H8566">
        <f t="shared" si="534"/>
        <v>3.2298923129518757E-2</v>
      </c>
      <c r="I8566">
        <f t="shared" si="535"/>
        <v>0</v>
      </c>
    </row>
    <row r="8567" spans="1:9" x14ac:dyDescent="0.3">
      <c r="A8567">
        <v>1</v>
      </c>
      <c r="B8567">
        <v>34</v>
      </c>
      <c r="C8567">
        <v>2</v>
      </c>
      <c r="D8567">
        <v>54</v>
      </c>
      <c r="E8567">
        <v>1</v>
      </c>
      <c r="F8567">
        <f t="shared" si="532"/>
        <v>2.9355759567382491</v>
      </c>
      <c r="G8567">
        <f t="shared" si="533"/>
        <v>5.042267658488396E-2</v>
      </c>
      <c r="H8567">
        <f t="shared" si="534"/>
        <v>2.9873142728542121</v>
      </c>
      <c r="I8567">
        <f t="shared" si="535"/>
        <v>0</v>
      </c>
    </row>
    <row r="8568" spans="1:9" x14ac:dyDescent="0.3">
      <c r="A8568">
        <v>1</v>
      </c>
      <c r="B8568">
        <v>28</v>
      </c>
      <c r="C8568">
        <v>2</v>
      </c>
      <c r="D8568">
        <v>52</v>
      </c>
      <c r="E8568">
        <v>0</v>
      </c>
      <c r="F8568">
        <f t="shared" si="532"/>
        <v>2.9979291460696404</v>
      </c>
      <c r="G8568">
        <f t="shared" si="533"/>
        <v>4.7519515170137826E-2</v>
      </c>
      <c r="H8568">
        <f t="shared" si="534"/>
        <v>4.8685660558769293E-2</v>
      </c>
      <c r="I8568">
        <f t="shared" si="535"/>
        <v>0</v>
      </c>
    </row>
    <row r="8569" spans="1:9" x14ac:dyDescent="0.3">
      <c r="A8569">
        <v>1</v>
      </c>
      <c r="B8569">
        <v>29</v>
      </c>
      <c r="C8569">
        <v>8</v>
      </c>
      <c r="D8569">
        <v>90</v>
      </c>
      <c r="E8569">
        <v>0</v>
      </c>
      <c r="F8569">
        <f t="shared" si="532"/>
        <v>1.1947484294430559</v>
      </c>
      <c r="G8569">
        <f t="shared" si="533"/>
        <v>0.23241075883776105</v>
      </c>
      <c r="H8569">
        <f t="shared" si="534"/>
        <v>0.26450053115026079</v>
      </c>
      <c r="I8569">
        <f t="shared" si="535"/>
        <v>0</v>
      </c>
    </row>
    <row r="8570" spans="1:9" x14ac:dyDescent="0.3">
      <c r="A8570">
        <v>1</v>
      </c>
      <c r="B8570">
        <v>30</v>
      </c>
      <c r="C8570">
        <v>5</v>
      </c>
      <c r="D8570">
        <v>56</v>
      </c>
      <c r="E8570">
        <v>0</v>
      </c>
      <c r="F8570">
        <f t="shared" si="532"/>
        <v>2.8117806826877461</v>
      </c>
      <c r="G8570">
        <f t="shared" si="533"/>
        <v>5.6690879993145066E-2</v>
      </c>
      <c r="H8570">
        <f t="shared" si="534"/>
        <v>5.8361245179644229E-2</v>
      </c>
      <c r="I8570">
        <f t="shared" si="535"/>
        <v>0</v>
      </c>
    </row>
    <row r="8571" spans="1:9" x14ac:dyDescent="0.3">
      <c r="A8571">
        <v>1</v>
      </c>
      <c r="B8571">
        <v>38</v>
      </c>
      <c r="C8571">
        <v>6</v>
      </c>
      <c r="D8571">
        <v>73</v>
      </c>
      <c r="E8571">
        <v>0</v>
      </c>
      <c r="F8571">
        <f t="shared" si="532"/>
        <v>2.0499189249264158</v>
      </c>
      <c r="G8571">
        <f t="shared" si="533"/>
        <v>0.11406057372118575</v>
      </c>
      <c r="H8571">
        <f t="shared" si="534"/>
        <v>0.12110669834536425</v>
      </c>
      <c r="I8571">
        <f t="shared" si="535"/>
        <v>0</v>
      </c>
    </row>
    <row r="8572" spans="1:9" x14ac:dyDescent="0.3">
      <c r="A8572">
        <v>2</v>
      </c>
      <c r="B8572">
        <v>33</v>
      </c>
      <c r="C8572">
        <v>3</v>
      </c>
      <c r="D8572">
        <v>69</v>
      </c>
      <c r="E8572">
        <v>0</v>
      </c>
      <c r="F8572">
        <f t="shared" si="532"/>
        <v>2.4646986151358199</v>
      </c>
      <c r="G8572">
        <f t="shared" si="533"/>
        <v>7.8370290740044896E-2</v>
      </c>
      <c r="H8572">
        <f t="shared" si="534"/>
        <v>8.1611752949904234E-2</v>
      </c>
      <c r="I8572">
        <f t="shared" si="535"/>
        <v>0</v>
      </c>
    </row>
    <row r="8573" spans="1:9" x14ac:dyDescent="0.3">
      <c r="A8573">
        <v>1</v>
      </c>
      <c r="B8573">
        <v>58</v>
      </c>
      <c r="C8573">
        <v>17</v>
      </c>
      <c r="D8573">
        <v>62</v>
      </c>
      <c r="E8573">
        <v>0</v>
      </c>
      <c r="F8573">
        <f t="shared" si="532"/>
        <v>2.6453968348988082</v>
      </c>
      <c r="G8573">
        <f t="shared" si="533"/>
        <v>6.62732905286397E-2</v>
      </c>
      <c r="H8573">
        <f t="shared" si="534"/>
        <v>6.8571485848751126E-2</v>
      </c>
      <c r="I8573">
        <f t="shared" si="535"/>
        <v>0</v>
      </c>
    </row>
    <row r="8574" spans="1:9" x14ac:dyDescent="0.3">
      <c r="A8574">
        <v>1</v>
      </c>
      <c r="B8574">
        <v>31</v>
      </c>
      <c r="C8574">
        <v>5</v>
      </c>
      <c r="D8574">
        <v>62</v>
      </c>
      <c r="E8574">
        <v>0</v>
      </c>
      <c r="F8574">
        <f t="shared" si="532"/>
        <v>2.5341301346058009</v>
      </c>
      <c r="G8574">
        <f t="shared" si="533"/>
        <v>7.3499898187174909E-2</v>
      </c>
      <c r="H8574">
        <f t="shared" si="534"/>
        <v>7.6341123367009198E-2</v>
      </c>
      <c r="I8574">
        <f t="shared" si="535"/>
        <v>0</v>
      </c>
    </row>
    <row r="8575" spans="1:9" x14ac:dyDescent="0.3">
      <c r="A8575">
        <v>1</v>
      </c>
      <c r="B8575">
        <v>29</v>
      </c>
      <c r="C8575">
        <v>8</v>
      </c>
      <c r="D8575">
        <v>50</v>
      </c>
      <c r="E8575">
        <v>0</v>
      </c>
      <c r="F8575">
        <f t="shared" si="532"/>
        <v>3.0812779578669161</v>
      </c>
      <c r="G8575">
        <f t="shared" si="533"/>
        <v>4.3886160804643373E-2</v>
      </c>
      <c r="H8575">
        <f t="shared" si="534"/>
        <v>4.4878294363805374E-2</v>
      </c>
      <c r="I8575">
        <f t="shared" si="535"/>
        <v>0</v>
      </c>
    </row>
    <row r="8576" spans="1:9" x14ac:dyDescent="0.3">
      <c r="A8576">
        <v>1</v>
      </c>
      <c r="B8576">
        <v>32</v>
      </c>
      <c r="C8576">
        <v>3</v>
      </c>
      <c r="D8576">
        <v>50</v>
      </c>
      <c r="E8576">
        <v>0</v>
      </c>
      <c r="F8576">
        <f t="shared" si="532"/>
        <v>3.1108533895831081</v>
      </c>
      <c r="G8576">
        <f t="shared" si="533"/>
        <v>4.2661776688485108E-2</v>
      </c>
      <c r="H8576">
        <f t="shared" si="534"/>
        <v>4.3598529579249527E-2</v>
      </c>
      <c r="I8576">
        <f t="shared" si="535"/>
        <v>0</v>
      </c>
    </row>
    <row r="8577" spans="1:9" x14ac:dyDescent="0.3">
      <c r="A8577">
        <v>1</v>
      </c>
      <c r="B8577">
        <v>37</v>
      </c>
      <c r="C8577">
        <v>8</v>
      </c>
      <c r="D8577">
        <v>85</v>
      </c>
      <c r="E8577">
        <v>0</v>
      </c>
      <c r="F8577">
        <f t="shared" si="532"/>
        <v>1.4731956699491082</v>
      </c>
      <c r="G8577">
        <f t="shared" si="533"/>
        <v>0.18645737374158555</v>
      </c>
      <c r="H8577">
        <f t="shared" si="534"/>
        <v>0.20635695509910432</v>
      </c>
      <c r="I8577">
        <f t="shared" si="535"/>
        <v>0</v>
      </c>
    </row>
    <row r="8578" spans="1:9" x14ac:dyDescent="0.3">
      <c r="A8578">
        <v>1</v>
      </c>
      <c r="B8578">
        <v>27</v>
      </c>
      <c r="C8578">
        <v>5</v>
      </c>
      <c r="D8578">
        <v>48</v>
      </c>
      <c r="E8578">
        <v>0</v>
      </c>
      <c r="F8578">
        <f t="shared" si="532"/>
        <v>3.1730999448276176</v>
      </c>
      <c r="G8578">
        <f t="shared" si="533"/>
        <v>4.0190663295161813E-2</v>
      </c>
      <c r="H8578">
        <f t="shared" si="534"/>
        <v>4.1020621844483025E-2</v>
      </c>
      <c r="I8578">
        <f t="shared" si="535"/>
        <v>0</v>
      </c>
    </row>
    <row r="8579" spans="1:9" x14ac:dyDescent="0.3">
      <c r="A8579">
        <v>1</v>
      </c>
      <c r="B8579">
        <v>37</v>
      </c>
      <c r="C8579">
        <v>5</v>
      </c>
      <c r="D8579">
        <v>97</v>
      </c>
      <c r="E8579">
        <v>1</v>
      </c>
      <c r="F8579">
        <f t="shared" ref="F8579:F8642" si="536">$K$2+$K$3*A8579+$K$4*B8579+$K$5*C8579+$K$6*D8579</f>
        <v>0.91539008432472535</v>
      </c>
      <c r="G8579">
        <f t="shared" ref="G8579:G8642" si="537">1/(1+EXP(F8579))</f>
        <v>0.2858981268047685</v>
      </c>
      <c r="H8579">
        <f t="shared" ref="H8579:H8642" si="538">-1*(E8579*LN(G8579)+(1-E8579)*LN(1-G8579))</f>
        <v>1.2521197315998942</v>
      </c>
      <c r="I8579">
        <f t="shared" ref="I8579:I8642" si="539">IF(G8579&gt;=0.5,1,0)</f>
        <v>0</v>
      </c>
    </row>
    <row r="8580" spans="1:9" x14ac:dyDescent="0.3">
      <c r="A8580">
        <v>1</v>
      </c>
      <c r="B8580">
        <v>29</v>
      </c>
      <c r="C8580">
        <v>4</v>
      </c>
      <c r="D8580">
        <v>58</v>
      </c>
      <c r="E8580">
        <v>0</v>
      </c>
      <c r="F8580">
        <f t="shared" si="536"/>
        <v>2.7148430827191774</v>
      </c>
      <c r="G8580">
        <f t="shared" si="537"/>
        <v>6.2103160480406198E-2</v>
      </c>
      <c r="H8580">
        <f t="shared" si="538"/>
        <v>6.4115315214265486E-2</v>
      </c>
      <c r="I8580">
        <f t="shared" si="539"/>
        <v>0</v>
      </c>
    </row>
    <row r="8581" spans="1:9" x14ac:dyDescent="0.3">
      <c r="A8581">
        <v>1</v>
      </c>
      <c r="B8581">
        <v>48</v>
      </c>
      <c r="C8581">
        <v>6</v>
      </c>
      <c r="D8581">
        <v>84</v>
      </c>
      <c r="E8581">
        <v>1</v>
      </c>
      <c r="F8581">
        <f t="shared" si="536"/>
        <v>1.5844121164261908</v>
      </c>
      <c r="G8581">
        <f t="shared" si="537"/>
        <v>0.17017152604663324</v>
      </c>
      <c r="H8581">
        <f t="shared" si="538"/>
        <v>1.7709483738618776</v>
      </c>
      <c r="I8581">
        <f t="shared" si="539"/>
        <v>0</v>
      </c>
    </row>
    <row r="8582" spans="1:9" x14ac:dyDescent="0.3">
      <c r="A8582">
        <v>1</v>
      </c>
      <c r="B8582">
        <v>31</v>
      </c>
      <c r="C8582">
        <v>5</v>
      </c>
      <c r="D8582">
        <v>82</v>
      </c>
      <c r="E8582">
        <v>0</v>
      </c>
      <c r="F8582">
        <f t="shared" si="536"/>
        <v>1.5908653703938711</v>
      </c>
      <c r="G8582">
        <f t="shared" si="537"/>
        <v>0.16926218021518105</v>
      </c>
      <c r="H8582">
        <f t="shared" si="538"/>
        <v>0.18544103356443403</v>
      </c>
      <c r="I8582">
        <f t="shared" si="539"/>
        <v>0</v>
      </c>
    </row>
    <row r="8583" spans="1:9" x14ac:dyDescent="0.3">
      <c r="A8583">
        <v>1</v>
      </c>
      <c r="B8583">
        <v>32</v>
      </c>
      <c r="C8583">
        <v>5</v>
      </c>
      <c r="D8583">
        <v>71</v>
      </c>
      <c r="E8583">
        <v>1</v>
      </c>
      <c r="F8583">
        <f t="shared" si="536"/>
        <v>2.1149898718920657</v>
      </c>
      <c r="G8583">
        <f t="shared" si="537"/>
        <v>0.10764839929960135</v>
      </c>
      <c r="H8583">
        <f t="shared" si="538"/>
        <v>2.2288849247704605</v>
      </c>
      <c r="I8583">
        <f t="shared" si="539"/>
        <v>0</v>
      </c>
    </row>
    <row r="8584" spans="1:9" x14ac:dyDescent="0.3">
      <c r="A8584">
        <v>1</v>
      </c>
      <c r="B8584">
        <v>41</v>
      </c>
      <c r="C8584">
        <v>7</v>
      </c>
      <c r="D8584">
        <v>52</v>
      </c>
      <c r="E8584">
        <v>0</v>
      </c>
      <c r="F8584">
        <f t="shared" si="536"/>
        <v>3.0536158132595852</v>
      </c>
      <c r="G8584">
        <f t="shared" si="537"/>
        <v>4.506162495534851E-2</v>
      </c>
      <c r="H8584">
        <f t="shared" si="538"/>
        <v>4.6108469332532112E-2</v>
      </c>
      <c r="I8584">
        <f t="shared" si="539"/>
        <v>0</v>
      </c>
    </row>
    <row r="8585" spans="1:9" x14ac:dyDescent="0.3">
      <c r="A8585">
        <v>1</v>
      </c>
      <c r="B8585">
        <v>33</v>
      </c>
      <c r="C8585">
        <v>3</v>
      </c>
      <c r="D8585">
        <v>65</v>
      </c>
      <c r="E8585">
        <v>0</v>
      </c>
      <c r="F8585">
        <f t="shared" si="536"/>
        <v>2.4087336976057947</v>
      </c>
      <c r="G8585">
        <f t="shared" si="537"/>
        <v>8.2509128291839623E-2</v>
      </c>
      <c r="H8585">
        <f t="shared" si="538"/>
        <v>8.6112648194827585E-2</v>
      </c>
      <c r="I8585">
        <f t="shared" si="539"/>
        <v>0</v>
      </c>
    </row>
    <row r="8586" spans="1:9" x14ac:dyDescent="0.3">
      <c r="A8586">
        <v>1</v>
      </c>
      <c r="B8586">
        <v>35</v>
      </c>
      <c r="C8586">
        <v>4</v>
      </c>
      <c r="D8586">
        <v>49</v>
      </c>
      <c r="E8586">
        <v>1</v>
      </c>
      <c r="F8586">
        <f t="shared" si="536"/>
        <v>3.1712855137043476</v>
      </c>
      <c r="G8586">
        <f t="shared" si="537"/>
        <v>4.0260714077735051E-2</v>
      </c>
      <c r="H8586">
        <f t="shared" si="538"/>
        <v>3.2123791222726661</v>
      </c>
      <c r="I8586">
        <f t="shared" si="539"/>
        <v>0</v>
      </c>
    </row>
    <row r="8587" spans="1:9" x14ac:dyDescent="0.3">
      <c r="A8587">
        <v>2</v>
      </c>
      <c r="B8587">
        <v>47</v>
      </c>
      <c r="C8587">
        <v>10</v>
      </c>
      <c r="D8587">
        <v>50</v>
      </c>
      <c r="E8587">
        <v>0</v>
      </c>
      <c r="F8587">
        <f t="shared" si="536"/>
        <v>3.4163801742402167</v>
      </c>
      <c r="G8587">
        <f t="shared" si="537"/>
        <v>3.1787447155515208E-2</v>
      </c>
      <c r="H8587">
        <f t="shared" si="538"/>
        <v>3.2303636424786349E-2</v>
      </c>
      <c r="I8587">
        <f t="shared" si="539"/>
        <v>0</v>
      </c>
    </row>
    <row r="8588" spans="1:9" x14ac:dyDescent="0.3">
      <c r="A8588">
        <v>2</v>
      </c>
      <c r="B8588">
        <v>32</v>
      </c>
      <c r="C8588">
        <v>4</v>
      </c>
      <c r="D8588">
        <v>49</v>
      </c>
      <c r="E8588">
        <v>0</v>
      </c>
      <c r="F8588">
        <f t="shared" si="536"/>
        <v>3.3999167405318582</v>
      </c>
      <c r="G8588">
        <f t="shared" si="537"/>
        <v>3.2298066863614833E-2</v>
      </c>
      <c r="H8588">
        <f t="shared" si="538"/>
        <v>3.2831159436405535E-2</v>
      </c>
      <c r="I8588">
        <f t="shared" si="539"/>
        <v>0</v>
      </c>
    </row>
    <row r="8589" spans="1:9" x14ac:dyDescent="0.3">
      <c r="A8589">
        <v>5</v>
      </c>
      <c r="B8589">
        <v>37</v>
      </c>
      <c r="C8589">
        <v>2</v>
      </c>
      <c r="D8589">
        <v>72</v>
      </c>
      <c r="E8589">
        <v>0</v>
      </c>
      <c r="F8589">
        <f t="shared" si="536"/>
        <v>3.0810957939820591</v>
      </c>
      <c r="G8589">
        <f t="shared" si="537"/>
        <v>4.3893805066556747E-2</v>
      </c>
      <c r="H8589">
        <f t="shared" si="538"/>
        <v>4.4886289533583916E-2</v>
      </c>
      <c r="I8589">
        <f t="shared" si="539"/>
        <v>0</v>
      </c>
    </row>
    <row r="8590" spans="1:9" x14ac:dyDescent="0.3">
      <c r="A8590">
        <v>1</v>
      </c>
      <c r="B8590">
        <v>48</v>
      </c>
      <c r="C8590">
        <v>20</v>
      </c>
      <c r="D8590">
        <v>59</v>
      </c>
      <c r="E8590">
        <v>1</v>
      </c>
      <c r="F8590">
        <f t="shared" si="536"/>
        <v>2.7254444648114875</v>
      </c>
      <c r="G8590">
        <f t="shared" si="537"/>
        <v>6.1488527658064292E-2</v>
      </c>
      <c r="H8590">
        <f t="shared" si="538"/>
        <v>2.788904663716111</v>
      </c>
      <c r="I8590">
        <f t="shared" si="539"/>
        <v>0</v>
      </c>
    </row>
    <row r="8591" spans="1:9" x14ac:dyDescent="0.3">
      <c r="A8591">
        <v>1</v>
      </c>
      <c r="B8591">
        <v>33</v>
      </c>
      <c r="C8591">
        <v>3</v>
      </c>
      <c r="D8591">
        <v>46</v>
      </c>
      <c r="E8591">
        <v>0</v>
      </c>
      <c r="F8591">
        <f t="shared" si="536"/>
        <v>3.3048352236071281</v>
      </c>
      <c r="G8591">
        <f t="shared" si="537"/>
        <v>3.5405684655382942E-2</v>
      </c>
      <c r="H8591">
        <f t="shared" si="538"/>
        <v>3.6047664642034009E-2</v>
      </c>
      <c r="I8591">
        <f t="shared" si="539"/>
        <v>0</v>
      </c>
    </row>
    <row r="8592" spans="1:9" x14ac:dyDescent="0.3">
      <c r="A8592">
        <v>1</v>
      </c>
      <c r="B8592">
        <v>41</v>
      </c>
      <c r="C8592">
        <v>7</v>
      </c>
      <c r="D8592">
        <v>66</v>
      </c>
      <c r="E8592">
        <v>0</v>
      </c>
      <c r="F8592">
        <f t="shared" si="536"/>
        <v>2.3933304783112344</v>
      </c>
      <c r="G8592">
        <f t="shared" si="537"/>
        <v>8.3682696794061123E-2</v>
      </c>
      <c r="H8592">
        <f t="shared" si="538"/>
        <v>8.7392573411093966E-2</v>
      </c>
      <c r="I8592">
        <f t="shared" si="539"/>
        <v>0</v>
      </c>
    </row>
    <row r="8593" spans="1:9" x14ac:dyDescent="0.3">
      <c r="A8593">
        <v>1</v>
      </c>
      <c r="B8593">
        <v>29</v>
      </c>
      <c r="C8593">
        <v>6</v>
      </c>
      <c r="D8593">
        <v>65</v>
      </c>
      <c r="E8593">
        <v>0</v>
      </c>
      <c r="F8593">
        <f t="shared" si="536"/>
        <v>2.3792648999764858</v>
      </c>
      <c r="G8593">
        <f t="shared" si="537"/>
        <v>8.4767578882445141E-2</v>
      </c>
      <c r="H8593">
        <f t="shared" si="538"/>
        <v>8.85772338119067E-2</v>
      </c>
      <c r="I8593">
        <f t="shared" si="539"/>
        <v>0</v>
      </c>
    </row>
    <row r="8594" spans="1:9" x14ac:dyDescent="0.3">
      <c r="A8594">
        <v>1</v>
      </c>
      <c r="B8594">
        <v>23</v>
      </c>
      <c r="C8594">
        <v>2</v>
      </c>
      <c r="D8594">
        <v>87</v>
      </c>
      <c r="E8594">
        <v>0</v>
      </c>
      <c r="F8594">
        <f t="shared" si="536"/>
        <v>1.3205714027905948</v>
      </c>
      <c r="G8594">
        <f t="shared" si="537"/>
        <v>0.21072324265251044</v>
      </c>
      <c r="H8594">
        <f t="shared" si="538"/>
        <v>0.23663824987291437</v>
      </c>
      <c r="I8594">
        <f t="shared" si="539"/>
        <v>0</v>
      </c>
    </row>
    <row r="8595" spans="1:9" x14ac:dyDescent="0.3">
      <c r="A8595">
        <v>2</v>
      </c>
      <c r="B8595">
        <v>25</v>
      </c>
      <c r="C8595">
        <v>2</v>
      </c>
      <c r="D8595">
        <v>50</v>
      </c>
      <c r="E8595">
        <v>0</v>
      </c>
      <c r="F8595">
        <f t="shared" si="536"/>
        <v>3.3208868493183439</v>
      </c>
      <c r="G8595">
        <f t="shared" si="537"/>
        <v>3.4861557084556717E-2</v>
      </c>
      <c r="H8595">
        <f t="shared" si="538"/>
        <v>3.5483723772068633E-2</v>
      </c>
      <c r="I8595">
        <f t="shared" si="539"/>
        <v>0</v>
      </c>
    </row>
    <row r="8596" spans="1:9" x14ac:dyDescent="0.3">
      <c r="A8596">
        <v>1</v>
      </c>
      <c r="B8596">
        <v>27</v>
      </c>
      <c r="C8596">
        <v>2</v>
      </c>
      <c r="D8596">
        <v>60</v>
      </c>
      <c r="E8596">
        <v>0</v>
      </c>
      <c r="F8596">
        <f t="shared" si="536"/>
        <v>2.6152943592032347</v>
      </c>
      <c r="G8596">
        <f t="shared" si="537"/>
        <v>6.8160564288100148E-2</v>
      </c>
      <c r="H8596">
        <f t="shared" si="538"/>
        <v>7.0594758417402911E-2</v>
      </c>
      <c r="I8596">
        <f t="shared" si="539"/>
        <v>0</v>
      </c>
    </row>
    <row r="8597" spans="1:9" x14ac:dyDescent="0.3">
      <c r="A8597">
        <v>2</v>
      </c>
      <c r="B8597">
        <v>30</v>
      </c>
      <c r="C8597">
        <v>6</v>
      </c>
      <c r="D8597">
        <v>70</v>
      </c>
      <c r="E8597">
        <v>0</v>
      </c>
      <c r="F8597">
        <f t="shared" si="536"/>
        <v>2.3933954604775485</v>
      </c>
      <c r="G8597">
        <f t="shared" si="537"/>
        <v>8.3677714102647585E-2</v>
      </c>
      <c r="H8597">
        <f t="shared" si="538"/>
        <v>8.738713569006773E-2</v>
      </c>
      <c r="I8597">
        <f t="shared" si="539"/>
        <v>0</v>
      </c>
    </row>
    <row r="8598" spans="1:9" x14ac:dyDescent="0.3">
      <c r="A8598">
        <v>2</v>
      </c>
      <c r="B8598">
        <v>27</v>
      </c>
      <c r="C8598">
        <v>2</v>
      </c>
      <c r="D8598">
        <v>63</v>
      </c>
      <c r="E8598">
        <v>0</v>
      </c>
      <c r="F8598">
        <f t="shared" si="536"/>
        <v>2.7184225149438563</v>
      </c>
      <c r="G8598">
        <f t="shared" si="537"/>
        <v>6.1894998090405669E-2</v>
      </c>
      <c r="H8598">
        <f t="shared" si="538"/>
        <v>6.389339390666561E-2</v>
      </c>
      <c r="I8598">
        <f t="shared" si="539"/>
        <v>0</v>
      </c>
    </row>
    <row r="8599" spans="1:9" x14ac:dyDescent="0.3">
      <c r="A8599">
        <v>1</v>
      </c>
      <c r="B8599">
        <v>25</v>
      </c>
      <c r="C8599">
        <v>2</v>
      </c>
      <c r="D8599">
        <v>49</v>
      </c>
      <c r="E8599">
        <v>0</v>
      </c>
      <c r="F8599">
        <f t="shared" si="536"/>
        <v>3.1234322171565294</v>
      </c>
      <c r="G8599">
        <f t="shared" si="537"/>
        <v>4.2150980595730921E-2</v>
      </c>
      <c r="H8599">
        <f t="shared" si="538"/>
        <v>4.3065113218203402E-2</v>
      </c>
      <c r="I8599">
        <f t="shared" si="539"/>
        <v>0</v>
      </c>
    </row>
    <row r="8600" spans="1:9" x14ac:dyDescent="0.3">
      <c r="A8600">
        <v>1</v>
      </c>
      <c r="B8600">
        <v>38</v>
      </c>
      <c r="C8600">
        <v>7</v>
      </c>
      <c r="D8600">
        <v>77</v>
      </c>
      <c r="E8600">
        <v>0</v>
      </c>
      <c r="F8600">
        <f t="shared" si="536"/>
        <v>1.858548214449772</v>
      </c>
      <c r="G8600">
        <f t="shared" si="537"/>
        <v>0.13487235913449422</v>
      </c>
      <c r="H8600">
        <f t="shared" si="538"/>
        <v>0.14487822124218733</v>
      </c>
      <c r="I8600">
        <f t="shared" si="539"/>
        <v>0</v>
      </c>
    </row>
    <row r="8601" spans="1:9" x14ac:dyDescent="0.3">
      <c r="A8601">
        <v>1</v>
      </c>
      <c r="B8601">
        <v>31</v>
      </c>
      <c r="C8601">
        <v>4</v>
      </c>
      <c r="D8601">
        <v>58</v>
      </c>
      <c r="E8601">
        <v>0</v>
      </c>
      <c r="F8601">
        <f t="shared" si="536"/>
        <v>2.7255008450824452</v>
      </c>
      <c r="G8601">
        <f t="shared" si="537"/>
        <v>6.1485274163381606E-2</v>
      </c>
      <c r="H8601">
        <f t="shared" si="538"/>
        <v>6.3456732256490539E-2</v>
      </c>
      <c r="I8601">
        <f t="shared" si="539"/>
        <v>0</v>
      </c>
    </row>
    <row r="8602" spans="1:9" x14ac:dyDescent="0.3">
      <c r="A8602">
        <v>1</v>
      </c>
      <c r="B8602">
        <v>33</v>
      </c>
      <c r="C8602">
        <v>2</v>
      </c>
      <c r="D8602">
        <v>83</v>
      </c>
      <c r="E8602">
        <v>0</v>
      </c>
      <c r="F8602">
        <f t="shared" si="536"/>
        <v>1.5625131674493167</v>
      </c>
      <c r="G8602">
        <f t="shared" si="537"/>
        <v>0.17328631957650539</v>
      </c>
      <c r="H8602">
        <f t="shared" si="538"/>
        <v>0.19029685862830642</v>
      </c>
      <c r="I8602">
        <f t="shared" si="539"/>
        <v>0</v>
      </c>
    </row>
    <row r="8603" spans="1:9" x14ac:dyDescent="0.3">
      <c r="A8603">
        <v>3</v>
      </c>
      <c r="B8603">
        <v>28</v>
      </c>
      <c r="C8603">
        <v>2</v>
      </c>
      <c r="D8603">
        <v>55</v>
      </c>
      <c r="E8603">
        <v>0</v>
      </c>
      <c r="F8603">
        <f t="shared" si="536"/>
        <v>3.3456751721826747</v>
      </c>
      <c r="G8603">
        <f t="shared" si="537"/>
        <v>3.4037072030495774E-2</v>
      </c>
      <c r="H8603">
        <f t="shared" si="538"/>
        <v>3.462982234919227E-2</v>
      </c>
      <c r="I8603">
        <f t="shared" si="539"/>
        <v>0</v>
      </c>
    </row>
    <row r="8604" spans="1:9" x14ac:dyDescent="0.3">
      <c r="A8604">
        <v>1</v>
      </c>
      <c r="B8604">
        <v>30</v>
      </c>
      <c r="C8604">
        <v>6</v>
      </c>
      <c r="D8604">
        <v>59</v>
      </c>
      <c r="E8604">
        <v>0</v>
      </c>
      <c r="F8604">
        <f t="shared" si="536"/>
        <v>2.6675732104216987</v>
      </c>
      <c r="G8604">
        <f t="shared" si="537"/>
        <v>6.4914119962664593E-2</v>
      </c>
      <c r="H8604">
        <f t="shared" si="538"/>
        <v>6.7116903604120676E-2</v>
      </c>
      <c r="I8604">
        <f t="shared" si="539"/>
        <v>0</v>
      </c>
    </row>
    <row r="8605" spans="1:9" x14ac:dyDescent="0.3">
      <c r="A8605">
        <v>1</v>
      </c>
      <c r="B8605">
        <v>55</v>
      </c>
      <c r="C8605">
        <v>4</v>
      </c>
      <c r="D8605">
        <v>59</v>
      </c>
      <c r="E8605">
        <v>0</v>
      </c>
      <c r="F8605">
        <f t="shared" si="536"/>
        <v>2.8062307552310548</v>
      </c>
      <c r="G8605">
        <f t="shared" si="537"/>
        <v>5.6988404844260564E-2</v>
      </c>
      <c r="H8605">
        <f t="shared" si="538"/>
        <v>5.8676700394858984E-2</v>
      </c>
      <c r="I8605">
        <f t="shared" si="539"/>
        <v>0</v>
      </c>
    </row>
    <row r="8606" spans="1:9" x14ac:dyDescent="0.3">
      <c r="A8606">
        <v>1</v>
      </c>
      <c r="B8606">
        <v>29</v>
      </c>
      <c r="C8606">
        <v>3</v>
      </c>
      <c r="D8606">
        <v>50</v>
      </c>
      <c r="E8606">
        <v>0</v>
      </c>
      <c r="F8606">
        <f t="shared" si="536"/>
        <v>3.0948667460382073</v>
      </c>
      <c r="G8606">
        <f t="shared" si="537"/>
        <v>4.3319493941868681E-2</v>
      </c>
      <c r="H8606">
        <f t="shared" si="538"/>
        <v>4.4285792738360225E-2</v>
      </c>
      <c r="I8606">
        <f t="shared" si="539"/>
        <v>0</v>
      </c>
    </row>
    <row r="8607" spans="1:9" x14ac:dyDescent="0.3">
      <c r="A8607">
        <v>2</v>
      </c>
      <c r="B8607">
        <v>34</v>
      </c>
      <c r="C8607">
        <v>8</v>
      </c>
      <c r="D8607">
        <v>50</v>
      </c>
      <c r="E8607">
        <v>0</v>
      </c>
      <c r="F8607">
        <f t="shared" si="536"/>
        <v>3.3525402341474959</v>
      </c>
      <c r="G8607">
        <f t="shared" si="537"/>
        <v>3.3812079353791651E-2</v>
      </c>
      <c r="H8607">
        <f t="shared" si="538"/>
        <v>3.4396928858622083E-2</v>
      </c>
      <c r="I8607">
        <f t="shared" si="539"/>
        <v>0</v>
      </c>
    </row>
    <row r="8608" spans="1:9" x14ac:dyDescent="0.3">
      <c r="A8608">
        <v>2</v>
      </c>
      <c r="B8608">
        <v>29</v>
      </c>
      <c r="C8608">
        <v>3</v>
      </c>
      <c r="D8608">
        <v>51</v>
      </c>
      <c r="E8608">
        <v>0</v>
      </c>
      <c r="F8608">
        <f t="shared" si="536"/>
        <v>3.2923213782000222</v>
      </c>
      <c r="G8608">
        <f t="shared" si="537"/>
        <v>3.5835552615412089E-2</v>
      </c>
      <c r="H8608">
        <f t="shared" si="538"/>
        <v>3.6493410346943554E-2</v>
      </c>
      <c r="I8608">
        <f t="shared" si="539"/>
        <v>0</v>
      </c>
    </row>
    <row r="8609" spans="1:9" x14ac:dyDescent="0.3">
      <c r="A8609">
        <v>1</v>
      </c>
      <c r="B8609">
        <v>34</v>
      </c>
      <c r="C8609">
        <v>7</v>
      </c>
      <c r="D8609">
        <v>54</v>
      </c>
      <c r="E8609">
        <v>0</v>
      </c>
      <c r="F8609">
        <f t="shared" si="536"/>
        <v>2.9219871685669578</v>
      </c>
      <c r="G8609">
        <f t="shared" si="537"/>
        <v>5.1077300051249656E-2</v>
      </c>
      <c r="H8609">
        <f t="shared" si="538"/>
        <v>5.2427937906063954E-2</v>
      </c>
      <c r="I8609">
        <f t="shared" si="539"/>
        <v>0</v>
      </c>
    </row>
    <row r="8610" spans="1:9" x14ac:dyDescent="0.3">
      <c r="A8610">
        <v>3</v>
      </c>
      <c r="B8610">
        <v>33</v>
      </c>
      <c r="C8610">
        <v>3</v>
      </c>
      <c r="D8610">
        <v>50</v>
      </c>
      <c r="E8610">
        <v>0</v>
      </c>
      <c r="F8610">
        <f t="shared" si="536"/>
        <v>3.6054180115095655</v>
      </c>
      <c r="G8610">
        <f t="shared" si="537"/>
        <v>2.6457082661426344E-2</v>
      </c>
      <c r="H8610">
        <f t="shared" si="538"/>
        <v>2.6813369534460986E-2</v>
      </c>
      <c r="I8610">
        <f t="shared" si="539"/>
        <v>0</v>
      </c>
    </row>
    <row r="8611" spans="1:9" x14ac:dyDescent="0.3">
      <c r="A8611">
        <v>1</v>
      </c>
      <c r="B8611">
        <v>35</v>
      </c>
      <c r="C8611">
        <v>3</v>
      </c>
      <c r="D8611">
        <v>48</v>
      </c>
      <c r="E8611">
        <v>0</v>
      </c>
      <c r="F8611">
        <f t="shared" si="536"/>
        <v>3.2211665095492021</v>
      </c>
      <c r="G8611">
        <f t="shared" si="537"/>
        <v>3.8376913297418061E-2</v>
      </c>
      <c r="H8611">
        <f t="shared" si="538"/>
        <v>3.9132706855263974E-2</v>
      </c>
      <c r="I8611">
        <f t="shared" si="539"/>
        <v>0</v>
      </c>
    </row>
    <row r="8612" spans="1:9" x14ac:dyDescent="0.3">
      <c r="A8612">
        <v>1</v>
      </c>
      <c r="B8612">
        <v>32</v>
      </c>
      <c r="C8612">
        <v>8</v>
      </c>
      <c r="D8612">
        <v>91</v>
      </c>
      <c r="E8612">
        <v>1</v>
      </c>
      <c r="F8612">
        <f t="shared" si="536"/>
        <v>1.1635718347773603</v>
      </c>
      <c r="G8612">
        <f t="shared" si="537"/>
        <v>0.23801887010524969</v>
      </c>
      <c r="H8612">
        <f t="shared" si="538"/>
        <v>1.4354053222971321</v>
      </c>
      <c r="I8612">
        <f t="shared" si="539"/>
        <v>0</v>
      </c>
    </row>
    <row r="8613" spans="1:9" x14ac:dyDescent="0.3">
      <c r="A8613">
        <v>1</v>
      </c>
      <c r="B8613">
        <v>42</v>
      </c>
      <c r="C8613">
        <v>6</v>
      </c>
      <c r="D8613">
        <v>80</v>
      </c>
      <c r="E8613">
        <v>0</v>
      </c>
      <c r="F8613">
        <f t="shared" si="536"/>
        <v>1.741091782178775</v>
      </c>
      <c r="G8613">
        <f t="shared" si="537"/>
        <v>0.14917431099562165</v>
      </c>
      <c r="H8613">
        <f t="shared" si="538"/>
        <v>0.16154800217161669</v>
      </c>
      <c r="I8613">
        <f t="shared" si="539"/>
        <v>0</v>
      </c>
    </row>
    <row r="8614" spans="1:9" x14ac:dyDescent="0.3">
      <c r="A8614">
        <v>1</v>
      </c>
      <c r="B8614">
        <v>36</v>
      </c>
      <c r="C8614">
        <v>9</v>
      </c>
      <c r="D8614">
        <v>49</v>
      </c>
      <c r="E8614">
        <v>0</v>
      </c>
      <c r="F8614">
        <f t="shared" si="536"/>
        <v>3.1630256067146902</v>
      </c>
      <c r="G8614">
        <f t="shared" si="537"/>
        <v>4.0581089915716545E-2</v>
      </c>
      <c r="H8614">
        <f t="shared" si="538"/>
        <v>4.1427479785005279E-2</v>
      </c>
      <c r="I8614">
        <f t="shared" si="539"/>
        <v>0</v>
      </c>
    </row>
    <row r="8615" spans="1:9" x14ac:dyDescent="0.3">
      <c r="A8615">
        <v>1</v>
      </c>
      <c r="B8615">
        <v>33</v>
      </c>
      <c r="C8615">
        <v>4</v>
      </c>
      <c r="D8615">
        <v>78</v>
      </c>
      <c r="E8615">
        <v>0</v>
      </c>
      <c r="F8615">
        <f t="shared" si="536"/>
        <v>1.7928938432337822</v>
      </c>
      <c r="G8615">
        <f t="shared" si="537"/>
        <v>0.14271829618400395</v>
      </c>
      <c r="H8615">
        <f t="shared" si="538"/>
        <v>0.15398870516053412</v>
      </c>
      <c r="I8615">
        <f t="shared" si="539"/>
        <v>0</v>
      </c>
    </row>
    <row r="8616" spans="1:9" x14ac:dyDescent="0.3">
      <c r="A8616">
        <v>1</v>
      </c>
      <c r="B8616">
        <v>46</v>
      </c>
      <c r="C8616">
        <v>17</v>
      </c>
      <c r="D8616">
        <v>71</v>
      </c>
      <c r="E8616">
        <v>0</v>
      </c>
      <c r="F8616">
        <f t="shared" si="536"/>
        <v>2.1569811168238369</v>
      </c>
      <c r="G8616">
        <f t="shared" si="537"/>
        <v>0.10368066377104901</v>
      </c>
      <c r="H8616">
        <f t="shared" si="538"/>
        <v>0.10945852746208781</v>
      </c>
      <c r="I8616">
        <f t="shared" si="539"/>
        <v>0</v>
      </c>
    </row>
    <row r="8617" spans="1:9" x14ac:dyDescent="0.3">
      <c r="A8617">
        <v>1</v>
      </c>
      <c r="B8617">
        <v>37</v>
      </c>
      <c r="C8617">
        <v>5</v>
      </c>
      <c r="D8617">
        <v>81</v>
      </c>
      <c r="E8617">
        <v>0</v>
      </c>
      <c r="F8617">
        <f t="shared" si="536"/>
        <v>1.670001895694269</v>
      </c>
      <c r="G8617">
        <f t="shared" si="537"/>
        <v>0.15842392609986422</v>
      </c>
      <c r="H8617">
        <f t="shared" si="538"/>
        <v>0.17247886670398135</v>
      </c>
      <c r="I8617">
        <f t="shared" si="539"/>
        <v>0</v>
      </c>
    </row>
    <row r="8618" spans="1:9" x14ac:dyDescent="0.3">
      <c r="A8618">
        <v>1</v>
      </c>
      <c r="B8618">
        <v>31</v>
      </c>
      <c r="C8618">
        <v>7</v>
      </c>
      <c r="D8618">
        <v>54</v>
      </c>
      <c r="E8618">
        <v>0</v>
      </c>
      <c r="F8618">
        <f t="shared" si="536"/>
        <v>2.9060005250220571</v>
      </c>
      <c r="G8618">
        <f t="shared" si="537"/>
        <v>5.1857731590757787E-2</v>
      </c>
      <c r="H8618">
        <f t="shared" si="538"/>
        <v>5.3250715825167702E-2</v>
      </c>
      <c r="I8618">
        <f t="shared" si="539"/>
        <v>0</v>
      </c>
    </row>
    <row r="8619" spans="1:9" x14ac:dyDescent="0.3">
      <c r="A8619">
        <v>1</v>
      </c>
      <c r="B8619">
        <v>32</v>
      </c>
      <c r="C8619">
        <v>1</v>
      </c>
      <c r="D8619">
        <v>68</v>
      </c>
      <c r="E8619">
        <v>0</v>
      </c>
      <c r="F8619">
        <f t="shared" si="536"/>
        <v>2.2673506170608881</v>
      </c>
      <c r="G8619">
        <f t="shared" si="537"/>
        <v>9.3863307834002069E-2</v>
      </c>
      <c r="H8619">
        <f t="shared" si="538"/>
        <v>9.8565109964142555E-2</v>
      </c>
      <c r="I8619">
        <f t="shared" si="539"/>
        <v>0</v>
      </c>
    </row>
    <row r="8620" spans="1:9" x14ac:dyDescent="0.3">
      <c r="A8620">
        <v>1</v>
      </c>
      <c r="B8620">
        <v>51</v>
      </c>
      <c r="C8620">
        <v>24</v>
      </c>
      <c r="D8620">
        <v>48</v>
      </c>
      <c r="E8620">
        <v>0</v>
      </c>
      <c r="F8620">
        <f t="shared" si="536"/>
        <v>3.2493556981359166</v>
      </c>
      <c r="G8620">
        <f t="shared" si="537"/>
        <v>3.7350046326599558E-2</v>
      </c>
      <c r="H8620">
        <f t="shared" si="538"/>
        <v>3.8065428930825838E-2</v>
      </c>
      <c r="I8620">
        <f t="shared" si="539"/>
        <v>0</v>
      </c>
    </row>
    <row r="8621" spans="1:9" x14ac:dyDescent="0.3">
      <c r="A8621">
        <v>1</v>
      </c>
      <c r="B8621">
        <v>41</v>
      </c>
      <c r="C8621">
        <v>2</v>
      </c>
      <c r="D8621">
        <v>75</v>
      </c>
      <c r="E8621">
        <v>0</v>
      </c>
      <c r="F8621">
        <f t="shared" si="536"/>
        <v>1.9824501225871569</v>
      </c>
      <c r="G8621">
        <f t="shared" si="537"/>
        <v>0.12105789564582603</v>
      </c>
      <c r="H8621">
        <f t="shared" si="538"/>
        <v>0.12903624881979095</v>
      </c>
      <c r="I8621">
        <f t="shared" si="539"/>
        <v>0</v>
      </c>
    </row>
    <row r="8622" spans="1:9" x14ac:dyDescent="0.3">
      <c r="A8622">
        <v>1</v>
      </c>
      <c r="B8622">
        <v>33</v>
      </c>
      <c r="C8622">
        <v>3</v>
      </c>
      <c r="D8622">
        <v>47</v>
      </c>
      <c r="E8622">
        <v>0</v>
      </c>
      <c r="F8622">
        <f t="shared" si="536"/>
        <v>3.2576719853965317</v>
      </c>
      <c r="G8622">
        <f t="shared" si="537"/>
        <v>3.705218180812659E-2</v>
      </c>
      <c r="H8622">
        <f t="shared" si="538"/>
        <v>3.7756055368807072E-2</v>
      </c>
      <c r="I8622">
        <f t="shared" si="539"/>
        <v>0</v>
      </c>
    </row>
    <row r="8623" spans="1:9" x14ac:dyDescent="0.3">
      <c r="A8623">
        <v>2</v>
      </c>
      <c r="B8623">
        <v>35</v>
      </c>
      <c r="C8623">
        <v>4</v>
      </c>
      <c r="D8623">
        <v>83</v>
      </c>
      <c r="E8623">
        <v>0</v>
      </c>
      <c r="F8623">
        <f t="shared" si="536"/>
        <v>1.8123532849164778</v>
      </c>
      <c r="G8623">
        <f t="shared" si="537"/>
        <v>0.14035395042323179</v>
      </c>
      <c r="H8623">
        <f t="shared" si="538"/>
        <v>0.15123454471244063</v>
      </c>
      <c r="I8623">
        <f t="shared" si="539"/>
        <v>0</v>
      </c>
    </row>
    <row r="8624" spans="1:9" x14ac:dyDescent="0.3">
      <c r="A8624">
        <v>1</v>
      </c>
      <c r="B8624">
        <v>29</v>
      </c>
      <c r="C8624">
        <v>1</v>
      </c>
      <c r="D8624">
        <v>55</v>
      </c>
      <c r="E8624">
        <v>0</v>
      </c>
      <c r="F8624">
        <f t="shared" si="536"/>
        <v>2.8644860702537422</v>
      </c>
      <c r="G8624">
        <f t="shared" si="537"/>
        <v>5.3937326270793041E-2</v>
      </c>
      <c r="H8624">
        <f t="shared" si="538"/>
        <v>5.5446460825406101E-2</v>
      </c>
      <c r="I8624">
        <f t="shared" si="539"/>
        <v>0</v>
      </c>
    </row>
    <row r="8625" spans="1:9" x14ac:dyDescent="0.3">
      <c r="A8625">
        <v>1</v>
      </c>
      <c r="B8625">
        <v>40</v>
      </c>
      <c r="C8625">
        <v>8</v>
      </c>
      <c r="D8625">
        <v>62</v>
      </c>
      <c r="E8625">
        <v>0</v>
      </c>
      <c r="F8625">
        <f t="shared" si="536"/>
        <v>2.5739367923377281</v>
      </c>
      <c r="G8625">
        <f t="shared" si="537"/>
        <v>7.0834757279469057E-2</v>
      </c>
      <c r="H8625">
        <f t="shared" si="538"/>
        <v>7.3468684381130148E-2</v>
      </c>
      <c r="I8625">
        <f t="shared" si="539"/>
        <v>0</v>
      </c>
    </row>
    <row r="8626" spans="1:9" x14ac:dyDescent="0.3">
      <c r="A8626">
        <v>1</v>
      </c>
      <c r="B8626">
        <v>30</v>
      </c>
      <c r="C8626">
        <v>5</v>
      </c>
      <c r="D8626">
        <v>67</v>
      </c>
      <c r="E8626">
        <v>0</v>
      </c>
      <c r="F8626">
        <f t="shared" si="536"/>
        <v>2.2929850623711845</v>
      </c>
      <c r="G8626">
        <f t="shared" si="537"/>
        <v>9.1705603886078443E-2</v>
      </c>
      <c r="H8626">
        <f t="shared" si="538"/>
        <v>9.6186728135276525E-2</v>
      </c>
      <c r="I8626">
        <f t="shared" si="539"/>
        <v>0</v>
      </c>
    </row>
    <row r="8627" spans="1:9" x14ac:dyDescent="0.3">
      <c r="A8627">
        <v>2</v>
      </c>
      <c r="B8627">
        <v>32</v>
      </c>
      <c r="C8627">
        <v>4</v>
      </c>
      <c r="D8627">
        <v>68</v>
      </c>
      <c r="E8627">
        <v>0</v>
      </c>
      <c r="F8627">
        <f t="shared" si="536"/>
        <v>2.5038152145305244</v>
      </c>
      <c r="G8627">
        <f t="shared" si="537"/>
        <v>7.5591151730192652E-2</v>
      </c>
      <c r="H8627">
        <f t="shared" si="538"/>
        <v>7.8600828721828886E-2</v>
      </c>
      <c r="I8627">
        <f t="shared" si="539"/>
        <v>0</v>
      </c>
    </row>
    <row r="8628" spans="1:9" x14ac:dyDescent="0.3">
      <c r="A8628">
        <v>1</v>
      </c>
      <c r="B8628">
        <v>30</v>
      </c>
      <c r="C8628">
        <v>4</v>
      </c>
      <c r="D8628">
        <v>76</v>
      </c>
      <c r="E8628">
        <v>0</v>
      </c>
      <c r="F8628">
        <f t="shared" si="536"/>
        <v>1.8712336761100743</v>
      </c>
      <c r="G8628">
        <f t="shared" si="537"/>
        <v>0.13339904045302936</v>
      </c>
      <c r="H8628">
        <f t="shared" si="538"/>
        <v>0.14317666242218613</v>
      </c>
      <c r="I8628">
        <f t="shared" si="539"/>
        <v>0</v>
      </c>
    </row>
    <row r="8629" spans="1:9" x14ac:dyDescent="0.3">
      <c r="A8629">
        <v>1</v>
      </c>
      <c r="B8629">
        <v>54</v>
      </c>
      <c r="C8629">
        <v>15</v>
      </c>
      <c r="D8629">
        <v>63</v>
      </c>
      <c r="E8629">
        <v>0</v>
      </c>
      <c r="F8629">
        <f t="shared" si="536"/>
        <v>2.5823535872301941</v>
      </c>
      <c r="G8629">
        <f t="shared" si="537"/>
        <v>7.0282784545655466E-2</v>
      </c>
      <c r="H8629">
        <f t="shared" si="538"/>
        <v>7.2874808477240663E-2</v>
      </c>
      <c r="I8629">
        <f t="shared" si="539"/>
        <v>0</v>
      </c>
    </row>
    <row r="8630" spans="1:9" x14ac:dyDescent="0.3">
      <c r="A8630">
        <v>1</v>
      </c>
      <c r="B8630">
        <v>29</v>
      </c>
      <c r="C8630">
        <v>4</v>
      </c>
      <c r="D8630">
        <v>46</v>
      </c>
      <c r="E8630">
        <v>0</v>
      </c>
      <c r="F8630">
        <f t="shared" si="536"/>
        <v>3.2808019412463354</v>
      </c>
      <c r="G8630">
        <f t="shared" si="537"/>
        <v>3.6235700023773437E-2</v>
      </c>
      <c r="H8630">
        <f t="shared" si="538"/>
        <v>3.690851636645285E-2</v>
      </c>
      <c r="I8630">
        <f t="shared" si="539"/>
        <v>0</v>
      </c>
    </row>
    <row r="8631" spans="1:9" x14ac:dyDescent="0.3">
      <c r="A8631">
        <v>1</v>
      </c>
      <c r="B8631">
        <v>36</v>
      </c>
      <c r="C8631">
        <v>2</v>
      </c>
      <c r="D8631">
        <v>51</v>
      </c>
      <c r="E8631">
        <v>0</v>
      </c>
      <c r="F8631">
        <f t="shared" si="536"/>
        <v>3.0877234337333053</v>
      </c>
      <c r="G8631">
        <f t="shared" si="537"/>
        <v>4.3616501267059279E-2</v>
      </c>
      <c r="H8631">
        <f t="shared" si="538"/>
        <v>4.4596297067366598E-2</v>
      </c>
      <c r="I8631">
        <f t="shared" si="539"/>
        <v>0</v>
      </c>
    </row>
    <row r="8632" spans="1:9" x14ac:dyDescent="0.3">
      <c r="A8632">
        <v>2</v>
      </c>
      <c r="B8632">
        <v>33</v>
      </c>
      <c r="C8632">
        <v>8</v>
      </c>
      <c r="D8632">
        <v>49</v>
      </c>
      <c r="E8632">
        <v>0</v>
      </c>
      <c r="F8632">
        <f t="shared" si="536"/>
        <v>3.3943745911764589</v>
      </c>
      <c r="G8632">
        <f t="shared" si="537"/>
        <v>3.2471735915651397E-2</v>
      </c>
      <c r="H8632">
        <f t="shared" si="538"/>
        <v>3.3010640981032381E-2</v>
      </c>
      <c r="I8632">
        <f t="shared" si="539"/>
        <v>0</v>
      </c>
    </row>
    <row r="8633" spans="1:9" x14ac:dyDescent="0.3">
      <c r="A8633">
        <v>1</v>
      </c>
      <c r="B8633">
        <v>30</v>
      </c>
      <c r="C8633">
        <v>4</v>
      </c>
      <c r="D8633">
        <v>60</v>
      </c>
      <c r="E8633">
        <v>0</v>
      </c>
      <c r="F8633">
        <f t="shared" si="536"/>
        <v>2.6258454874796184</v>
      </c>
      <c r="G8633">
        <f t="shared" si="537"/>
        <v>6.7493458308414175E-2</v>
      </c>
      <c r="H8633">
        <f t="shared" si="538"/>
        <v>6.987911226991414E-2</v>
      </c>
      <c r="I8633">
        <f t="shared" si="539"/>
        <v>0</v>
      </c>
    </row>
    <row r="8634" spans="1:9" x14ac:dyDescent="0.3">
      <c r="A8634">
        <v>1</v>
      </c>
      <c r="B8634">
        <v>29</v>
      </c>
      <c r="C8634">
        <v>2</v>
      </c>
      <c r="D8634">
        <v>75</v>
      </c>
      <c r="E8634">
        <v>0</v>
      </c>
      <c r="F8634">
        <f t="shared" si="536"/>
        <v>1.9185035484075539</v>
      </c>
      <c r="G8634">
        <f t="shared" si="537"/>
        <v>0.12802853305529693</v>
      </c>
      <c r="H8634">
        <f t="shared" si="538"/>
        <v>0.13699857700220305</v>
      </c>
      <c r="I8634">
        <f t="shared" si="539"/>
        <v>0</v>
      </c>
    </row>
    <row r="8635" spans="1:9" x14ac:dyDescent="0.3">
      <c r="A8635">
        <v>1</v>
      </c>
      <c r="B8635">
        <v>33</v>
      </c>
      <c r="C8635">
        <v>2</v>
      </c>
      <c r="D8635">
        <v>63</v>
      </c>
      <c r="E8635">
        <v>0</v>
      </c>
      <c r="F8635">
        <f t="shared" si="536"/>
        <v>2.5057779316612465</v>
      </c>
      <c r="G8635">
        <f t="shared" si="537"/>
        <v>7.5454116884323463E-2</v>
      </c>
      <c r="H8635">
        <f t="shared" si="538"/>
        <v>7.8452599191063288E-2</v>
      </c>
      <c r="I8635">
        <f t="shared" si="539"/>
        <v>0</v>
      </c>
    </row>
    <row r="8636" spans="1:9" x14ac:dyDescent="0.3">
      <c r="A8636">
        <v>1</v>
      </c>
      <c r="B8636">
        <v>29</v>
      </c>
      <c r="C8636">
        <v>4</v>
      </c>
      <c r="D8636">
        <v>50</v>
      </c>
      <c r="E8636">
        <v>1</v>
      </c>
      <c r="F8636">
        <f t="shared" si="536"/>
        <v>3.0921489884039493</v>
      </c>
      <c r="G8636">
        <f t="shared" si="537"/>
        <v>4.3432265638378431E-2</v>
      </c>
      <c r="H8636">
        <f t="shared" si="538"/>
        <v>3.1365526662073604</v>
      </c>
      <c r="I8636">
        <f t="shared" si="539"/>
        <v>0</v>
      </c>
    </row>
    <row r="8637" spans="1:9" x14ac:dyDescent="0.3">
      <c r="A8637">
        <v>1</v>
      </c>
      <c r="B8637">
        <v>52</v>
      </c>
      <c r="C8637">
        <v>17</v>
      </c>
      <c r="D8637">
        <v>58</v>
      </c>
      <c r="E8637">
        <v>0</v>
      </c>
      <c r="F8637">
        <f t="shared" si="536"/>
        <v>2.8020765006513928</v>
      </c>
      <c r="G8637">
        <f t="shared" si="537"/>
        <v>5.721206880936134E-2</v>
      </c>
      <c r="H8637">
        <f t="shared" si="538"/>
        <v>5.8913909030267712E-2</v>
      </c>
      <c r="I8637">
        <f t="shared" si="539"/>
        <v>0</v>
      </c>
    </row>
    <row r="8638" spans="1:9" x14ac:dyDescent="0.3">
      <c r="A8638">
        <v>1</v>
      </c>
      <c r="B8638">
        <v>39</v>
      </c>
      <c r="C8638">
        <v>2</v>
      </c>
      <c r="D8638">
        <v>68</v>
      </c>
      <c r="E8638">
        <v>0</v>
      </c>
      <c r="F8638">
        <f t="shared" si="536"/>
        <v>2.3019350276980655</v>
      </c>
      <c r="G8638">
        <f t="shared" si="537"/>
        <v>9.0962829602867612E-2</v>
      </c>
      <c r="H8638">
        <f t="shared" si="538"/>
        <v>9.5369294114695649E-2</v>
      </c>
      <c r="I8638">
        <f t="shared" si="539"/>
        <v>0</v>
      </c>
    </row>
    <row r="8639" spans="1:9" x14ac:dyDescent="0.3">
      <c r="A8639">
        <v>2</v>
      </c>
      <c r="B8639">
        <v>45</v>
      </c>
      <c r="C8639">
        <v>10</v>
      </c>
      <c r="D8639">
        <v>61</v>
      </c>
      <c r="E8639">
        <v>0</v>
      </c>
      <c r="F8639">
        <f t="shared" si="536"/>
        <v>2.8869267915603878</v>
      </c>
      <c r="G8639">
        <f t="shared" si="537"/>
        <v>5.2803615088658433E-2</v>
      </c>
      <c r="H8639">
        <f t="shared" si="538"/>
        <v>5.424883146510389E-2</v>
      </c>
      <c r="I8639">
        <f t="shared" si="539"/>
        <v>0</v>
      </c>
    </row>
    <row r="8640" spans="1:9" x14ac:dyDescent="0.3">
      <c r="A8640">
        <v>1</v>
      </c>
      <c r="B8640">
        <v>37</v>
      </c>
      <c r="C8640">
        <v>10</v>
      </c>
      <c r="D8640">
        <v>60</v>
      </c>
      <c r="E8640">
        <v>0</v>
      </c>
      <c r="F8640">
        <f t="shared" si="536"/>
        <v>2.6468411099455045</v>
      </c>
      <c r="G8640">
        <f t="shared" si="537"/>
        <v>6.6183973105927982E-2</v>
      </c>
      <c r="H8640">
        <f t="shared" si="538"/>
        <v>6.8475833501909833E-2</v>
      </c>
      <c r="I8640">
        <f t="shared" si="539"/>
        <v>0</v>
      </c>
    </row>
    <row r="8641" spans="1:9" x14ac:dyDescent="0.3">
      <c r="A8641">
        <v>1</v>
      </c>
      <c r="B8641">
        <v>25</v>
      </c>
      <c r="C8641">
        <v>1</v>
      </c>
      <c r="D8641">
        <v>49</v>
      </c>
      <c r="E8641">
        <v>0</v>
      </c>
      <c r="F8641">
        <f t="shared" si="536"/>
        <v>3.1261499747907875</v>
      </c>
      <c r="G8641">
        <f t="shared" si="537"/>
        <v>4.2041389534548709E-2</v>
      </c>
      <c r="H8641">
        <f t="shared" si="538"/>
        <v>4.2950706051645422E-2</v>
      </c>
      <c r="I8641">
        <f t="shared" si="539"/>
        <v>0</v>
      </c>
    </row>
    <row r="8642" spans="1:9" x14ac:dyDescent="0.3">
      <c r="A8642">
        <v>1</v>
      </c>
      <c r="B8642">
        <v>41</v>
      </c>
      <c r="C8642">
        <v>3</v>
      </c>
      <c r="D8642">
        <v>54</v>
      </c>
      <c r="E8642">
        <v>0</v>
      </c>
      <c r="F8642">
        <f t="shared" si="536"/>
        <v>2.9701603673754247</v>
      </c>
      <c r="G8642">
        <f t="shared" si="537"/>
        <v>4.8792279554855399E-2</v>
      </c>
      <c r="H8642">
        <f t="shared" si="538"/>
        <v>5.0022817106602488E-2</v>
      </c>
      <c r="I8642">
        <f t="shared" si="539"/>
        <v>0</v>
      </c>
    </row>
    <row r="8643" spans="1:9" x14ac:dyDescent="0.3">
      <c r="A8643">
        <v>1</v>
      </c>
      <c r="B8643">
        <v>30</v>
      </c>
      <c r="C8643">
        <v>4</v>
      </c>
      <c r="D8643">
        <v>50</v>
      </c>
      <c r="E8643">
        <v>0</v>
      </c>
      <c r="F8643">
        <f t="shared" ref="F8643:F8706" si="540">$K$2+$K$3*A8643+$K$4*B8643+$K$5*C8643+$K$6*D8643</f>
        <v>3.0974778695855831</v>
      </c>
      <c r="G8643">
        <f t="shared" ref="G8643:G8706" si="541">1/(1+EXP(F8643))</f>
        <v>4.3211410315276873E-2</v>
      </c>
      <c r="H8643">
        <f t="shared" ref="H8643:H8706" si="542">-1*(E8643*LN(G8643)+(1-E8643)*LN(1-G8643))</f>
        <v>4.4172821353614916E-2</v>
      </c>
      <c r="I8643">
        <f t="shared" ref="I8643:I8706" si="543">IF(G8643&gt;=0.5,1,0)</f>
        <v>0</v>
      </c>
    </row>
    <row r="8644" spans="1:9" x14ac:dyDescent="0.3">
      <c r="A8644">
        <v>1</v>
      </c>
      <c r="B8644">
        <v>43</v>
      </c>
      <c r="C8644">
        <v>15</v>
      </c>
      <c r="D8644">
        <v>63</v>
      </c>
      <c r="E8644">
        <v>0</v>
      </c>
      <c r="F8644">
        <f t="shared" si="540"/>
        <v>2.523735894232225</v>
      </c>
      <c r="G8644">
        <f t="shared" si="541"/>
        <v>7.4210867093733368E-2</v>
      </c>
      <c r="H8644">
        <f t="shared" si="542"/>
        <v>7.7108788511466311E-2</v>
      </c>
      <c r="I8644">
        <f t="shared" si="543"/>
        <v>0</v>
      </c>
    </row>
    <row r="8645" spans="1:9" x14ac:dyDescent="0.3">
      <c r="A8645">
        <v>1</v>
      </c>
      <c r="B8645">
        <v>37</v>
      </c>
      <c r="C8645">
        <v>4</v>
      </c>
      <c r="D8645">
        <v>84</v>
      </c>
      <c r="E8645">
        <v>0</v>
      </c>
      <c r="F8645">
        <f t="shared" si="540"/>
        <v>1.5312299386967378</v>
      </c>
      <c r="G8645">
        <f t="shared" si="541"/>
        <v>0.1778138023424688</v>
      </c>
      <c r="H8645">
        <f t="shared" si="542"/>
        <v>0.19578839174570109</v>
      </c>
      <c r="I8645">
        <f t="shared" si="543"/>
        <v>0</v>
      </c>
    </row>
    <row r="8646" spans="1:9" x14ac:dyDescent="0.3">
      <c r="A8646">
        <v>1</v>
      </c>
      <c r="B8646">
        <v>23</v>
      </c>
      <c r="C8646">
        <v>1</v>
      </c>
      <c r="D8646">
        <v>58</v>
      </c>
      <c r="E8646">
        <v>0</v>
      </c>
      <c r="F8646">
        <f t="shared" si="540"/>
        <v>2.691023068532151</v>
      </c>
      <c r="G8646">
        <f t="shared" si="541"/>
        <v>6.3505146976757812E-2</v>
      </c>
      <c r="H8646">
        <f t="shared" si="542"/>
        <v>6.5611253084007379E-2</v>
      </c>
      <c r="I8646">
        <f t="shared" si="543"/>
        <v>0</v>
      </c>
    </row>
    <row r="8647" spans="1:9" x14ac:dyDescent="0.3">
      <c r="A8647">
        <v>2</v>
      </c>
      <c r="B8647">
        <v>34</v>
      </c>
      <c r="C8647">
        <v>9</v>
      </c>
      <c r="D8647">
        <v>50</v>
      </c>
      <c r="E8647">
        <v>0</v>
      </c>
      <c r="F8647">
        <f t="shared" si="540"/>
        <v>3.3498224765132378</v>
      </c>
      <c r="G8647">
        <f t="shared" si="541"/>
        <v>3.3900977874376327E-2</v>
      </c>
      <c r="H8647">
        <f t="shared" si="542"/>
        <v>3.4488942646719097E-2</v>
      </c>
      <c r="I8647">
        <f t="shared" si="543"/>
        <v>0</v>
      </c>
    </row>
    <row r="8648" spans="1:9" x14ac:dyDescent="0.3">
      <c r="A8648">
        <v>1</v>
      </c>
      <c r="B8648">
        <v>35</v>
      </c>
      <c r="C8648">
        <v>6</v>
      </c>
      <c r="D8648">
        <v>55</v>
      </c>
      <c r="E8648">
        <v>0</v>
      </c>
      <c r="F8648">
        <f t="shared" si="540"/>
        <v>2.8828705691722525</v>
      </c>
      <c r="G8648">
        <f t="shared" si="541"/>
        <v>5.3006857034396671E-2</v>
      </c>
      <c r="H8648">
        <f t="shared" si="542"/>
        <v>5.4463426618890892E-2</v>
      </c>
      <c r="I8648">
        <f t="shared" si="543"/>
        <v>0</v>
      </c>
    </row>
    <row r="8649" spans="1:9" x14ac:dyDescent="0.3">
      <c r="A8649">
        <v>1</v>
      </c>
      <c r="B8649">
        <v>27</v>
      </c>
      <c r="C8649">
        <v>4</v>
      </c>
      <c r="D8649">
        <v>62</v>
      </c>
      <c r="E8649">
        <v>0</v>
      </c>
      <c r="F8649">
        <f t="shared" si="540"/>
        <v>2.5155323675135244</v>
      </c>
      <c r="G8649">
        <f t="shared" si="541"/>
        <v>7.4776451427967267E-2</v>
      </c>
      <c r="H8649">
        <f t="shared" si="542"/>
        <v>7.7719896536273383E-2</v>
      </c>
      <c r="I8649">
        <f t="shared" si="543"/>
        <v>0</v>
      </c>
    </row>
    <row r="8650" spans="1:9" x14ac:dyDescent="0.3">
      <c r="A8650">
        <v>1</v>
      </c>
      <c r="B8650">
        <v>56</v>
      </c>
      <c r="C8650">
        <v>4</v>
      </c>
      <c r="D8650">
        <v>62</v>
      </c>
      <c r="E8650">
        <v>0</v>
      </c>
      <c r="F8650">
        <f t="shared" si="540"/>
        <v>2.6700699217808981</v>
      </c>
      <c r="G8650">
        <f t="shared" si="541"/>
        <v>6.476273341899047E-2</v>
      </c>
      <c r="H8650">
        <f t="shared" si="542"/>
        <v>6.6955020836131071E-2</v>
      </c>
      <c r="I8650">
        <f t="shared" si="543"/>
        <v>0</v>
      </c>
    </row>
    <row r="8651" spans="1:9" x14ac:dyDescent="0.3">
      <c r="A8651">
        <v>1</v>
      </c>
      <c r="B8651">
        <v>28</v>
      </c>
      <c r="C8651">
        <v>1</v>
      </c>
      <c r="D8651">
        <v>50</v>
      </c>
      <c r="E8651">
        <v>0</v>
      </c>
      <c r="F8651">
        <f t="shared" si="540"/>
        <v>3.0949733801250914</v>
      </c>
      <c r="G8651">
        <f t="shared" si="541"/>
        <v>4.3315074929628591E-2</v>
      </c>
      <c r="H8651">
        <f t="shared" si="542"/>
        <v>4.4281173639292022E-2</v>
      </c>
      <c r="I8651">
        <f t="shared" si="543"/>
        <v>0</v>
      </c>
    </row>
    <row r="8652" spans="1:9" x14ac:dyDescent="0.3">
      <c r="A8652">
        <v>3</v>
      </c>
      <c r="B8652">
        <v>37</v>
      </c>
      <c r="C8652">
        <v>5</v>
      </c>
      <c r="D8652">
        <v>76</v>
      </c>
      <c r="E8652">
        <v>0</v>
      </c>
      <c r="F8652">
        <f t="shared" si="540"/>
        <v>2.3950538274920752</v>
      </c>
      <c r="G8652">
        <f t="shared" si="541"/>
        <v>8.3550645320294034E-2</v>
      </c>
      <c r="H8652">
        <f t="shared" si="542"/>
        <v>8.7248472716739342E-2</v>
      </c>
      <c r="I8652">
        <f t="shared" si="543"/>
        <v>0</v>
      </c>
    </row>
    <row r="8653" spans="1:9" x14ac:dyDescent="0.3">
      <c r="A8653">
        <v>1</v>
      </c>
      <c r="B8653">
        <v>44</v>
      </c>
      <c r="C8653">
        <v>7</v>
      </c>
      <c r="D8653">
        <v>49</v>
      </c>
      <c r="E8653">
        <v>0</v>
      </c>
      <c r="F8653">
        <f t="shared" si="540"/>
        <v>3.2110921714362757</v>
      </c>
      <c r="G8653">
        <f t="shared" si="541"/>
        <v>3.8750431845206601E-2</v>
      </c>
      <c r="H8653">
        <f t="shared" si="542"/>
        <v>3.952120741617518E-2</v>
      </c>
      <c r="I8653">
        <f t="shared" si="543"/>
        <v>0</v>
      </c>
    </row>
    <row r="8654" spans="1:9" x14ac:dyDescent="0.3">
      <c r="A8654">
        <v>1</v>
      </c>
      <c r="B8654">
        <v>57</v>
      </c>
      <c r="C8654">
        <v>16</v>
      </c>
      <c r="D8654">
        <v>86</v>
      </c>
      <c r="E8654">
        <v>0</v>
      </c>
      <c r="F8654">
        <f t="shared" si="540"/>
        <v>1.5108679942971177</v>
      </c>
      <c r="G8654">
        <f t="shared" si="541"/>
        <v>0.18081019206721771</v>
      </c>
      <c r="H8654">
        <f t="shared" si="542"/>
        <v>0.19943946626259254</v>
      </c>
      <c r="I8654">
        <f t="shared" si="543"/>
        <v>0</v>
      </c>
    </row>
    <row r="8655" spans="1:9" x14ac:dyDescent="0.3">
      <c r="A8655">
        <v>1</v>
      </c>
      <c r="B8655">
        <v>39</v>
      </c>
      <c r="C8655">
        <v>7</v>
      </c>
      <c r="D8655">
        <v>64</v>
      </c>
      <c r="E8655">
        <v>1</v>
      </c>
      <c r="F8655">
        <f t="shared" si="540"/>
        <v>2.4769991923691603</v>
      </c>
      <c r="G8655">
        <f t="shared" si="541"/>
        <v>7.7486434947328472E-2</v>
      </c>
      <c r="H8655">
        <f t="shared" si="542"/>
        <v>2.5576523908805853</v>
      </c>
      <c r="I8655">
        <f t="shared" si="543"/>
        <v>0</v>
      </c>
    </row>
    <row r="8656" spans="1:9" x14ac:dyDescent="0.3">
      <c r="A8656">
        <v>1</v>
      </c>
      <c r="B8656">
        <v>30</v>
      </c>
      <c r="C8656">
        <v>3</v>
      </c>
      <c r="D8656">
        <v>53</v>
      </c>
      <c r="E8656">
        <v>0</v>
      </c>
      <c r="F8656">
        <f t="shared" si="540"/>
        <v>2.9587059125880519</v>
      </c>
      <c r="G8656">
        <f t="shared" si="541"/>
        <v>4.9326655039265942E-2</v>
      </c>
      <c r="H8656">
        <f t="shared" si="542"/>
        <v>5.0584761287227262E-2</v>
      </c>
      <c r="I8656">
        <f t="shared" si="543"/>
        <v>0</v>
      </c>
    </row>
    <row r="8657" spans="1:9" x14ac:dyDescent="0.3">
      <c r="A8657">
        <v>1</v>
      </c>
      <c r="B8657">
        <v>35</v>
      </c>
      <c r="C8657">
        <v>5</v>
      </c>
      <c r="D8657">
        <v>60</v>
      </c>
      <c r="E8657">
        <v>1</v>
      </c>
      <c r="F8657">
        <f t="shared" si="540"/>
        <v>2.649772135753528</v>
      </c>
      <c r="G8657">
        <f t="shared" si="541"/>
        <v>6.6003055170025068E-2</v>
      </c>
      <c r="H8657">
        <f t="shared" si="542"/>
        <v>2.7180542475721561</v>
      </c>
      <c r="I8657">
        <f t="shared" si="543"/>
        <v>0</v>
      </c>
    </row>
    <row r="8658" spans="1:9" x14ac:dyDescent="0.3">
      <c r="A8658">
        <v>2</v>
      </c>
      <c r="B8658">
        <v>30</v>
      </c>
      <c r="C8658">
        <v>1</v>
      </c>
      <c r="D8658">
        <v>45</v>
      </c>
      <c r="E8658">
        <v>0</v>
      </c>
      <c r="F8658">
        <f t="shared" si="540"/>
        <v>3.5860652039137522</v>
      </c>
      <c r="G8658">
        <f t="shared" si="541"/>
        <v>2.6960149564881943E-2</v>
      </c>
      <c r="H8658">
        <f t="shared" si="542"/>
        <v>2.733024138084103E-2</v>
      </c>
      <c r="I8658">
        <f t="shared" si="543"/>
        <v>0</v>
      </c>
    </row>
    <row r="8659" spans="1:9" x14ac:dyDescent="0.3">
      <c r="A8659">
        <v>1</v>
      </c>
      <c r="B8659">
        <v>55</v>
      </c>
      <c r="C8659">
        <v>9</v>
      </c>
      <c r="D8659">
        <v>69</v>
      </c>
      <c r="E8659">
        <v>0</v>
      </c>
      <c r="F8659">
        <f t="shared" si="540"/>
        <v>2.3210095849537984</v>
      </c>
      <c r="G8659">
        <f t="shared" si="541"/>
        <v>8.9397839120221326E-2</v>
      </c>
      <c r="H8659">
        <f t="shared" si="542"/>
        <v>9.3649183055741839E-2</v>
      </c>
      <c r="I8659">
        <f t="shared" si="543"/>
        <v>0</v>
      </c>
    </row>
    <row r="8660" spans="1:9" x14ac:dyDescent="0.3">
      <c r="A8660">
        <v>2</v>
      </c>
      <c r="B8660">
        <v>34</v>
      </c>
      <c r="C8660">
        <v>4</v>
      </c>
      <c r="D8660">
        <v>54</v>
      </c>
      <c r="E8660">
        <v>0</v>
      </c>
      <c r="F8660">
        <f t="shared" si="540"/>
        <v>3.1747583118421434</v>
      </c>
      <c r="G8660">
        <f t="shared" si="541"/>
        <v>4.0126739925853215E-2</v>
      </c>
      <c r="H8660">
        <f t="shared" si="542"/>
        <v>4.0954023991859378E-2</v>
      </c>
      <c r="I8660">
        <f t="shared" si="543"/>
        <v>0</v>
      </c>
    </row>
    <row r="8661" spans="1:9" x14ac:dyDescent="0.3">
      <c r="A8661">
        <v>1</v>
      </c>
      <c r="B8661">
        <v>30</v>
      </c>
      <c r="C8661">
        <v>7</v>
      </c>
      <c r="D8661">
        <v>48</v>
      </c>
      <c r="E8661">
        <v>0</v>
      </c>
      <c r="F8661">
        <f t="shared" si="540"/>
        <v>3.1836510731040022</v>
      </c>
      <c r="G8661">
        <f t="shared" si="541"/>
        <v>3.9785618412927347E-2</v>
      </c>
      <c r="H8661">
        <f t="shared" si="542"/>
        <v>4.0598705297948449E-2</v>
      </c>
      <c r="I8661">
        <f t="shared" si="543"/>
        <v>0</v>
      </c>
    </row>
    <row r="8662" spans="1:9" x14ac:dyDescent="0.3">
      <c r="A8662">
        <v>1</v>
      </c>
      <c r="B8662">
        <v>32</v>
      </c>
      <c r="C8662">
        <v>2</v>
      </c>
      <c r="D8662">
        <v>71</v>
      </c>
      <c r="E8662">
        <v>0</v>
      </c>
      <c r="F8662">
        <f t="shared" si="540"/>
        <v>2.1231431447948408</v>
      </c>
      <c r="G8662">
        <f t="shared" si="541"/>
        <v>0.10686769585505181</v>
      </c>
      <c r="H8662">
        <f t="shared" si="542"/>
        <v>0.11302055214256114</v>
      </c>
      <c r="I8662">
        <f t="shared" si="543"/>
        <v>0</v>
      </c>
    </row>
    <row r="8663" spans="1:9" x14ac:dyDescent="0.3">
      <c r="A8663">
        <v>1</v>
      </c>
      <c r="B8663">
        <v>35</v>
      </c>
      <c r="C8663">
        <v>10</v>
      </c>
      <c r="D8663">
        <v>52</v>
      </c>
      <c r="E8663">
        <v>0</v>
      </c>
      <c r="F8663">
        <f t="shared" si="540"/>
        <v>3.0134892532670086</v>
      </c>
      <c r="G8663">
        <f t="shared" si="541"/>
        <v>4.6820180641487574E-2</v>
      </c>
      <c r="H8663">
        <f t="shared" si="542"/>
        <v>4.7951705447769812E-2</v>
      </c>
      <c r="I8663">
        <f t="shared" si="543"/>
        <v>0</v>
      </c>
    </row>
    <row r="8664" spans="1:9" x14ac:dyDescent="0.3">
      <c r="A8664">
        <v>1</v>
      </c>
      <c r="B8664">
        <v>38</v>
      </c>
      <c r="C8664">
        <v>5</v>
      </c>
      <c r="D8664">
        <v>72</v>
      </c>
      <c r="E8664">
        <v>0</v>
      </c>
      <c r="F8664">
        <f t="shared" si="540"/>
        <v>2.0997999207712708</v>
      </c>
      <c r="G8664">
        <f t="shared" si="541"/>
        <v>0.10911626935819319</v>
      </c>
      <c r="H8664">
        <f t="shared" si="542"/>
        <v>0.11554135313313257</v>
      </c>
      <c r="I8664">
        <f t="shared" si="543"/>
        <v>0</v>
      </c>
    </row>
    <row r="8665" spans="1:9" x14ac:dyDescent="0.3">
      <c r="A8665">
        <v>3</v>
      </c>
      <c r="B8665">
        <v>29</v>
      </c>
      <c r="C8665">
        <v>3</v>
      </c>
      <c r="D8665">
        <v>51</v>
      </c>
      <c r="E8665">
        <v>0</v>
      </c>
      <c r="F8665">
        <f t="shared" si="540"/>
        <v>3.5369392485724345</v>
      </c>
      <c r="G8665">
        <f t="shared" si="541"/>
        <v>2.8279274737222294E-2</v>
      </c>
      <c r="H8665">
        <f t="shared" si="542"/>
        <v>2.8686835494407967E-2</v>
      </c>
      <c r="I8665">
        <f t="shared" si="543"/>
        <v>0</v>
      </c>
    </row>
    <row r="8666" spans="1:9" x14ac:dyDescent="0.3">
      <c r="A8666">
        <v>1</v>
      </c>
      <c r="B8666">
        <v>26</v>
      </c>
      <c r="C8666">
        <v>1</v>
      </c>
      <c r="D8666">
        <v>52</v>
      </c>
      <c r="E8666">
        <v>0</v>
      </c>
      <c r="F8666">
        <f t="shared" si="540"/>
        <v>2.9899891413406308</v>
      </c>
      <c r="G8666">
        <f t="shared" si="541"/>
        <v>4.7880184868498613E-2</v>
      </c>
      <c r="H8666">
        <f t="shared" si="542"/>
        <v>4.9064395879434036E-2</v>
      </c>
      <c r="I8666">
        <f t="shared" si="543"/>
        <v>0</v>
      </c>
    </row>
    <row r="8667" spans="1:9" x14ac:dyDescent="0.3">
      <c r="A8667">
        <v>2</v>
      </c>
      <c r="B8667">
        <v>30</v>
      </c>
      <c r="C8667">
        <v>6</v>
      </c>
      <c r="D8667">
        <v>59</v>
      </c>
      <c r="E8667">
        <v>0</v>
      </c>
      <c r="F8667">
        <f t="shared" si="540"/>
        <v>2.91219108079411</v>
      </c>
      <c r="G8667">
        <f t="shared" si="541"/>
        <v>5.1554194262020875E-2</v>
      </c>
      <c r="H8667">
        <f t="shared" si="542"/>
        <v>5.2930628047050697E-2</v>
      </c>
      <c r="I8667">
        <f t="shared" si="543"/>
        <v>0</v>
      </c>
    </row>
    <row r="8668" spans="1:9" x14ac:dyDescent="0.3">
      <c r="A8668">
        <v>1</v>
      </c>
      <c r="B8668">
        <v>60</v>
      </c>
      <c r="C8668">
        <v>18</v>
      </c>
      <c r="D8668">
        <v>52</v>
      </c>
      <c r="E8668">
        <v>0</v>
      </c>
      <c r="F8668">
        <f t="shared" si="540"/>
        <v>3.1249692217337821</v>
      </c>
      <c r="G8668">
        <f t="shared" si="541"/>
        <v>4.2088968800493759E-2</v>
      </c>
      <c r="H8668">
        <f t="shared" si="542"/>
        <v>4.3000374635478129E-2</v>
      </c>
      <c r="I8668">
        <f t="shared" si="543"/>
        <v>0</v>
      </c>
    </row>
    <row r="8669" spans="1:9" x14ac:dyDescent="0.3">
      <c r="A8669">
        <v>1</v>
      </c>
      <c r="B8669">
        <v>32</v>
      </c>
      <c r="C8669">
        <v>5</v>
      </c>
      <c r="D8669">
        <v>51</v>
      </c>
      <c r="E8669">
        <v>0</v>
      </c>
      <c r="F8669">
        <f t="shared" si="540"/>
        <v>3.0582546361039955</v>
      </c>
      <c r="G8669">
        <f t="shared" si="541"/>
        <v>4.4862432151441541E-2</v>
      </c>
      <c r="H8669">
        <f t="shared" si="542"/>
        <v>4.589989877242414E-2</v>
      </c>
      <c r="I8669">
        <f t="shared" si="543"/>
        <v>0</v>
      </c>
    </row>
    <row r="8670" spans="1:9" x14ac:dyDescent="0.3">
      <c r="A8670">
        <v>1</v>
      </c>
      <c r="B8670">
        <v>37</v>
      </c>
      <c r="C8670">
        <v>11</v>
      </c>
      <c r="D8670">
        <v>80</v>
      </c>
      <c r="E8670">
        <v>0</v>
      </c>
      <c r="F8670">
        <f t="shared" si="540"/>
        <v>1.7008585880993161</v>
      </c>
      <c r="G8670">
        <f t="shared" si="541"/>
        <v>0.15435316180827799</v>
      </c>
      <c r="H8670">
        <f t="shared" si="542"/>
        <v>0.16765345547793636</v>
      </c>
      <c r="I8670">
        <f t="shared" si="543"/>
        <v>0</v>
      </c>
    </row>
    <row r="8671" spans="1:9" x14ac:dyDescent="0.3">
      <c r="A8671">
        <v>2</v>
      </c>
      <c r="B8671">
        <v>27</v>
      </c>
      <c r="C8671">
        <v>3</v>
      </c>
      <c r="D8671">
        <v>54</v>
      </c>
      <c r="E8671">
        <v>0</v>
      </c>
      <c r="F8671">
        <f t="shared" si="540"/>
        <v>3.1401739012049661</v>
      </c>
      <c r="G8671">
        <f t="shared" si="541"/>
        <v>4.1480204508495377E-2</v>
      </c>
      <c r="H8671">
        <f t="shared" si="542"/>
        <v>4.2365064136402952E-2</v>
      </c>
      <c r="I8671">
        <f t="shared" si="543"/>
        <v>0</v>
      </c>
    </row>
    <row r="8672" spans="1:9" x14ac:dyDescent="0.3">
      <c r="A8672">
        <v>3</v>
      </c>
      <c r="B8672">
        <v>35</v>
      </c>
      <c r="C8672">
        <v>2</v>
      </c>
      <c r="D8672">
        <v>46</v>
      </c>
      <c r="E8672">
        <v>0</v>
      </c>
      <c r="F8672">
        <f t="shared" si="540"/>
        <v>3.8074464843494775</v>
      </c>
      <c r="G8672">
        <f t="shared" si="541"/>
        <v>2.1722463832263051E-2</v>
      </c>
      <c r="H8672">
        <f t="shared" si="542"/>
        <v>2.1961869892438368E-2</v>
      </c>
      <c r="I8672">
        <f t="shared" si="543"/>
        <v>0</v>
      </c>
    </row>
    <row r="8673" spans="1:9" x14ac:dyDescent="0.3">
      <c r="A8673">
        <v>1</v>
      </c>
      <c r="B8673">
        <v>48</v>
      </c>
      <c r="C8673">
        <v>10</v>
      </c>
      <c r="D8673">
        <v>72</v>
      </c>
      <c r="E8673">
        <v>0</v>
      </c>
      <c r="F8673">
        <f t="shared" si="540"/>
        <v>2.1394999444163156</v>
      </c>
      <c r="G8673">
        <f t="shared" si="541"/>
        <v>0.10531649792800449</v>
      </c>
      <c r="H8673">
        <f t="shared" si="542"/>
        <v>0.11128525221858797</v>
      </c>
      <c r="I8673">
        <f t="shared" si="543"/>
        <v>0</v>
      </c>
    </row>
    <row r="8674" spans="1:9" x14ac:dyDescent="0.3">
      <c r="A8674">
        <v>1</v>
      </c>
      <c r="B8674">
        <v>43</v>
      </c>
      <c r="C8674">
        <v>5</v>
      </c>
      <c r="D8674">
        <v>51</v>
      </c>
      <c r="E8674">
        <v>0</v>
      </c>
      <c r="F8674">
        <f t="shared" si="540"/>
        <v>3.1168723291019655</v>
      </c>
      <c r="G8674">
        <f t="shared" si="541"/>
        <v>4.2416628226496875E-2</v>
      </c>
      <c r="H8674">
        <f t="shared" si="542"/>
        <v>4.3342489369606704E-2</v>
      </c>
      <c r="I8674">
        <f t="shared" si="543"/>
        <v>0</v>
      </c>
    </row>
    <row r="8675" spans="1:9" x14ac:dyDescent="0.3">
      <c r="A8675">
        <v>2</v>
      </c>
      <c r="B8675">
        <v>36</v>
      </c>
      <c r="C8675">
        <v>4</v>
      </c>
      <c r="D8675">
        <v>57</v>
      </c>
      <c r="E8675">
        <v>0</v>
      </c>
      <c r="F8675">
        <f t="shared" si="540"/>
        <v>3.0439263595736206</v>
      </c>
      <c r="G8675">
        <f t="shared" si="541"/>
        <v>4.5480415358019916E-2</v>
      </c>
      <c r="H8675">
        <f t="shared" si="542"/>
        <v>4.6547117805793313E-2</v>
      </c>
      <c r="I8675">
        <f t="shared" si="543"/>
        <v>0</v>
      </c>
    </row>
    <row r="8676" spans="1:9" x14ac:dyDescent="0.3">
      <c r="A8676">
        <v>1</v>
      </c>
      <c r="B8676">
        <v>42</v>
      </c>
      <c r="C8676">
        <v>4</v>
      </c>
      <c r="D8676">
        <v>71</v>
      </c>
      <c r="E8676">
        <v>0</v>
      </c>
      <c r="F8676">
        <f t="shared" si="540"/>
        <v>2.1709964413426599</v>
      </c>
      <c r="G8676">
        <f t="shared" si="541"/>
        <v>0.10238542155810335</v>
      </c>
      <c r="H8676">
        <f t="shared" si="542"/>
        <v>0.10801450276594511</v>
      </c>
      <c r="I8676">
        <f t="shared" si="543"/>
        <v>0</v>
      </c>
    </row>
    <row r="8677" spans="1:9" x14ac:dyDescent="0.3">
      <c r="A8677">
        <v>2</v>
      </c>
      <c r="B8677">
        <v>45</v>
      </c>
      <c r="C8677">
        <v>18</v>
      </c>
      <c r="D8677">
        <v>59</v>
      </c>
      <c r="E8677">
        <v>0</v>
      </c>
      <c r="F8677">
        <f t="shared" si="540"/>
        <v>2.9595112069075142</v>
      </c>
      <c r="G8677">
        <f t="shared" si="541"/>
        <v>4.9288905643219062E-2</v>
      </c>
      <c r="H8677">
        <f t="shared" si="542"/>
        <v>5.0545054013652065E-2</v>
      </c>
      <c r="I8677">
        <f t="shared" si="543"/>
        <v>0</v>
      </c>
    </row>
    <row r="8678" spans="1:9" x14ac:dyDescent="0.3">
      <c r="A8678">
        <v>1</v>
      </c>
      <c r="B8678">
        <v>30</v>
      </c>
      <c r="C8678">
        <v>3</v>
      </c>
      <c r="D8678">
        <v>80</v>
      </c>
      <c r="E8678">
        <v>0</v>
      </c>
      <c r="F8678">
        <f t="shared" si="540"/>
        <v>1.6852984809019462</v>
      </c>
      <c r="G8678">
        <f t="shared" si="541"/>
        <v>0.15639513673467853</v>
      </c>
      <c r="H8678">
        <f t="shared" si="542"/>
        <v>0.17007106549925363</v>
      </c>
      <c r="I8678">
        <f t="shared" si="543"/>
        <v>0</v>
      </c>
    </row>
    <row r="8679" spans="1:9" x14ac:dyDescent="0.3">
      <c r="A8679">
        <v>2</v>
      </c>
      <c r="B8679">
        <v>23</v>
      </c>
      <c r="C8679">
        <v>1</v>
      </c>
      <c r="D8679">
        <v>50</v>
      </c>
      <c r="E8679">
        <v>0</v>
      </c>
      <c r="F8679">
        <f t="shared" si="540"/>
        <v>3.3129468445893342</v>
      </c>
      <c r="G8679">
        <f t="shared" si="541"/>
        <v>3.5129697188017575E-2</v>
      </c>
      <c r="H8679">
        <f t="shared" si="542"/>
        <v>3.5761587906912265E-2</v>
      </c>
      <c r="I8679">
        <f t="shared" si="543"/>
        <v>0</v>
      </c>
    </row>
    <row r="8680" spans="1:9" x14ac:dyDescent="0.3">
      <c r="A8680">
        <v>1</v>
      </c>
      <c r="B8680">
        <v>41</v>
      </c>
      <c r="C8680">
        <v>7</v>
      </c>
      <c r="D8680">
        <v>61</v>
      </c>
      <c r="E8680">
        <v>0</v>
      </c>
      <c r="F8680">
        <f t="shared" si="540"/>
        <v>2.6291466693642169</v>
      </c>
      <c r="G8680">
        <f t="shared" si="541"/>
        <v>6.7285984637001653E-2</v>
      </c>
      <c r="H8680">
        <f t="shared" si="542"/>
        <v>6.9656646705202802E-2</v>
      </c>
      <c r="I8680">
        <f t="shared" si="543"/>
        <v>0</v>
      </c>
    </row>
    <row r="8681" spans="1:9" x14ac:dyDescent="0.3">
      <c r="A8681">
        <v>1</v>
      </c>
      <c r="B8681">
        <v>48</v>
      </c>
      <c r="C8681">
        <v>20</v>
      </c>
      <c r="D8681">
        <v>60</v>
      </c>
      <c r="E8681">
        <v>0</v>
      </c>
      <c r="F8681">
        <f t="shared" si="540"/>
        <v>2.6782812266008911</v>
      </c>
      <c r="G8681">
        <f t="shared" si="541"/>
        <v>6.4267160719039651E-2</v>
      </c>
      <c r="H8681">
        <f t="shared" si="542"/>
        <v>6.6425271365535485E-2</v>
      </c>
      <c r="I8681">
        <f t="shared" si="543"/>
        <v>0</v>
      </c>
    </row>
    <row r="8682" spans="1:9" x14ac:dyDescent="0.3">
      <c r="A8682">
        <v>1</v>
      </c>
      <c r="B8682">
        <v>39</v>
      </c>
      <c r="C8682">
        <v>2</v>
      </c>
      <c r="D8682">
        <v>51</v>
      </c>
      <c r="E8682">
        <v>0</v>
      </c>
      <c r="F8682">
        <f t="shared" si="540"/>
        <v>3.103710077278206</v>
      </c>
      <c r="G8682">
        <f t="shared" si="541"/>
        <v>4.2954477041236561E-2</v>
      </c>
      <c r="H8682">
        <f t="shared" si="542"/>
        <v>4.3904320260561451E-2</v>
      </c>
      <c r="I8682">
        <f t="shared" si="543"/>
        <v>0</v>
      </c>
    </row>
    <row r="8683" spans="1:9" x14ac:dyDescent="0.3">
      <c r="A8683">
        <v>1</v>
      </c>
      <c r="B8683">
        <v>33</v>
      </c>
      <c r="C8683">
        <v>4</v>
      </c>
      <c r="D8683">
        <v>81</v>
      </c>
      <c r="E8683">
        <v>1</v>
      </c>
      <c r="F8683">
        <f t="shared" si="540"/>
        <v>1.6514041286019925</v>
      </c>
      <c r="G8683">
        <f t="shared" si="541"/>
        <v>0.16091926787647443</v>
      </c>
      <c r="H8683">
        <f t="shared" si="542"/>
        <v>1.8268524815226663</v>
      </c>
      <c r="I8683">
        <f t="shared" si="543"/>
        <v>0</v>
      </c>
    </row>
    <row r="8684" spans="1:9" x14ac:dyDescent="0.3">
      <c r="A8684">
        <v>1</v>
      </c>
      <c r="B8684">
        <v>28</v>
      </c>
      <c r="C8684">
        <v>1</v>
      </c>
      <c r="D8684">
        <v>52</v>
      </c>
      <c r="E8684">
        <v>0</v>
      </c>
      <c r="F8684">
        <f t="shared" si="540"/>
        <v>3.0006469037038985</v>
      </c>
      <c r="G8684">
        <f t="shared" si="541"/>
        <v>4.7396656783814467E-2</v>
      </c>
      <c r="H8684">
        <f t="shared" si="542"/>
        <v>4.8556681051741775E-2</v>
      </c>
      <c r="I8684">
        <f t="shared" si="543"/>
        <v>0</v>
      </c>
    </row>
    <row r="8685" spans="1:9" x14ac:dyDescent="0.3">
      <c r="A8685">
        <v>1</v>
      </c>
      <c r="B8685">
        <v>40</v>
      </c>
      <c r="C8685">
        <v>10</v>
      </c>
      <c r="D8685">
        <v>48</v>
      </c>
      <c r="E8685">
        <v>0</v>
      </c>
      <c r="F8685">
        <f t="shared" si="540"/>
        <v>3.2287866120175632</v>
      </c>
      <c r="G8685">
        <f t="shared" si="541"/>
        <v>3.8096687160829285E-2</v>
      </c>
      <c r="H8685">
        <f t="shared" si="542"/>
        <v>3.8841339771726067E-2</v>
      </c>
      <c r="I8685">
        <f t="shared" si="543"/>
        <v>0</v>
      </c>
    </row>
    <row r="8686" spans="1:9" x14ac:dyDescent="0.3">
      <c r="A8686">
        <v>1</v>
      </c>
      <c r="B8686">
        <v>52</v>
      </c>
      <c r="C8686">
        <v>19</v>
      </c>
      <c r="D8686">
        <v>47</v>
      </c>
      <c r="E8686">
        <v>0</v>
      </c>
      <c r="F8686">
        <f t="shared" si="540"/>
        <v>3.3154366056994382</v>
      </c>
      <c r="G8686">
        <f t="shared" si="541"/>
        <v>3.5045402844607491E-2</v>
      </c>
      <c r="H8686">
        <f t="shared" si="542"/>
        <v>3.5674228329921412E-2</v>
      </c>
      <c r="I8686">
        <f t="shared" si="543"/>
        <v>0</v>
      </c>
    </row>
    <row r="8687" spans="1:9" x14ac:dyDescent="0.3">
      <c r="A8687">
        <v>1</v>
      </c>
      <c r="B8687">
        <v>24</v>
      </c>
      <c r="C8687">
        <v>1</v>
      </c>
      <c r="D8687">
        <v>70</v>
      </c>
      <c r="E8687">
        <v>0</v>
      </c>
      <c r="F8687">
        <f t="shared" si="540"/>
        <v>2.1303930911866269</v>
      </c>
      <c r="G8687">
        <f t="shared" si="541"/>
        <v>0.10617767998129012</v>
      </c>
      <c r="H8687">
        <f t="shared" si="542"/>
        <v>0.11224827074411263</v>
      </c>
      <c r="I8687">
        <f t="shared" si="543"/>
        <v>0</v>
      </c>
    </row>
    <row r="8688" spans="1:9" x14ac:dyDescent="0.3">
      <c r="A8688">
        <v>1</v>
      </c>
      <c r="B8688">
        <v>38</v>
      </c>
      <c r="C8688">
        <v>5</v>
      </c>
      <c r="D8688">
        <v>70</v>
      </c>
      <c r="E8688">
        <v>0</v>
      </c>
      <c r="F8688">
        <f t="shared" si="540"/>
        <v>2.1941263971924636</v>
      </c>
      <c r="G8688">
        <f t="shared" si="541"/>
        <v>0.10027918197203915</v>
      </c>
      <c r="H8688">
        <f t="shared" si="542"/>
        <v>0.10567076597163266</v>
      </c>
      <c r="I8688">
        <f t="shared" si="543"/>
        <v>0</v>
      </c>
    </row>
    <row r="8689" spans="1:9" x14ac:dyDescent="0.3">
      <c r="A8689">
        <v>1</v>
      </c>
      <c r="B8689">
        <v>37</v>
      </c>
      <c r="C8689">
        <v>10</v>
      </c>
      <c r="D8689">
        <v>57</v>
      </c>
      <c r="E8689">
        <v>0</v>
      </c>
      <c r="F8689">
        <f t="shared" si="540"/>
        <v>2.7883308245772938</v>
      </c>
      <c r="G8689">
        <f t="shared" si="541"/>
        <v>5.7958023187682305E-2</v>
      </c>
      <c r="H8689">
        <f t="shared" si="542"/>
        <v>5.9705444026715258E-2</v>
      </c>
      <c r="I8689">
        <f t="shared" si="543"/>
        <v>0</v>
      </c>
    </row>
    <row r="8690" spans="1:9" x14ac:dyDescent="0.3">
      <c r="A8690">
        <v>1</v>
      </c>
      <c r="B8690">
        <v>37</v>
      </c>
      <c r="C8690">
        <v>5</v>
      </c>
      <c r="D8690">
        <v>48</v>
      </c>
      <c r="E8690">
        <v>0</v>
      </c>
      <c r="F8690">
        <f t="shared" si="540"/>
        <v>3.2263887566439537</v>
      </c>
      <c r="G8690">
        <f t="shared" si="541"/>
        <v>3.8184654750059582E-2</v>
      </c>
      <c r="H8690">
        <f t="shared" si="542"/>
        <v>3.893279554559588E-2</v>
      </c>
      <c r="I8690">
        <f t="shared" si="543"/>
        <v>0</v>
      </c>
    </row>
    <row r="8691" spans="1:9" x14ac:dyDescent="0.3">
      <c r="A8691">
        <v>1</v>
      </c>
      <c r="B8691">
        <v>34</v>
      </c>
      <c r="C8691">
        <v>4</v>
      </c>
      <c r="D8691">
        <v>49</v>
      </c>
      <c r="E8691">
        <v>0</v>
      </c>
      <c r="F8691">
        <f t="shared" si="540"/>
        <v>3.1659566325227146</v>
      </c>
      <c r="G8691">
        <f t="shared" si="541"/>
        <v>4.0467126121681782E-2</v>
      </c>
      <c r="H8691">
        <f t="shared" si="542"/>
        <v>4.1308702653530545E-2</v>
      </c>
      <c r="I8691">
        <f t="shared" si="543"/>
        <v>0</v>
      </c>
    </row>
    <row r="8692" spans="1:9" x14ac:dyDescent="0.3">
      <c r="A8692">
        <v>1</v>
      </c>
      <c r="B8692">
        <v>26</v>
      </c>
      <c r="C8692">
        <v>1</v>
      </c>
      <c r="D8692">
        <v>47</v>
      </c>
      <c r="E8692">
        <v>0</v>
      </c>
      <c r="F8692">
        <f t="shared" si="540"/>
        <v>3.2258053323936133</v>
      </c>
      <c r="G8692">
        <f t="shared" si="541"/>
        <v>3.8206087705649254E-2</v>
      </c>
      <c r="H8692">
        <f t="shared" si="542"/>
        <v>3.8955079650859439E-2</v>
      </c>
      <c r="I8692">
        <f t="shared" si="543"/>
        <v>0</v>
      </c>
    </row>
    <row r="8693" spans="1:9" x14ac:dyDescent="0.3">
      <c r="A8693">
        <v>1</v>
      </c>
      <c r="B8693">
        <v>31</v>
      </c>
      <c r="C8693">
        <v>5</v>
      </c>
      <c r="D8693">
        <v>72</v>
      </c>
      <c r="E8693">
        <v>0</v>
      </c>
      <c r="F8693">
        <f t="shared" si="540"/>
        <v>2.0624977524998362</v>
      </c>
      <c r="G8693">
        <f t="shared" si="541"/>
        <v>0.11279563119627967</v>
      </c>
      <c r="H8693">
        <f t="shared" si="542"/>
        <v>0.11967991869782399</v>
      </c>
      <c r="I8693">
        <f t="shared" si="543"/>
        <v>0</v>
      </c>
    </row>
    <row r="8694" spans="1:9" x14ac:dyDescent="0.3">
      <c r="A8694">
        <v>1</v>
      </c>
      <c r="B8694">
        <v>32</v>
      </c>
      <c r="C8694">
        <v>6</v>
      </c>
      <c r="D8694">
        <v>60</v>
      </c>
      <c r="E8694">
        <v>0</v>
      </c>
      <c r="F8694">
        <f t="shared" si="540"/>
        <v>2.6310677345743692</v>
      </c>
      <c r="G8694">
        <f t="shared" si="541"/>
        <v>6.7165521485253205E-2</v>
      </c>
      <c r="H8694">
        <f t="shared" si="542"/>
        <v>6.952750168183712E-2</v>
      </c>
      <c r="I8694">
        <f t="shared" si="543"/>
        <v>0</v>
      </c>
    </row>
    <row r="8695" spans="1:9" x14ac:dyDescent="0.3">
      <c r="A8695">
        <v>1</v>
      </c>
      <c r="B8695">
        <v>23</v>
      </c>
      <c r="C8695">
        <v>1</v>
      </c>
      <c r="D8695">
        <v>50</v>
      </c>
      <c r="E8695">
        <v>0</v>
      </c>
      <c r="F8695">
        <f t="shared" si="540"/>
        <v>3.0683289742169229</v>
      </c>
      <c r="G8695">
        <f t="shared" si="541"/>
        <v>4.4432722777216167E-2</v>
      </c>
      <c r="H8695">
        <f t="shared" si="542"/>
        <v>4.5450107290941864E-2</v>
      </c>
      <c r="I8695">
        <f t="shared" si="543"/>
        <v>0</v>
      </c>
    </row>
    <row r="8696" spans="1:9" x14ac:dyDescent="0.3">
      <c r="A8696">
        <v>1</v>
      </c>
      <c r="B8696">
        <v>36</v>
      </c>
      <c r="C8696">
        <v>10</v>
      </c>
      <c r="D8696">
        <v>58</v>
      </c>
      <c r="E8696">
        <v>0</v>
      </c>
      <c r="F8696">
        <f t="shared" si="540"/>
        <v>2.7358387051850634</v>
      </c>
      <c r="G8696">
        <f t="shared" si="541"/>
        <v>6.0891427027876456E-2</v>
      </c>
      <c r="H8696">
        <f t="shared" si="542"/>
        <v>6.2824180289668602E-2</v>
      </c>
      <c r="I8696">
        <f t="shared" si="543"/>
        <v>0</v>
      </c>
    </row>
    <row r="8697" spans="1:9" x14ac:dyDescent="0.3">
      <c r="A8697">
        <v>1</v>
      </c>
      <c r="B8697">
        <v>28</v>
      </c>
      <c r="C8697">
        <v>2</v>
      </c>
      <c r="D8697">
        <v>80</v>
      </c>
      <c r="E8697">
        <v>0</v>
      </c>
      <c r="F8697">
        <f t="shared" si="540"/>
        <v>1.6773584761729383</v>
      </c>
      <c r="G8697">
        <f t="shared" si="541"/>
        <v>0.15744556709123408</v>
      </c>
      <c r="H8697">
        <f t="shared" si="542"/>
        <v>0.17131701004889099</v>
      </c>
      <c r="I8697">
        <f t="shared" si="543"/>
        <v>0</v>
      </c>
    </row>
    <row r="8698" spans="1:9" x14ac:dyDescent="0.3">
      <c r="A8698">
        <v>1</v>
      </c>
      <c r="B8698">
        <v>27</v>
      </c>
      <c r="C8698">
        <v>2</v>
      </c>
      <c r="D8698">
        <v>90</v>
      </c>
      <c r="E8698">
        <v>0</v>
      </c>
      <c r="F8698">
        <f t="shared" si="540"/>
        <v>1.2003972128853393</v>
      </c>
      <c r="G8698">
        <f t="shared" si="541"/>
        <v>0.23140456207396362</v>
      </c>
      <c r="H8698">
        <f t="shared" si="542"/>
        <v>0.26319053643232365</v>
      </c>
      <c r="I8698">
        <f t="shared" si="543"/>
        <v>0</v>
      </c>
    </row>
    <row r="8699" spans="1:9" x14ac:dyDescent="0.3">
      <c r="A8699">
        <v>1</v>
      </c>
      <c r="B8699">
        <v>34</v>
      </c>
      <c r="C8699">
        <v>2</v>
      </c>
      <c r="D8699">
        <v>61</v>
      </c>
      <c r="E8699">
        <v>1</v>
      </c>
      <c r="F8699">
        <f t="shared" si="540"/>
        <v>2.6054332892640737</v>
      </c>
      <c r="G8699">
        <f t="shared" si="541"/>
        <v>6.8789560624658644E-2</v>
      </c>
      <c r="H8699">
        <f t="shared" si="542"/>
        <v>2.6767032806624806</v>
      </c>
      <c r="I8699">
        <f t="shared" si="543"/>
        <v>0</v>
      </c>
    </row>
    <row r="8700" spans="1:9" x14ac:dyDescent="0.3">
      <c r="A8700">
        <v>1</v>
      </c>
      <c r="B8700">
        <v>22</v>
      </c>
      <c r="C8700">
        <v>2</v>
      </c>
      <c r="D8700">
        <v>48</v>
      </c>
      <c r="E8700">
        <v>0</v>
      </c>
      <c r="F8700">
        <f t="shared" si="540"/>
        <v>3.1546088118222251</v>
      </c>
      <c r="G8700">
        <f t="shared" si="541"/>
        <v>4.0910061776714114E-2</v>
      </c>
      <c r="H8700">
        <f t="shared" si="542"/>
        <v>4.1770425155845774E-2</v>
      </c>
      <c r="I8700">
        <f t="shared" si="543"/>
        <v>0</v>
      </c>
    </row>
    <row r="8701" spans="1:9" x14ac:dyDescent="0.3">
      <c r="A8701">
        <v>1</v>
      </c>
      <c r="B8701">
        <v>31</v>
      </c>
      <c r="C8701">
        <v>6</v>
      </c>
      <c r="D8701">
        <v>58</v>
      </c>
      <c r="E8701">
        <v>0</v>
      </c>
      <c r="F8701">
        <f t="shared" si="540"/>
        <v>2.720065329813929</v>
      </c>
      <c r="G8701">
        <f t="shared" si="541"/>
        <v>6.179967830130649E-2</v>
      </c>
      <c r="H8701">
        <f t="shared" si="542"/>
        <v>6.3791790198589091E-2</v>
      </c>
      <c r="I8701">
        <f t="shared" si="543"/>
        <v>0</v>
      </c>
    </row>
    <row r="8702" spans="1:9" x14ac:dyDescent="0.3">
      <c r="A8702">
        <v>1</v>
      </c>
      <c r="B8702">
        <v>37</v>
      </c>
      <c r="C8702">
        <v>6</v>
      </c>
      <c r="D8702">
        <v>61</v>
      </c>
      <c r="E8702">
        <v>0</v>
      </c>
      <c r="F8702">
        <f t="shared" si="540"/>
        <v>2.6105489022719413</v>
      </c>
      <c r="G8702">
        <f t="shared" si="541"/>
        <v>6.8462588934733642E-2</v>
      </c>
      <c r="H8702">
        <f t="shared" si="542"/>
        <v>7.0918927572773474E-2</v>
      </c>
      <c r="I8702">
        <f t="shared" si="543"/>
        <v>0</v>
      </c>
    </row>
    <row r="8703" spans="1:9" x14ac:dyDescent="0.3">
      <c r="A8703">
        <v>1</v>
      </c>
      <c r="B8703">
        <v>29</v>
      </c>
      <c r="C8703">
        <v>2</v>
      </c>
      <c r="D8703">
        <v>83</v>
      </c>
      <c r="E8703">
        <v>0</v>
      </c>
      <c r="F8703">
        <f t="shared" si="540"/>
        <v>1.541197642722782</v>
      </c>
      <c r="G8703">
        <f t="shared" si="541"/>
        <v>0.1763612402129611</v>
      </c>
      <c r="H8703">
        <f t="shared" si="542"/>
        <v>0.19402324351400266</v>
      </c>
      <c r="I8703">
        <f t="shared" si="543"/>
        <v>0</v>
      </c>
    </row>
    <row r="8704" spans="1:9" x14ac:dyDescent="0.3">
      <c r="A8704">
        <v>1</v>
      </c>
      <c r="B8704">
        <v>33</v>
      </c>
      <c r="C8704">
        <v>9</v>
      </c>
      <c r="D8704">
        <v>60</v>
      </c>
      <c r="E8704">
        <v>0</v>
      </c>
      <c r="F8704">
        <f t="shared" si="540"/>
        <v>2.6282433428532279</v>
      </c>
      <c r="G8704">
        <f t="shared" si="541"/>
        <v>6.7342698291420797E-2</v>
      </c>
      <c r="H8704">
        <f t="shared" si="542"/>
        <v>6.9717453531079901E-2</v>
      </c>
      <c r="I8704">
        <f t="shared" si="543"/>
        <v>0</v>
      </c>
    </row>
    <row r="8705" spans="1:9" x14ac:dyDescent="0.3">
      <c r="A8705">
        <v>1</v>
      </c>
      <c r="B8705">
        <v>30</v>
      </c>
      <c r="C8705">
        <v>1</v>
      </c>
      <c r="D8705">
        <v>57</v>
      </c>
      <c r="E8705">
        <v>0</v>
      </c>
      <c r="F8705">
        <f t="shared" si="540"/>
        <v>2.7754884750141828</v>
      </c>
      <c r="G8705">
        <f t="shared" si="541"/>
        <v>5.8663194694761313E-2</v>
      </c>
      <c r="H8705">
        <f t="shared" si="542"/>
        <v>6.0454280688492498E-2</v>
      </c>
      <c r="I8705">
        <f t="shared" si="543"/>
        <v>0</v>
      </c>
    </row>
    <row r="8706" spans="1:9" x14ac:dyDescent="0.3">
      <c r="A8706">
        <v>1</v>
      </c>
      <c r="B8706">
        <v>40</v>
      </c>
      <c r="C8706">
        <v>8</v>
      </c>
      <c r="D8706">
        <v>51</v>
      </c>
      <c r="E8706">
        <v>0</v>
      </c>
      <c r="F8706">
        <f t="shared" si="540"/>
        <v>3.0927324126542897</v>
      </c>
      <c r="G8706">
        <f t="shared" si="541"/>
        <v>4.3408033206063075E-2</v>
      </c>
      <c r="H8706">
        <f t="shared" si="542"/>
        <v>4.4378345435912729E-2</v>
      </c>
      <c r="I8706">
        <f t="shared" si="543"/>
        <v>0</v>
      </c>
    </row>
    <row r="8707" spans="1:9" x14ac:dyDescent="0.3">
      <c r="A8707">
        <v>1</v>
      </c>
      <c r="B8707">
        <v>31</v>
      </c>
      <c r="C8707">
        <v>4</v>
      </c>
      <c r="D8707">
        <v>70</v>
      </c>
      <c r="E8707">
        <v>0</v>
      </c>
      <c r="F8707">
        <f t="shared" ref="F8707:F8770" si="544">$K$2+$K$3*A8707+$K$4*B8707+$K$5*C8707+$K$6*D8707</f>
        <v>2.1595419865552872</v>
      </c>
      <c r="G8707">
        <f t="shared" ref="G8707:G8770" si="545">1/(1+EXP(F8707))</f>
        <v>0.10344292104799137</v>
      </c>
      <c r="H8707">
        <f t="shared" ref="H8707:H8770" si="546">-1*(E8707*LN(G8707)+(1-E8707)*LN(1-G8707))</f>
        <v>0.10919331930558794</v>
      </c>
      <c r="I8707">
        <f t="shared" ref="I8707:I8770" si="547">IF(G8707&gt;=0.5,1,0)</f>
        <v>0</v>
      </c>
    </row>
    <row r="8708" spans="1:9" x14ac:dyDescent="0.3">
      <c r="A8708">
        <v>1</v>
      </c>
      <c r="B8708">
        <v>44</v>
      </c>
      <c r="C8708">
        <v>2</v>
      </c>
      <c r="D8708">
        <v>43</v>
      </c>
      <c r="E8708">
        <v>0</v>
      </c>
      <c r="F8708">
        <f t="shared" si="544"/>
        <v>3.507660388871146</v>
      </c>
      <c r="G8708">
        <f t="shared" si="545"/>
        <v>2.9095053650806359E-2</v>
      </c>
      <c r="H8708">
        <f t="shared" si="546"/>
        <v>2.9526708016900067E-2</v>
      </c>
      <c r="I8708">
        <f t="shared" si="547"/>
        <v>0</v>
      </c>
    </row>
    <row r="8709" spans="1:9" x14ac:dyDescent="0.3">
      <c r="A8709">
        <v>1</v>
      </c>
      <c r="B8709">
        <v>29</v>
      </c>
      <c r="C8709">
        <v>1</v>
      </c>
      <c r="D8709">
        <v>61</v>
      </c>
      <c r="E8709">
        <v>0</v>
      </c>
      <c r="F8709">
        <f t="shared" si="544"/>
        <v>2.5815066409901632</v>
      </c>
      <c r="G8709">
        <f t="shared" si="545"/>
        <v>7.0338146796635068E-2</v>
      </c>
      <c r="H8709">
        <f t="shared" si="546"/>
        <v>7.2934357658931623E-2</v>
      </c>
      <c r="I8709">
        <f t="shared" si="547"/>
        <v>0</v>
      </c>
    </row>
    <row r="8710" spans="1:9" x14ac:dyDescent="0.3">
      <c r="A8710">
        <v>1</v>
      </c>
      <c r="B8710">
        <v>26</v>
      </c>
      <c r="C8710">
        <v>1</v>
      </c>
      <c r="D8710">
        <v>87</v>
      </c>
      <c r="E8710">
        <v>0</v>
      </c>
      <c r="F8710">
        <f t="shared" si="544"/>
        <v>1.3392758039697537</v>
      </c>
      <c r="G8710">
        <f t="shared" si="545"/>
        <v>0.20762917755845373</v>
      </c>
      <c r="H8710">
        <f t="shared" si="546"/>
        <v>0.23272578659041587</v>
      </c>
      <c r="I8710">
        <f t="shared" si="547"/>
        <v>0</v>
      </c>
    </row>
    <row r="8711" spans="1:9" x14ac:dyDescent="0.3">
      <c r="A8711">
        <v>3</v>
      </c>
      <c r="B8711">
        <v>30</v>
      </c>
      <c r="C8711">
        <v>3</v>
      </c>
      <c r="D8711">
        <v>61</v>
      </c>
      <c r="E8711">
        <v>0</v>
      </c>
      <c r="F8711">
        <f t="shared" si="544"/>
        <v>3.0706357476481037</v>
      </c>
      <c r="G8711">
        <f t="shared" si="545"/>
        <v>4.4334883600807479E-2</v>
      </c>
      <c r="H8711">
        <f t="shared" si="546"/>
        <v>4.5347723952504658E-2</v>
      </c>
      <c r="I8711">
        <f t="shared" si="547"/>
        <v>0</v>
      </c>
    </row>
    <row r="8712" spans="1:9" x14ac:dyDescent="0.3">
      <c r="A8712">
        <v>1</v>
      </c>
      <c r="B8712">
        <v>34</v>
      </c>
      <c r="C8712">
        <v>5</v>
      </c>
      <c r="D8712">
        <v>51</v>
      </c>
      <c r="E8712">
        <v>0</v>
      </c>
      <c r="F8712">
        <f t="shared" si="544"/>
        <v>3.0689123984672633</v>
      </c>
      <c r="G8712">
        <f t="shared" si="545"/>
        <v>4.4407958067288075E-2</v>
      </c>
      <c r="H8712">
        <f t="shared" si="546"/>
        <v>4.5424191387771096E-2</v>
      </c>
      <c r="I8712">
        <f t="shared" si="547"/>
        <v>0</v>
      </c>
    </row>
    <row r="8713" spans="1:9" x14ac:dyDescent="0.3">
      <c r="A8713">
        <v>1</v>
      </c>
      <c r="B8713">
        <v>57</v>
      </c>
      <c r="C8713">
        <v>5</v>
      </c>
      <c r="D8713">
        <v>79</v>
      </c>
      <c r="E8713">
        <v>0</v>
      </c>
      <c r="F8713">
        <f t="shared" si="544"/>
        <v>1.8709059957481333</v>
      </c>
      <c r="G8713">
        <f t="shared" si="545"/>
        <v>0.13343692607801697</v>
      </c>
      <c r="H8713">
        <f t="shared" si="546"/>
        <v>0.1432203808749834</v>
      </c>
      <c r="I8713">
        <f t="shared" si="547"/>
        <v>0</v>
      </c>
    </row>
    <row r="8714" spans="1:9" x14ac:dyDescent="0.3">
      <c r="A8714">
        <v>1</v>
      </c>
      <c r="B8714">
        <v>34</v>
      </c>
      <c r="C8714">
        <v>7</v>
      </c>
      <c r="D8714">
        <v>53</v>
      </c>
      <c r="E8714">
        <v>0</v>
      </c>
      <c r="F8714">
        <f t="shared" si="544"/>
        <v>2.9691504067775543</v>
      </c>
      <c r="G8714">
        <f t="shared" si="545"/>
        <v>4.8839174801352941E-2</v>
      </c>
      <c r="H8714">
        <f t="shared" si="546"/>
        <v>5.0072119064011704E-2</v>
      </c>
      <c r="I8714">
        <f t="shared" si="547"/>
        <v>0</v>
      </c>
    </row>
    <row r="8715" spans="1:9" x14ac:dyDescent="0.3">
      <c r="A8715">
        <v>1</v>
      </c>
      <c r="B8715">
        <v>28</v>
      </c>
      <c r="C8715">
        <v>6</v>
      </c>
      <c r="D8715">
        <v>92</v>
      </c>
      <c r="E8715">
        <v>1</v>
      </c>
      <c r="F8715">
        <f t="shared" si="544"/>
        <v>1.1005285871087471</v>
      </c>
      <c r="G8715">
        <f t="shared" si="545"/>
        <v>0.24964086620416462</v>
      </c>
      <c r="H8715">
        <f t="shared" si="546"/>
        <v>1.3877319291091252</v>
      </c>
      <c r="I8715">
        <f t="shared" si="547"/>
        <v>0</v>
      </c>
    </row>
    <row r="8716" spans="1:9" x14ac:dyDescent="0.3">
      <c r="A8716">
        <v>1</v>
      </c>
      <c r="B8716">
        <v>37</v>
      </c>
      <c r="C8716">
        <v>5</v>
      </c>
      <c r="D8716">
        <v>53</v>
      </c>
      <c r="E8716">
        <v>0</v>
      </c>
      <c r="F8716">
        <f t="shared" si="544"/>
        <v>2.9905725655909712</v>
      </c>
      <c r="G8716">
        <f t="shared" si="545"/>
        <v>4.7853594929276953E-2</v>
      </c>
      <c r="H8716">
        <f t="shared" si="546"/>
        <v>4.9036469175760669E-2</v>
      </c>
      <c r="I8716">
        <f t="shared" si="547"/>
        <v>0</v>
      </c>
    </row>
    <row r="8717" spans="1:9" x14ac:dyDescent="0.3">
      <c r="A8717">
        <v>1</v>
      </c>
      <c r="B8717">
        <v>54</v>
      </c>
      <c r="C8717">
        <v>19</v>
      </c>
      <c r="D8717">
        <v>49</v>
      </c>
      <c r="E8717">
        <v>0</v>
      </c>
      <c r="F8717">
        <f t="shared" si="544"/>
        <v>3.2317678916415122</v>
      </c>
      <c r="G8717">
        <f t="shared" si="545"/>
        <v>3.7987587504314996E-2</v>
      </c>
      <c r="H8717">
        <f t="shared" si="546"/>
        <v>3.8727925597503605E-2</v>
      </c>
      <c r="I8717">
        <f t="shared" si="547"/>
        <v>0</v>
      </c>
    </row>
    <row r="8718" spans="1:9" x14ac:dyDescent="0.3">
      <c r="A8718">
        <v>1</v>
      </c>
      <c r="B8718">
        <v>41</v>
      </c>
      <c r="C8718">
        <v>12</v>
      </c>
      <c r="D8718">
        <v>50</v>
      </c>
      <c r="E8718">
        <v>0</v>
      </c>
      <c r="F8718">
        <f t="shared" si="544"/>
        <v>3.1343535015094859</v>
      </c>
      <c r="G8718">
        <f t="shared" si="545"/>
        <v>4.1712239849142747E-2</v>
      </c>
      <c r="H8718">
        <f t="shared" si="546"/>
        <v>4.2607170174745392E-2</v>
      </c>
      <c r="I8718">
        <f t="shared" si="547"/>
        <v>0</v>
      </c>
    </row>
    <row r="8719" spans="1:9" x14ac:dyDescent="0.3">
      <c r="A8719">
        <v>1</v>
      </c>
      <c r="B8719">
        <v>36</v>
      </c>
      <c r="C8719">
        <v>7</v>
      </c>
      <c r="D8719">
        <v>52</v>
      </c>
      <c r="E8719">
        <v>1</v>
      </c>
      <c r="F8719">
        <f t="shared" si="544"/>
        <v>3.0269714073514176</v>
      </c>
      <c r="G8719">
        <f t="shared" si="545"/>
        <v>4.6222161238377787E-2</v>
      </c>
      <c r="H8719">
        <f t="shared" si="546"/>
        <v>3.0742959154199827</v>
      </c>
      <c r="I8719">
        <f t="shared" si="547"/>
        <v>0</v>
      </c>
    </row>
    <row r="8720" spans="1:9" x14ac:dyDescent="0.3">
      <c r="A8720">
        <v>2</v>
      </c>
      <c r="B8720">
        <v>35</v>
      </c>
      <c r="C8720">
        <v>8</v>
      </c>
      <c r="D8720">
        <v>60</v>
      </c>
      <c r="E8720">
        <v>0</v>
      </c>
      <c r="F8720">
        <f t="shared" si="544"/>
        <v>2.8862367332231642</v>
      </c>
      <c r="G8720">
        <f t="shared" si="545"/>
        <v>5.2838139280315298E-2</v>
      </c>
      <c r="H8720">
        <f t="shared" si="546"/>
        <v>5.4285280950559338E-2</v>
      </c>
      <c r="I8720">
        <f t="shared" si="547"/>
        <v>0</v>
      </c>
    </row>
    <row r="8721" spans="1:9" x14ac:dyDescent="0.3">
      <c r="A8721">
        <v>1</v>
      </c>
      <c r="B8721">
        <v>31</v>
      </c>
      <c r="C8721">
        <v>2</v>
      </c>
      <c r="D8721">
        <v>49</v>
      </c>
      <c r="E8721">
        <v>0</v>
      </c>
      <c r="F8721">
        <f t="shared" si="544"/>
        <v>3.1554055042463309</v>
      </c>
      <c r="G8721">
        <f t="shared" si="545"/>
        <v>4.0878813841975434E-2</v>
      </c>
      <c r="H8721">
        <f t="shared" si="546"/>
        <v>4.1737844868572675E-2</v>
      </c>
      <c r="I8721">
        <f t="shared" si="547"/>
        <v>0</v>
      </c>
    </row>
    <row r="8722" spans="1:9" x14ac:dyDescent="0.3">
      <c r="A8722">
        <v>1</v>
      </c>
      <c r="B8722">
        <v>32</v>
      </c>
      <c r="C8722">
        <v>7</v>
      </c>
      <c r="D8722">
        <v>78</v>
      </c>
      <c r="E8722">
        <v>0</v>
      </c>
      <c r="F8722">
        <f t="shared" si="544"/>
        <v>1.7794116891493741</v>
      </c>
      <c r="G8722">
        <f t="shared" si="545"/>
        <v>0.14437579376383861</v>
      </c>
      <c r="H8722">
        <f t="shared" si="546"/>
        <v>0.15592401064046887</v>
      </c>
      <c r="I8722">
        <f t="shared" si="547"/>
        <v>0</v>
      </c>
    </row>
    <row r="8723" spans="1:9" x14ac:dyDescent="0.3">
      <c r="A8723">
        <v>1</v>
      </c>
      <c r="B8723">
        <v>33</v>
      </c>
      <c r="C8723">
        <v>9</v>
      </c>
      <c r="D8723">
        <v>53</v>
      </c>
      <c r="E8723">
        <v>0</v>
      </c>
      <c r="F8723">
        <f t="shared" si="544"/>
        <v>2.9583860103274033</v>
      </c>
      <c r="G8723">
        <f t="shared" si="545"/>
        <v>4.934165855043713E-2</v>
      </c>
      <c r="H8723">
        <f t="shared" si="546"/>
        <v>5.0600543395397844E-2</v>
      </c>
      <c r="I8723">
        <f t="shared" si="547"/>
        <v>0</v>
      </c>
    </row>
    <row r="8724" spans="1:9" x14ac:dyDescent="0.3">
      <c r="A8724">
        <v>1</v>
      </c>
      <c r="B8724">
        <v>38</v>
      </c>
      <c r="C8724">
        <v>2</v>
      </c>
      <c r="D8724">
        <v>61</v>
      </c>
      <c r="E8724">
        <v>0</v>
      </c>
      <c r="F8724">
        <f t="shared" si="544"/>
        <v>2.6267488139906074</v>
      </c>
      <c r="G8724">
        <f t="shared" si="545"/>
        <v>6.74366268695092E-2</v>
      </c>
      <c r="H8724">
        <f t="shared" si="546"/>
        <v>6.9818169311721703E-2</v>
      </c>
      <c r="I8724">
        <f t="shared" si="547"/>
        <v>0</v>
      </c>
    </row>
    <row r="8725" spans="1:9" x14ac:dyDescent="0.3">
      <c r="A8725">
        <v>1</v>
      </c>
      <c r="B8725">
        <v>44</v>
      </c>
      <c r="C8725">
        <v>3</v>
      </c>
      <c r="D8725">
        <v>60</v>
      </c>
      <c r="E8725">
        <v>0</v>
      </c>
      <c r="F8725">
        <f t="shared" si="544"/>
        <v>2.7031675816567464</v>
      </c>
      <c r="G8725">
        <f t="shared" si="545"/>
        <v>6.2786702852704629E-2</v>
      </c>
      <c r="H8725">
        <f t="shared" si="546"/>
        <v>6.4844384285153267E-2</v>
      </c>
      <c r="I8725">
        <f t="shared" si="547"/>
        <v>0</v>
      </c>
    </row>
    <row r="8726" spans="1:9" x14ac:dyDescent="0.3">
      <c r="A8726">
        <v>1</v>
      </c>
      <c r="B8726">
        <v>27</v>
      </c>
      <c r="C8726">
        <v>3</v>
      </c>
      <c r="D8726">
        <v>59</v>
      </c>
      <c r="E8726">
        <v>0</v>
      </c>
      <c r="F8726">
        <f t="shared" si="544"/>
        <v>2.6597398397795722</v>
      </c>
      <c r="G8726">
        <f t="shared" si="545"/>
        <v>6.5391231376582495E-2</v>
      </c>
      <c r="H8726">
        <f t="shared" si="546"/>
        <v>6.7627266539176181E-2</v>
      </c>
      <c r="I8726">
        <f t="shared" si="547"/>
        <v>0</v>
      </c>
    </row>
    <row r="8727" spans="1:9" x14ac:dyDescent="0.3">
      <c r="A8727">
        <v>1</v>
      </c>
      <c r="B8727">
        <v>38</v>
      </c>
      <c r="C8727">
        <v>7</v>
      </c>
      <c r="D8727">
        <v>47</v>
      </c>
      <c r="E8727">
        <v>0</v>
      </c>
      <c r="F8727">
        <f t="shared" si="544"/>
        <v>3.273445360767667</v>
      </c>
      <c r="G8727">
        <f t="shared" si="545"/>
        <v>3.6493489829948121E-2</v>
      </c>
      <c r="H8727">
        <f t="shared" si="546"/>
        <v>3.7176034357546787E-2</v>
      </c>
      <c r="I8727">
        <f t="shared" si="547"/>
        <v>0</v>
      </c>
    </row>
    <row r="8728" spans="1:9" x14ac:dyDescent="0.3">
      <c r="A8728">
        <v>1</v>
      </c>
      <c r="B8728">
        <v>33</v>
      </c>
      <c r="C8728">
        <v>3</v>
      </c>
      <c r="D8728">
        <v>49</v>
      </c>
      <c r="E8728">
        <v>0</v>
      </c>
      <c r="F8728">
        <f t="shared" si="544"/>
        <v>3.1633455089753388</v>
      </c>
      <c r="G8728">
        <f t="shared" si="545"/>
        <v>4.0568636586669489E-2</v>
      </c>
      <c r="H8728">
        <f t="shared" si="546"/>
        <v>4.1414499794623381E-2</v>
      </c>
      <c r="I8728">
        <f t="shared" si="547"/>
        <v>0</v>
      </c>
    </row>
    <row r="8729" spans="1:9" x14ac:dyDescent="0.3">
      <c r="A8729">
        <v>1</v>
      </c>
      <c r="B8729">
        <v>24</v>
      </c>
      <c r="C8729">
        <v>2</v>
      </c>
      <c r="D8729">
        <v>73</v>
      </c>
      <c r="E8729">
        <v>1</v>
      </c>
      <c r="F8729">
        <f t="shared" si="544"/>
        <v>1.9861856189205791</v>
      </c>
      <c r="G8729">
        <f t="shared" si="545"/>
        <v>0.12066099036751568</v>
      </c>
      <c r="H8729">
        <f t="shared" si="546"/>
        <v>2.1147703980841306</v>
      </c>
      <c r="I8729">
        <f t="shared" si="547"/>
        <v>0</v>
      </c>
    </row>
    <row r="8730" spans="1:9" x14ac:dyDescent="0.3">
      <c r="A8730">
        <v>1</v>
      </c>
      <c r="B8730">
        <v>28</v>
      </c>
      <c r="C8730">
        <v>3</v>
      </c>
      <c r="D8730">
        <v>60</v>
      </c>
      <c r="E8730">
        <v>0</v>
      </c>
      <c r="F8730">
        <f t="shared" si="544"/>
        <v>2.6179054827506096</v>
      </c>
      <c r="G8730">
        <f t="shared" si="545"/>
        <v>6.7994906442327835E-2</v>
      </c>
      <c r="H8730">
        <f t="shared" si="546"/>
        <v>7.0416999120844634E-2</v>
      </c>
      <c r="I8730">
        <f t="shared" si="547"/>
        <v>0</v>
      </c>
    </row>
    <row r="8731" spans="1:9" x14ac:dyDescent="0.3">
      <c r="A8731">
        <v>1</v>
      </c>
      <c r="B8731">
        <v>38</v>
      </c>
      <c r="C8731">
        <v>7</v>
      </c>
      <c r="D8731">
        <v>68</v>
      </c>
      <c r="E8731">
        <v>1</v>
      </c>
      <c r="F8731">
        <f t="shared" si="544"/>
        <v>2.2830173583451403</v>
      </c>
      <c r="G8731">
        <f t="shared" si="545"/>
        <v>9.2539256493611013E-2</v>
      </c>
      <c r="H8731">
        <f t="shared" si="546"/>
        <v>2.3801223299681187</v>
      </c>
      <c r="I8731">
        <f t="shared" si="547"/>
        <v>0</v>
      </c>
    </row>
    <row r="8732" spans="1:9" x14ac:dyDescent="0.3">
      <c r="A8732">
        <v>1</v>
      </c>
      <c r="B8732">
        <v>30</v>
      </c>
      <c r="C8732">
        <v>7</v>
      </c>
      <c r="D8732">
        <v>83</v>
      </c>
      <c r="E8732">
        <v>0</v>
      </c>
      <c r="F8732">
        <f t="shared" si="544"/>
        <v>1.5329377357331246</v>
      </c>
      <c r="G8732">
        <f t="shared" si="545"/>
        <v>0.1775642665170549</v>
      </c>
      <c r="H8732">
        <f t="shared" si="546"/>
        <v>0.19548493497839928</v>
      </c>
      <c r="I8732">
        <f t="shared" si="547"/>
        <v>0</v>
      </c>
    </row>
    <row r="8733" spans="1:9" x14ac:dyDescent="0.3">
      <c r="A8733">
        <v>1</v>
      </c>
      <c r="B8733">
        <v>29</v>
      </c>
      <c r="C8733">
        <v>3</v>
      </c>
      <c r="D8733">
        <v>83</v>
      </c>
      <c r="E8733">
        <v>0</v>
      </c>
      <c r="F8733">
        <f t="shared" si="544"/>
        <v>1.5384798850885231</v>
      </c>
      <c r="G8733">
        <f t="shared" si="545"/>
        <v>0.17675636342009796</v>
      </c>
      <c r="H8733">
        <f t="shared" si="546"/>
        <v>0.19450308738821001</v>
      </c>
      <c r="I8733">
        <f t="shared" si="547"/>
        <v>0</v>
      </c>
    </row>
    <row r="8734" spans="1:9" x14ac:dyDescent="0.3">
      <c r="A8734">
        <v>1</v>
      </c>
      <c r="B8734">
        <v>26</v>
      </c>
      <c r="C8734">
        <v>5</v>
      </c>
      <c r="D8734">
        <v>47</v>
      </c>
      <c r="E8734">
        <v>0</v>
      </c>
      <c r="F8734">
        <f t="shared" si="544"/>
        <v>3.2149343018565801</v>
      </c>
      <c r="G8734">
        <f t="shared" si="545"/>
        <v>3.860757031200001E-2</v>
      </c>
      <c r="H8734">
        <f t="shared" si="546"/>
        <v>3.9372597811652088E-2</v>
      </c>
      <c r="I8734">
        <f t="shared" si="547"/>
        <v>0</v>
      </c>
    </row>
    <row r="8735" spans="1:9" x14ac:dyDescent="0.3">
      <c r="A8735">
        <v>1</v>
      </c>
      <c r="B8735">
        <v>29</v>
      </c>
      <c r="C8735">
        <v>4</v>
      </c>
      <c r="D8735">
        <v>81</v>
      </c>
      <c r="E8735">
        <v>0</v>
      </c>
      <c r="F8735">
        <f t="shared" si="544"/>
        <v>1.6300886038754578</v>
      </c>
      <c r="G8735">
        <f t="shared" si="545"/>
        <v>0.1638182237423009</v>
      </c>
      <c r="H8735">
        <f t="shared" si="546"/>
        <v>0.17890925381820336</v>
      </c>
      <c r="I8735">
        <f t="shared" si="547"/>
        <v>0</v>
      </c>
    </row>
    <row r="8736" spans="1:9" x14ac:dyDescent="0.3">
      <c r="A8736">
        <v>1</v>
      </c>
      <c r="B8736">
        <v>36</v>
      </c>
      <c r="C8736">
        <v>3</v>
      </c>
      <c r="D8736">
        <v>80</v>
      </c>
      <c r="E8736">
        <v>0</v>
      </c>
      <c r="F8736">
        <f t="shared" si="544"/>
        <v>1.7172717679917477</v>
      </c>
      <c r="G8736">
        <f t="shared" si="545"/>
        <v>0.15222291102660016</v>
      </c>
      <c r="H8736">
        <f t="shared" si="546"/>
        <v>0.165137544522412</v>
      </c>
      <c r="I8736">
        <f t="shared" si="547"/>
        <v>0</v>
      </c>
    </row>
    <row r="8737" spans="1:9" x14ac:dyDescent="0.3">
      <c r="A8737">
        <v>2</v>
      </c>
      <c r="B8737">
        <v>29</v>
      </c>
      <c r="C8737">
        <v>2</v>
      </c>
      <c r="D8737">
        <v>78</v>
      </c>
      <c r="E8737">
        <v>0</v>
      </c>
      <c r="F8737">
        <f t="shared" si="544"/>
        <v>2.0216317041481759</v>
      </c>
      <c r="G8737">
        <f t="shared" si="545"/>
        <v>0.11695037456687807</v>
      </c>
      <c r="H8737">
        <f t="shared" si="546"/>
        <v>0.12437387901387795</v>
      </c>
      <c r="I8737">
        <f t="shared" si="547"/>
        <v>0</v>
      </c>
    </row>
    <row r="8738" spans="1:9" x14ac:dyDescent="0.3">
      <c r="A8738">
        <v>1</v>
      </c>
      <c r="B8738">
        <v>26</v>
      </c>
      <c r="C8738">
        <v>1</v>
      </c>
      <c r="D8738">
        <v>62</v>
      </c>
      <c r="E8738">
        <v>0</v>
      </c>
      <c r="F8738">
        <f t="shared" si="544"/>
        <v>2.5183567592346656</v>
      </c>
      <c r="G8738">
        <f t="shared" si="545"/>
        <v>7.4581280603372366E-2</v>
      </c>
      <c r="H8738">
        <f t="shared" si="546"/>
        <v>7.7508974275719192E-2</v>
      </c>
      <c r="I8738">
        <f t="shared" si="547"/>
        <v>0</v>
      </c>
    </row>
    <row r="8739" spans="1:9" x14ac:dyDescent="0.3">
      <c r="A8739">
        <v>1</v>
      </c>
      <c r="B8739">
        <v>43</v>
      </c>
      <c r="C8739">
        <v>3</v>
      </c>
      <c r="D8739">
        <v>46</v>
      </c>
      <c r="E8739">
        <v>0</v>
      </c>
      <c r="F8739">
        <f t="shared" si="544"/>
        <v>3.3581240354234643</v>
      </c>
      <c r="G8739">
        <f t="shared" si="545"/>
        <v>3.3630137226638206E-2</v>
      </c>
      <c r="H8739">
        <f t="shared" si="546"/>
        <v>3.4208637331970819E-2</v>
      </c>
      <c r="I8739">
        <f t="shared" si="547"/>
        <v>0</v>
      </c>
    </row>
    <row r="8740" spans="1:9" x14ac:dyDescent="0.3">
      <c r="A8740">
        <v>1</v>
      </c>
      <c r="B8740">
        <v>29</v>
      </c>
      <c r="C8740">
        <v>3</v>
      </c>
      <c r="D8740">
        <v>50</v>
      </c>
      <c r="E8740">
        <v>0</v>
      </c>
      <c r="F8740">
        <f t="shared" si="544"/>
        <v>3.0948667460382073</v>
      </c>
      <c r="G8740">
        <f t="shared" si="545"/>
        <v>4.3319493941868681E-2</v>
      </c>
      <c r="H8740">
        <f t="shared" si="546"/>
        <v>4.4285792738360225E-2</v>
      </c>
      <c r="I8740">
        <f t="shared" si="547"/>
        <v>0</v>
      </c>
    </row>
    <row r="8741" spans="1:9" x14ac:dyDescent="0.3">
      <c r="A8741">
        <v>1</v>
      </c>
      <c r="B8741">
        <v>31</v>
      </c>
      <c r="C8741">
        <v>5</v>
      </c>
      <c r="D8741">
        <v>54</v>
      </c>
      <c r="E8741">
        <v>0</v>
      </c>
      <c r="F8741">
        <f t="shared" si="544"/>
        <v>2.9114360402905732</v>
      </c>
      <c r="G8741">
        <f t="shared" si="545"/>
        <v>5.1591125496747527E-2</v>
      </c>
      <c r="H8741">
        <f t="shared" si="546"/>
        <v>5.2969567492561154E-2</v>
      </c>
      <c r="I8741">
        <f t="shared" si="547"/>
        <v>0</v>
      </c>
    </row>
    <row r="8742" spans="1:9" x14ac:dyDescent="0.3">
      <c r="A8742">
        <v>1</v>
      </c>
      <c r="B8742">
        <v>39</v>
      </c>
      <c r="C8742">
        <v>2</v>
      </c>
      <c r="D8742">
        <v>66</v>
      </c>
      <c r="E8742">
        <v>0</v>
      </c>
      <c r="F8742">
        <f t="shared" si="544"/>
        <v>2.3962615041192588</v>
      </c>
      <c r="G8742">
        <f t="shared" si="545"/>
        <v>8.3458220094686147E-2</v>
      </c>
      <c r="H8742">
        <f t="shared" si="546"/>
        <v>8.7147626374449672E-2</v>
      </c>
      <c r="I8742">
        <f t="shared" si="547"/>
        <v>0</v>
      </c>
    </row>
    <row r="8743" spans="1:9" x14ac:dyDescent="0.3">
      <c r="A8743">
        <v>2</v>
      </c>
      <c r="B8743">
        <v>27</v>
      </c>
      <c r="C8743">
        <v>3</v>
      </c>
      <c r="D8743">
        <v>60</v>
      </c>
      <c r="E8743">
        <v>0</v>
      </c>
      <c r="F8743">
        <f t="shared" si="544"/>
        <v>2.8571944719413871</v>
      </c>
      <c r="G8743">
        <f t="shared" si="545"/>
        <v>5.4310615085424986E-2</v>
      </c>
      <c r="H8743">
        <f t="shared" si="546"/>
        <v>5.5841109603792488E-2</v>
      </c>
      <c r="I8743">
        <f t="shared" si="547"/>
        <v>0</v>
      </c>
    </row>
    <row r="8744" spans="1:9" x14ac:dyDescent="0.3">
      <c r="A8744">
        <v>1</v>
      </c>
      <c r="B8744">
        <v>27</v>
      </c>
      <c r="C8744">
        <v>2</v>
      </c>
      <c r="D8744">
        <v>50</v>
      </c>
      <c r="E8744">
        <v>0</v>
      </c>
      <c r="F8744">
        <f t="shared" si="544"/>
        <v>3.0869267413091994</v>
      </c>
      <c r="G8744">
        <f t="shared" si="545"/>
        <v>4.3649746662344904E-2</v>
      </c>
      <c r="H8744">
        <f t="shared" si="546"/>
        <v>4.463105924506431E-2</v>
      </c>
      <c r="I8744">
        <f t="shared" si="547"/>
        <v>0</v>
      </c>
    </row>
    <row r="8745" spans="1:9" x14ac:dyDescent="0.3">
      <c r="A8745">
        <v>2</v>
      </c>
      <c r="B8745">
        <v>35</v>
      </c>
      <c r="C8745">
        <v>9</v>
      </c>
      <c r="D8745">
        <v>86</v>
      </c>
      <c r="E8745">
        <v>1</v>
      </c>
      <c r="F8745">
        <f t="shared" si="544"/>
        <v>1.6572747821133973</v>
      </c>
      <c r="G8745">
        <f t="shared" si="545"/>
        <v>0.16012816431040067</v>
      </c>
      <c r="H8745">
        <f t="shared" si="546"/>
        <v>1.8317807574591634</v>
      </c>
      <c r="I8745">
        <f t="shared" si="547"/>
        <v>0</v>
      </c>
    </row>
    <row r="8746" spans="1:9" x14ac:dyDescent="0.3">
      <c r="A8746">
        <v>1</v>
      </c>
      <c r="B8746">
        <v>36</v>
      </c>
      <c r="C8746">
        <v>8</v>
      </c>
      <c r="D8746">
        <v>81</v>
      </c>
      <c r="E8746">
        <v>0</v>
      </c>
      <c r="F8746">
        <f t="shared" si="544"/>
        <v>1.65651974160986</v>
      </c>
      <c r="G8746">
        <f t="shared" si="545"/>
        <v>0.16022973360434306</v>
      </c>
      <c r="H8746">
        <f t="shared" si="546"/>
        <v>0.17462691693676333</v>
      </c>
      <c r="I8746">
        <f t="shared" si="547"/>
        <v>0</v>
      </c>
    </row>
    <row r="8747" spans="1:9" x14ac:dyDescent="0.3">
      <c r="A8747">
        <v>1</v>
      </c>
      <c r="B8747">
        <v>24</v>
      </c>
      <c r="C8747">
        <v>2</v>
      </c>
      <c r="D8747">
        <v>67</v>
      </c>
      <c r="E8747">
        <v>0</v>
      </c>
      <c r="F8747">
        <f t="shared" si="544"/>
        <v>2.2691650481841581</v>
      </c>
      <c r="G8747">
        <f t="shared" si="545"/>
        <v>9.3709098726846268E-2</v>
      </c>
      <c r="H8747">
        <f t="shared" si="546"/>
        <v>9.8394941392348403E-2</v>
      </c>
      <c r="I8747">
        <f t="shared" si="547"/>
        <v>0</v>
      </c>
    </row>
    <row r="8748" spans="1:9" x14ac:dyDescent="0.3">
      <c r="A8748">
        <v>1</v>
      </c>
      <c r="B8748">
        <v>41</v>
      </c>
      <c r="C8748">
        <v>4</v>
      </c>
      <c r="D8748">
        <v>70</v>
      </c>
      <c r="E8748">
        <v>0</v>
      </c>
      <c r="F8748">
        <f t="shared" si="544"/>
        <v>2.2128307983716224</v>
      </c>
      <c r="G8748">
        <f t="shared" si="545"/>
        <v>9.8604181815319089E-2</v>
      </c>
      <c r="H8748">
        <f t="shared" si="546"/>
        <v>0.10381080798121298</v>
      </c>
      <c r="I8748">
        <f t="shared" si="547"/>
        <v>0</v>
      </c>
    </row>
    <row r="8749" spans="1:9" x14ac:dyDescent="0.3">
      <c r="A8749">
        <v>1</v>
      </c>
      <c r="B8749">
        <v>33</v>
      </c>
      <c r="C8749">
        <v>6</v>
      </c>
      <c r="D8749">
        <v>62</v>
      </c>
      <c r="E8749">
        <v>0</v>
      </c>
      <c r="F8749">
        <f t="shared" si="544"/>
        <v>2.5420701393348097</v>
      </c>
      <c r="G8749">
        <f t="shared" si="545"/>
        <v>7.2961030080583647E-2</v>
      </c>
      <c r="H8749">
        <f t="shared" si="546"/>
        <v>7.5759675551863331E-2</v>
      </c>
      <c r="I8749">
        <f t="shared" si="547"/>
        <v>0</v>
      </c>
    </row>
    <row r="8750" spans="1:9" x14ac:dyDescent="0.3">
      <c r="A8750">
        <v>1</v>
      </c>
      <c r="B8750">
        <v>37</v>
      </c>
      <c r="C8750">
        <v>3</v>
      </c>
      <c r="D8750">
        <v>62</v>
      </c>
      <c r="E8750">
        <v>0</v>
      </c>
      <c r="F8750">
        <f t="shared" si="544"/>
        <v>2.5715389369641186</v>
      </c>
      <c r="G8750">
        <f t="shared" si="545"/>
        <v>7.0992739893283516E-2</v>
      </c>
      <c r="H8750">
        <f t="shared" si="546"/>
        <v>7.3638725229280319E-2</v>
      </c>
      <c r="I8750">
        <f t="shared" si="547"/>
        <v>0</v>
      </c>
    </row>
    <row r="8751" spans="1:9" x14ac:dyDescent="0.3">
      <c r="A8751">
        <v>1</v>
      </c>
      <c r="B8751">
        <v>29</v>
      </c>
      <c r="C8751">
        <v>6</v>
      </c>
      <c r="D8751">
        <v>47</v>
      </c>
      <c r="E8751">
        <v>0</v>
      </c>
      <c r="F8751">
        <f t="shared" si="544"/>
        <v>3.2282031877672228</v>
      </c>
      <c r="G8751">
        <f t="shared" si="545"/>
        <v>3.8118072697260141E-2</v>
      </c>
      <c r="H8751">
        <f t="shared" si="546"/>
        <v>3.8863572540733207E-2</v>
      </c>
      <c r="I8751">
        <f t="shared" si="547"/>
        <v>0</v>
      </c>
    </row>
    <row r="8752" spans="1:9" x14ac:dyDescent="0.3">
      <c r="A8752">
        <v>1</v>
      </c>
      <c r="B8752">
        <v>29</v>
      </c>
      <c r="C8752">
        <v>6</v>
      </c>
      <c r="D8752">
        <v>49</v>
      </c>
      <c r="E8752">
        <v>0</v>
      </c>
      <c r="F8752">
        <f t="shared" si="544"/>
        <v>3.13387671134603</v>
      </c>
      <c r="G8752">
        <f t="shared" si="545"/>
        <v>4.173130242731822E-2</v>
      </c>
      <c r="H8752">
        <f t="shared" si="546"/>
        <v>4.2627062704495122E-2</v>
      </c>
      <c r="I8752">
        <f t="shared" si="547"/>
        <v>0</v>
      </c>
    </row>
    <row r="8753" spans="1:9" x14ac:dyDescent="0.3">
      <c r="A8753">
        <v>1</v>
      </c>
      <c r="B8753">
        <v>28</v>
      </c>
      <c r="C8753">
        <v>2</v>
      </c>
      <c r="D8753">
        <v>58</v>
      </c>
      <c r="E8753">
        <v>0</v>
      </c>
      <c r="F8753">
        <f t="shared" si="544"/>
        <v>2.7149497168060615</v>
      </c>
      <c r="G8753">
        <f t="shared" si="545"/>
        <v>6.2096949723228573E-2</v>
      </c>
      <c r="H8753">
        <f t="shared" si="546"/>
        <v>6.4108693231599345E-2</v>
      </c>
      <c r="I8753">
        <f t="shared" si="547"/>
        <v>0</v>
      </c>
    </row>
    <row r="8754" spans="1:9" x14ac:dyDescent="0.3">
      <c r="A8754">
        <v>1</v>
      </c>
      <c r="B8754">
        <v>30</v>
      </c>
      <c r="C8754">
        <v>3</v>
      </c>
      <c r="D8754">
        <v>50</v>
      </c>
      <c r="E8754">
        <v>0</v>
      </c>
      <c r="F8754">
        <f t="shared" si="544"/>
        <v>3.1001956272198412</v>
      </c>
      <c r="G8754">
        <f t="shared" si="545"/>
        <v>4.3099186231290033E-2</v>
      </c>
      <c r="H8754">
        <f t="shared" si="546"/>
        <v>4.405553577538792E-2</v>
      </c>
      <c r="I8754">
        <f t="shared" si="547"/>
        <v>0</v>
      </c>
    </row>
    <row r="8755" spans="1:9" x14ac:dyDescent="0.3">
      <c r="A8755">
        <v>1</v>
      </c>
      <c r="B8755">
        <v>30</v>
      </c>
      <c r="C8755">
        <v>7</v>
      </c>
      <c r="D8755">
        <v>56</v>
      </c>
      <c r="E8755">
        <v>0</v>
      </c>
      <c r="F8755">
        <f t="shared" si="544"/>
        <v>2.8063451674192299</v>
      </c>
      <c r="G8755">
        <f t="shared" si="545"/>
        <v>5.6982256561779097E-2</v>
      </c>
      <c r="H8755">
        <f t="shared" si="546"/>
        <v>5.8670180578485324E-2</v>
      </c>
      <c r="I8755">
        <f t="shared" si="547"/>
        <v>0</v>
      </c>
    </row>
    <row r="8756" spans="1:9" x14ac:dyDescent="0.3">
      <c r="A8756">
        <v>5</v>
      </c>
      <c r="B8756">
        <v>42</v>
      </c>
      <c r="C8756">
        <v>1</v>
      </c>
      <c r="D8756">
        <v>82</v>
      </c>
      <c r="E8756">
        <v>0</v>
      </c>
      <c r="F8756">
        <f t="shared" si="544"/>
        <v>2.6388255754185197</v>
      </c>
      <c r="G8756">
        <f t="shared" si="545"/>
        <v>6.6681088376058933E-2</v>
      </c>
      <c r="H8756">
        <f t="shared" si="546"/>
        <v>6.9008323437823912E-2</v>
      </c>
      <c r="I8756">
        <f t="shared" si="547"/>
        <v>0</v>
      </c>
    </row>
    <row r="8757" spans="1:9" x14ac:dyDescent="0.3">
      <c r="A8757">
        <v>1</v>
      </c>
      <c r="B8757">
        <v>38</v>
      </c>
      <c r="C8757">
        <v>12</v>
      </c>
      <c r="D8757">
        <v>82</v>
      </c>
      <c r="E8757">
        <v>0</v>
      </c>
      <c r="F8757">
        <f t="shared" si="544"/>
        <v>1.6091432352254973</v>
      </c>
      <c r="G8757">
        <f t="shared" si="545"/>
        <v>0.16670759807697214</v>
      </c>
      <c r="H8757">
        <f t="shared" si="546"/>
        <v>0.18237067569263452</v>
      </c>
      <c r="I8757">
        <f t="shared" si="547"/>
        <v>0</v>
      </c>
    </row>
    <row r="8758" spans="1:9" x14ac:dyDescent="0.3">
      <c r="A8758">
        <v>3</v>
      </c>
      <c r="B8758">
        <v>27</v>
      </c>
      <c r="C8758">
        <v>1</v>
      </c>
      <c r="D8758">
        <v>48</v>
      </c>
      <c r="E8758">
        <v>0</v>
      </c>
      <c r="F8758">
        <f t="shared" si="544"/>
        <v>3.6732067161094744</v>
      </c>
      <c r="G8758">
        <f t="shared" si="545"/>
        <v>2.4765975395713968E-2</v>
      </c>
      <c r="H8758">
        <f t="shared" si="546"/>
        <v>2.5077811550572895E-2</v>
      </c>
      <c r="I8758">
        <f t="shared" si="547"/>
        <v>0</v>
      </c>
    </row>
    <row r="8759" spans="1:9" x14ac:dyDescent="0.3">
      <c r="A8759">
        <v>1</v>
      </c>
      <c r="B8759">
        <v>35</v>
      </c>
      <c r="C8759">
        <v>10</v>
      </c>
      <c r="D8759">
        <v>59</v>
      </c>
      <c r="E8759">
        <v>0</v>
      </c>
      <c r="F8759">
        <f t="shared" si="544"/>
        <v>2.6833465857928331</v>
      </c>
      <c r="G8759">
        <f t="shared" si="545"/>
        <v>6.3963217253136764E-2</v>
      </c>
      <c r="H8759">
        <f t="shared" si="546"/>
        <v>6.6100505470205795E-2</v>
      </c>
      <c r="I8759">
        <f t="shared" si="547"/>
        <v>0</v>
      </c>
    </row>
    <row r="8760" spans="1:9" x14ac:dyDescent="0.3">
      <c r="A8760">
        <v>2</v>
      </c>
      <c r="B8760">
        <v>44</v>
      </c>
      <c r="C8760">
        <v>16</v>
      </c>
      <c r="D8760">
        <v>84</v>
      </c>
      <c r="E8760">
        <v>0</v>
      </c>
      <c r="F8760">
        <f t="shared" si="544"/>
        <v>1.780536885729485</v>
      </c>
      <c r="G8760">
        <f t="shared" si="545"/>
        <v>0.14423685223979898</v>
      </c>
      <c r="H8760">
        <f t="shared" si="546"/>
        <v>0.15576163766976717</v>
      </c>
      <c r="I8760">
        <f t="shared" si="547"/>
        <v>0</v>
      </c>
    </row>
    <row r="8761" spans="1:9" x14ac:dyDescent="0.3">
      <c r="A8761">
        <v>1</v>
      </c>
      <c r="B8761">
        <v>32</v>
      </c>
      <c r="C8761">
        <v>6</v>
      </c>
      <c r="D8761">
        <v>69</v>
      </c>
      <c r="E8761">
        <v>0</v>
      </c>
      <c r="F8761">
        <f t="shared" si="544"/>
        <v>2.2065985906790004</v>
      </c>
      <c r="G8761">
        <f t="shared" si="545"/>
        <v>9.9159496510247441E-2</v>
      </c>
      <c r="H8761">
        <f t="shared" si="546"/>
        <v>0.10442705869797421</v>
      </c>
      <c r="I8761">
        <f t="shared" si="547"/>
        <v>0</v>
      </c>
    </row>
    <row r="8762" spans="1:9" x14ac:dyDescent="0.3">
      <c r="A8762">
        <v>1</v>
      </c>
      <c r="B8762">
        <v>32</v>
      </c>
      <c r="C8762">
        <v>4</v>
      </c>
      <c r="D8762">
        <v>60</v>
      </c>
      <c r="E8762">
        <v>1</v>
      </c>
      <c r="F8762">
        <f t="shared" si="544"/>
        <v>2.6365032498428853</v>
      </c>
      <c r="G8762">
        <f t="shared" si="545"/>
        <v>6.6825763182266754E-2</v>
      </c>
      <c r="H8762">
        <f t="shared" si="546"/>
        <v>2.7056665964123168</v>
      </c>
      <c r="I8762">
        <f t="shared" si="547"/>
        <v>0</v>
      </c>
    </row>
    <row r="8763" spans="1:9" x14ac:dyDescent="0.3">
      <c r="A8763">
        <v>1</v>
      </c>
      <c r="B8763">
        <v>27</v>
      </c>
      <c r="C8763">
        <v>2</v>
      </c>
      <c r="D8763">
        <v>64</v>
      </c>
      <c r="E8763">
        <v>0</v>
      </c>
      <c r="F8763">
        <f t="shared" si="544"/>
        <v>2.4266414063608486</v>
      </c>
      <c r="G8763">
        <f t="shared" si="545"/>
        <v>8.1163585812728783E-2</v>
      </c>
      <c r="H8763">
        <f t="shared" si="546"/>
        <v>8.4647176619848719E-2</v>
      </c>
      <c r="I8763">
        <f t="shared" si="547"/>
        <v>0</v>
      </c>
    </row>
    <row r="8764" spans="1:9" x14ac:dyDescent="0.3">
      <c r="A8764">
        <v>1</v>
      </c>
      <c r="B8764">
        <v>26</v>
      </c>
      <c r="C8764">
        <v>1</v>
      </c>
      <c r="D8764">
        <v>96</v>
      </c>
      <c r="E8764">
        <v>1</v>
      </c>
      <c r="F8764">
        <f t="shared" si="544"/>
        <v>0.91480666007438494</v>
      </c>
      <c r="G8764">
        <f t="shared" si="545"/>
        <v>0.28601725380306425</v>
      </c>
      <c r="H8764">
        <f t="shared" si="546"/>
        <v>1.251703141999202</v>
      </c>
      <c r="I8764">
        <f t="shared" si="547"/>
        <v>0</v>
      </c>
    </row>
    <row r="8765" spans="1:9" x14ac:dyDescent="0.3">
      <c r="A8765">
        <v>1</v>
      </c>
      <c r="B8765">
        <v>38</v>
      </c>
      <c r="C8765">
        <v>9</v>
      </c>
      <c r="D8765">
        <v>57</v>
      </c>
      <c r="E8765">
        <v>0</v>
      </c>
      <c r="F8765">
        <f t="shared" si="544"/>
        <v>2.7963774633931848</v>
      </c>
      <c r="G8765">
        <f t="shared" si="545"/>
        <v>5.7520245151815454E-2</v>
      </c>
      <c r="H8765">
        <f t="shared" si="546"/>
        <v>5.9240840157853629E-2</v>
      </c>
      <c r="I8765">
        <f t="shared" si="547"/>
        <v>0</v>
      </c>
    </row>
    <row r="8766" spans="1:9" x14ac:dyDescent="0.3">
      <c r="A8766">
        <v>1</v>
      </c>
      <c r="B8766">
        <v>21</v>
      </c>
      <c r="C8766">
        <v>2</v>
      </c>
      <c r="D8766">
        <v>50</v>
      </c>
      <c r="E8766">
        <v>0</v>
      </c>
      <c r="F8766">
        <f t="shared" si="544"/>
        <v>3.0549534542193979</v>
      </c>
      <c r="G8766">
        <f t="shared" si="545"/>
        <v>4.5004099842153464E-2</v>
      </c>
      <c r="H8766">
        <f t="shared" si="546"/>
        <v>4.6048231539054837E-2</v>
      </c>
      <c r="I8766">
        <f t="shared" si="547"/>
        <v>0</v>
      </c>
    </row>
    <row r="8767" spans="1:9" x14ac:dyDescent="0.3">
      <c r="A8767">
        <v>1</v>
      </c>
      <c r="B8767">
        <v>54</v>
      </c>
      <c r="C8767">
        <v>6</v>
      </c>
      <c r="D8767">
        <v>56</v>
      </c>
      <c r="E8767">
        <v>0</v>
      </c>
      <c r="F8767">
        <f t="shared" si="544"/>
        <v>2.936956073412694</v>
      </c>
      <c r="G8767">
        <f t="shared" si="545"/>
        <v>5.0356637266553442E-2</v>
      </c>
      <c r="H8767">
        <f t="shared" si="546"/>
        <v>5.1668772519646147E-2</v>
      </c>
      <c r="I8767">
        <f t="shared" si="547"/>
        <v>0</v>
      </c>
    </row>
    <row r="8768" spans="1:9" x14ac:dyDescent="0.3">
      <c r="A8768">
        <v>2</v>
      </c>
      <c r="B8768">
        <v>30</v>
      </c>
      <c r="C8768">
        <v>6</v>
      </c>
      <c r="D8768">
        <v>65</v>
      </c>
      <c r="E8768">
        <v>0</v>
      </c>
      <c r="F8768">
        <f t="shared" si="544"/>
        <v>2.629211651530531</v>
      </c>
      <c r="G8768">
        <f t="shared" si="545"/>
        <v>6.7281906563130975E-2</v>
      </c>
      <c r="H8768">
        <f t="shared" si="546"/>
        <v>6.9652274448660775E-2</v>
      </c>
      <c r="I8768">
        <f t="shared" si="547"/>
        <v>0</v>
      </c>
    </row>
    <row r="8769" spans="1:9" x14ac:dyDescent="0.3">
      <c r="A8769">
        <v>1</v>
      </c>
      <c r="B8769">
        <v>27</v>
      </c>
      <c r="C8769">
        <v>5</v>
      </c>
      <c r="D8769">
        <v>95</v>
      </c>
      <c r="E8769">
        <v>1</v>
      </c>
      <c r="F8769">
        <f t="shared" si="544"/>
        <v>0.95642774892958204</v>
      </c>
      <c r="G8769">
        <f t="shared" si="545"/>
        <v>0.27759398881419178</v>
      </c>
      <c r="H8769">
        <f t="shared" si="546"/>
        <v>1.2815957047114928</v>
      </c>
      <c r="I8769">
        <f t="shared" si="547"/>
        <v>0</v>
      </c>
    </row>
    <row r="8770" spans="1:9" x14ac:dyDescent="0.3">
      <c r="A8770">
        <v>1</v>
      </c>
      <c r="B8770">
        <v>38</v>
      </c>
      <c r="C8770">
        <v>10</v>
      </c>
      <c r="D8770">
        <v>87</v>
      </c>
      <c r="E8770">
        <v>0</v>
      </c>
      <c r="F8770">
        <f t="shared" si="544"/>
        <v>1.3787625594410322</v>
      </c>
      <c r="G8770">
        <f t="shared" si="545"/>
        <v>0.20120781165825338</v>
      </c>
      <c r="H8770">
        <f t="shared" si="546"/>
        <v>0.22465445672997328</v>
      </c>
      <c r="I8770">
        <f t="shared" si="547"/>
        <v>0</v>
      </c>
    </row>
    <row r="8771" spans="1:9" x14ac:dyDescent="0.3">
      <c r="A8771">
        <v>1</v>
      </c>
      <c r="B8771">
        <v>55</v>
      </c>
      <c r="C8771">
        <v>11</v>
      </c>
      <c r="D8771">
        <v>60</v>
      </c>
      <c r="E8771">
        <v>0</v>
      </c>
      <c r="F8771">
        <f t="shared" ref="F8771:F8834" si="548">$K$2+$K$3*A8771+$K$4*B8771+$K$5*C8771+$K$6*D8771</f>
        <v>2.7400432135806509</v>
      </c>
      <c r="G8771">
        <f t="shared" ref="G8771:G8834" si="549">1/(1+EXP(F8771))</f>
        <v>6.0651441268321983E-2</v>
      </c>
      <c r="H8771">
        <f t="shared" ref="H8771:H8834" si="550">-1*(E8771*LN(G8771)+(1-E8771)*LN(1-G8771))</f>
        <v>6.2568666595148009E-2</v>
      </c>
      <c r="I8771">
        <f t="shared" ref="I8771:I8834" si="551">IF(G8771&gt;=0.5,1,0)</f>
        <v>0</v>
      </c>
    </row>
    <row r="8772" spans="1:9" x14ac:dyDescent="0.3">
      <c r="A8772">
        <v>1</v>
      </c>
      <c r="B8772">
        <v>30</v>
      </c>
      <c r="C8772">
        <v>3</v>
      </c>
      <c r="D8772">
        <v>52</v>
      </c>
      <c r="E8772">
        <v>0</v>
      </c>
      <c r="F8772">
        <f t="shared" si="548"/>
        <v>3.0058691507986484</v>
      </c>
      <c r="G8772">
        <f t="shared" si="549"/>
        <v>4.7161427734944389E-2</v>
      </c>
      <c r="H8772">
        <f t="shared" si="550"/>
        <v>4.830977869470441E-2</v>
      </c>
      <c r="I8772">
        <f t="shared" si="551"/>
        <v>0</v>
      </c>
    </row>
    <row r="8773" spans="1:9" x14ac:dyDescent="0.3">
      <c r="A8773">
        <v>4</v>
      </c>
      <c r="B8773">
        <v>29</v>
      </c>
      <c r="C8773">
        <v>5</v>
      </c>
      <c r="D8773">
        <v>47</v>
      </c>
      <c r="E8773">
        <v>0</v>
      </c>
      <c r="F8773">
        <f t="shared" si="548"/>
        <v>3.9647745565187158</v>
      </c>
      <c r="G8773">
        <f t="shared" si="549"/>
        <v>1.8619066550473427E-2</v>
      </c>
      <c r="H8773">
        <f t="shared" si="550"/>
        <v>1.8794583424650124E-2</v>
      </c>
      <c r="I8773">
        <f t="shared" si="551"/>
        <v>0</v>
      </c>
    </row>
    <row r="8774" spans="1:9" x14ac:dyDescent="0.3">
      <c r="A8774">
        <v>1</v>
      </c>
      <c r="B8774">
        <v>40</v>
      </c>
      <c r="C8774">
        <v>5</v>
      </c>
      <c r="D8774">
        <v>62</v>
      </c>
      <c r="E8774">
        <v>0</v>
      </c>
      <c r="F8774">
        <f t="shared" si="548"/>
        <v>2.5820900652405032</v>
      </c>
      <c r="G8774">
        <f t="shared" si="549"/>
        <v>7.0300005843303898E-2</v>
      </c>
      <c r="H8774">
        <f t="shared" si="550"/>
        <v>7.2893331805474734E-2</v>
      </c>
      <c r="I8774">
        <f t="shared" si="551"/>
        <v>0</v>
      </c>
    </row>
    <row r="8775" spans="1:9" x14ac:dyDescent="0.3">
      <c r="A8775">
        <v>1</v>
      </c>
      <c r="B8775">
        <v>38</v>
      </c>
      <c r="C8775">
        <v>6</v>
      </c>
      <c r="D8775">
        <v>51</v>
      </c>
      <c r="E8775">
        <v>0</v>
      </c>
      <c r="F8775">
        <f t="shared" si="548"/>
        <v>3.0875101655595389</v>
      </c>
      <c r="G8775">
        <f t="shared" si="549"/>
        <v>4.3625398423376066E-2</v>
      </c>
      <c r="H8775">
        <f t="shared" si="550"/>
        <v>4.4605600027647276E-2</v>
      </c>
      <c r="I8775">
        <f t="shared" si="551"/>
        <v>0</v>
      </c>
    </row>
    <row r="8776" spans="1:9" x14ac:dyDescent="0.3">
      <c r="A8776">
        <v>1</v>
      </c>
      <c r="B8776">
        <v>29</v>
      </c>
      <c r="C8776">
        <v>4</v>
      </c>
      <c r="D8776">
        <v>50</v>
      </c>
      <c r="E8776">
        <v>0</v>
      </c>
      <c r="F8776">
        <f t="shared" si="548"/>
        <v>3.0921489884039493</v>
      </c>
      <c r="G8776">
        <f t="shared" si="549"/>
        <v>4.3432265638378431E-2</v>
      </c>
      <c r="H8776">
        <f t="shared" si="550"/>
        <v>4.440367780341134E-2</v>
      </c>
      <c r="I8776">
        <f t="shared" si="551"/>
        <v>0</v>
      </c>
    </row>
    <row r="8777" spans="1:9" x14ac:dyDescent="0.3">
      <c r="A8777">
        <v>2</v>
      </c>
      <c r="B8777">
        <v>35</v>
      </c>
      <c r="C8777">
        <v>5</v>
      </c>
      <c r="D8777">
        <v>82</v>
      </c>
      <c r="E8777">
        <v>0</v>
      </c>
      <c r="F8777">
        <f t="shared" si="548"/>
        <v>1.8567987654928162</v>
      </c>
      <c r="G8777">
        <f t="shared" si="549"/>
        <v>0.13507661842113172</v>
      </c>
      <c r="H8777">
        <f t="shared" si="550"/>
        <v>0.14511435218276267</v>
      </c>
      <c r="I8777">
        <f t="shared" si="551"/>
        <v>0</v>
      </c>
    </row>
    <row r="8778" spans="1:9" x14ac:dyDescent="0.3">
      <c r="A8778">
        <v>1</v>
      </c>
      <c r="B8778">
        <v>26</v>
      </c>
      <c r="C8778">
        <v>3</v>
      </c>
      <c r="D8778">
        <v>48</v>
      </c>
      <c r="E8778">
        <v>0</v>
      </c>
      <c r="F8778">
        <f t="shared" si="548"/>
        <v>3.1732065789144999</v>
      </c>
      <c r="G8778">
        <f t="shared" si="549"/>
        <v>4.0186550047074075E-2</v>
      </c>
      <c r="H8778">
        <f t="shared" si="550"/>
        <v>4.1016336369111096E-2</v>
      </c>
      <c r="I8778">
        <f t="shared" si="551"/>
        <v>0</v>
      </c>
    </row>
    <row r="8779" spans="1:9" x14ac:dyDescent="0.3">
      <c r="A8779">
        <v>1</v>
      </c>
      <c r="B8779">
        <v>41</v>
      </c>
      <c r="C8779">
        <v>2</v>
      </c>
      <c r="D8779">
        <v>75</v>
      </c>
      <c r="E8779">
        <v>0</v>
      </c>
      <c r="F8779">
        <f t="shared" si="548"/>
        <v>1.9824501225871569</v>
      </c>
      <c r="G8779">
        <f t="shared" si="549"/>
        <v>0.12105789564582603</v>
      </c>
      <c r="H8779">
        <f t="shared" si="550"/>
        <v>0.12903624881979095</v>
      </c>
      <c r="I8779">
        <f t="shared" si="551"/>
        <v>0</v>
      </c>
    </row>
    <row r="8780" spans="1:9" x14ac:dyDescent="0.3">
      <c r="A8780">
        <v>1</v>
      </c>
      <c r="B8780">
        <v>31</v>
      </c>
      <c r="C8780">
        <v>5</v>
      </c>
      <c r="D8780">
        <v>75</v>
      </c>
      <c r="E8780">
        <v>0</v>
      </c>
      <c r="F8780">
        <f t="shared" si="548"/>
        <v>1.9210080378680465</v>
      </c>
      <c r="G8780">
        <f t="shared" si="549"/>
        <v>0.12774919916799871</v>
      </c>
      <c r="H8780">
        <f t="shared" si="550"/>
        <v>0.13667828079357547</v>
      </c>
      <c r="I8780">
        <f t="shared" si="551"/>
        <v>0</v>
      </c>
    </row>
    <row r="8781" spans="1:9" x14ac:dyDescent="0.3">
      <c r="A8781">
        <v>1</v>
      </c>
      <c r="B8781">
        <v>26</v>
      </c>
      <c r="C8781">
        <v>2</v>
      </c>
      <c r="D8781">
        <v>42</v>
      </c>
      <c r="E8781">
        <v>0</v>
      </c>
      <c r="F8781">
        <f t="shared" si="548"/>
        <v>3.4589037658123378</v>
      </c>
      <c r="G8781">
        <f t="shared" si="549"/>
        <v>3.05044365218296E-2</v>
      </c>
      <c r="H8781">
        <f t="shared" si="550"/>
        <v>3.0979380402556444E-2</v>
      </c>
      <c r="I8781">
        <f t="shared" si="551"/>
        <v>0</v>
      </c>
    </row>
    <row r="8782" spans="1:9" x14ac:dyDescent="0.3">
      <c r="A8782">
        <v>1</v>
      </c>
      <c r="B8782">
        <v>38</v>
      </c>
      <c r="C8782">
        <v>7</v>
      </c>
      <c r="D8782">
        <v>58</v>
      </c>
      <c r="E8782">
        <v>0</v>
      </c>
      <c r="F8782">
        <f t="shared" si="548"/>
        <v>2.7546497404511054</v>
      </c>
      <c r="G8782">
        <f t="shared" si="549"/>
        <v>5.9824586813031343E-2</v>
      </c>
      <c r="H8782">
        <f t="shared" si="550"/>
        <v>6.1688811354154542E-2</v>
      </c>
      <c r="I8782">
        <f t="shared" si="551"/>
        <v>0</v>
      </c>
    </row>
    <row r="8783" spans="1:9" x14ac:dyDescent="0.3">
      <c r="A8783">
        <v>1</v>
      </c>
      <c r="B8783">
        <v>23</v>
      </c>
      <c r="C8783">
        <v>1</v>
      </c>
      <c r="D8783">
        <v>80</v>
      </c>
      <c r="E8783">
        <v>0</v>
      </c>
      <c r="F8783">
        <f t="shared" si="548"/>
        <v>1.6534318278990279</v>
      </c>
      <c r="G8783">
        <f t="shared" si="549"/>
        <v>0.16064566749398093</v>
      </c>
      <c r="H8783">
        <f t="shared" si="550"/>
        <v>0.17512233448757181</v>
      </c>
      <c r="I8783">
        <f t="shared" si="551"/>
        <v>0</v>
      </c>
    </row>
    <row r="8784" spans="1:9" x14ac:dyDescent="0.3">
      <c r="A8784">
        <v>1</v>
      </c>
      <c r="B8784">
        <v>37</v>
      </c>
      <c r="C8784">
        <v>3</v>
      </c>
      <c r="D8784">
        <v>51</v>
      </c>
      <c r="E8784">
        <v>0</v>
      </c>
      <c r="F8784">
        <f t="shared" si="548"/>
        <v>3.0903345572806802</v>
      </c>
      <c r="G8784">
        <f t="shared" si="549"/>
        <v>4.3507710297997153E-2</v>
      </c>
      <c r="H8784">
        <f t="shared" si="550"/>
        <v>4.4482551083610447E-2</v>
      </c>
      <c r="I8784">
        <f t="shared" si="551"/>
        <v>0</v>
      </c>
    </row>
    <row r="8785" spans="1:9" x14ac:dyDescent="0.3">
      <c r="A8785">
        <v>1</v>
      </c>
      <c r="B8785">
        <v>32</v>
      </c>
      <c r="C8785">
        <v>4</v>
      </c>
      <c r="D8785">
        <v>89</v>
      </c>
      <c r="E8785">
        <v>0</v>
      </c>
      <c r="F8785">
        <f t="shared" si="548"/>
        <v>1.2687693417355863</v>
      </c>
      <c r="G8785">
        <f t="shared" si="549"/>
        <v>0.21946799327270369</v>
      </c>
      <c r="H8785">
        <f t="shared" si="550"/>
        <v>0.24777953188885576</v>
      </c>
      <c r="I8785">
        <f t="shared" si="551"/>
        <v>0</v>
      </c>
    </row>
    <row r="8786" spans="1:9" x14ac:dyDescent="0.3">
      <c r="A8786">
        <v>1</v>
      </c>
      <c r="B8786">
        <v>38</v>
      </c>
      <c r="C8786">
        <v>2</v>
      </c>
      <c r="D8786">
        <v>49</v>
      </c>
      <c r="E8786">
        <v>0</v>
      </c>
      <c r="F8786">
        <f t="shared" si="548"/>
        <v>3.1927076725177654</v>
      </c>
      <c r="G8786">
        <f t="shared" si="549"/>
        <v>3.9441070079054327E-2</v>
      </c>
      <c r="H8786">
        <f t="shared" si="550"/>
        <v>4.0239945276133983E-2</v>
      </c>
      <c r="I8786">
        <f t="shared" si="551"/>
        <v>0</v>
      </c>
    </row>
    <row r="8787" spans="1:9" x14ac:dyDescent="0.3">
      <c r="A8787">
        <v>1</v>
      </c>
      <c r="B8787">
        <v>28</v>
      </c>
      <c r="C8787">
        <v>1</v>
      </c>
      <c r="D8787">
        <v>62</v>
      </c>
      <c r="E8787">
        <v>0</v>
      </c>
      <c r="F8787">
        <f t="shared" si="548"/>
        <v>2.5290145215979334</v>
      </c>
      <c r="G8787">
        <f t="shared" si="549"/>
        <v>7.3849020435473714E-2</v>
      </c>
      <c r="H8787">
        <f t="shared" si="550"/>
        <v>7.6718012740233002E-2</v>
      </c>
      <c r="I8787">
        <f t="shared" si="551"/>
        <v>0</v>
      </c>
    </row>
    <row r="8788" spans="1:9" x14ac:dyDescent="0.3">
      <c r="A8788">
        <v>2</v>
      </c>
      <c r="B8788">
        <v>29</v>
      </c>
      <c r="C8788">
        <v>3</v>
      </c>
      <c r="D8788">
        <v>86</v>
      </c>
      <c r="E8788">
        <v>0</v>
      </c>
      <c r="F8788">
        <f t="shared" si="548"/>
        <v>1.6416080408291451</v>
      </c>
      <c r="G8788">
        <f t="shared" si="549"/>
        <v>0.16224637494230953</v>
      </c>
      <c r="H8788">
        <f t="shared" si="550"/>
        <v>0.1770312252386684</v>
      </c>
      <c r="I8788">
        <f t="shared" si="551"/>
        <v>0</v>
      </c>
    </row>
    <row r="8789" spans="1:9" x14ac:dyDescent="0.3">
      <c r="A8789">
        <v>1</v>
      </c>
      <c r="B8789">
        <v>23</v>
      </c>
      <c r="C8789">
        <v>2</v>
      </c>
      <c r="D8789">
        <v>48</v>
      </c>
      <c r="E8789">
        <v>0</v>
      </c>
      <c r="F8789">
        <f t="shared" si="548"/>
        <v>3.1599376930038581</v>
      </c>
      <c r="G8789">
        <f t="shared" si="549"/>
        <v>4.0701486270741716E-2</v>
      </c>
      <c r="H8789">
        <f t="shared" si="550"/>
        <v>4.1552976487843341E-2</v>
      </c>
      <c r="I8789">
        <f t="shared" si="551"/>
        <v>0</v>
      </c>
    </row>
    <row r="8790" spans="1:9" x14ac:dyDescent="0.3">
      <c r="A8790">
        <v>1</v>
      </c>
      <c r="B8790">
        <v>28</v>
      </c>
      <c r="C8790">
        <v>2</v>
      </c>
      <c r="D8790">
        <v>48</v>
      </c>
      <c r="E8790">
        <v>0</v>
      </c>
      <c r="F8790">
        <f t="shared" si="548"/>
        <v>3.1865820989120266</v>
      </c>
      <c r="G8790">
        <f t="shared" si="549"/>
        <v>3.9673796163048031E-2</v>
      </c>
      <c r="H8790">
        <f t="shared" si="550"/>
        <v>4.0482256574235535E-2</v>
      </c>
      <c r="I8790">
        <f t="shared" si="551"/>
        <v>0</v>
      </c>
    </row>
    <row r="8791" spans="1:9" x14ac:dyDescent="0.3">
      <c r="A8791">
        <v>1</v>
      </c>
      <c r="B8791">
        <v>25</v>
      </c>
      <c r="C8791">
        <v>1</v>
      </c>
      <c r="D8791">
        <v>83</v>
      </c>
      <c r="E8791">
        <v>0</v>
      </c>
      <c r="F8791">
        <f t="shared" si="548"/>
        <v>1.5225998756305064</v>
      </c>
      <c r="G8791">
        <f t="shared" si="549"/>
        <v>0.17907899350429857</v>
      </c>
      <c r="H8791">
        <f t="shared" si="550"/>
        <v>0.19732839036377697</v>
      </c>
      <c r="I8791">
        <f t="shared" si="551"/>
        <v>0</v>
      </c>
    </row>
    <row r="8792" spans="1:9" x14ac:dyDescent="0.3">
      <c r="A8792">
        <v>1</v>
      </c>
      <c r="B8792">
        <v>41</v>
      </c>
      <c r="C8792">
        <v>7</v>
      </c>
      <c r="D8792">
        <v>57</v>
      </c>
      <c r="E8792">
        <v>0</v>
      </c>
      <c r="F8792">
        <f t="shared" si="548"/>
        <v>2.8177996222066026</v>
      </c>
      <c r="G8792">
        <f t="shared" si="549"/>
        <v>5.6369862543527979E-2</v>
      </c>
      <c r="H8792">
        <f t="shared" si="550"/>
        <v>5.8020993153571371E-2</v>
      </c>
      <c r="I8792">
        <f t="shared" si="551"/>
        <v>0</v>
      </c>
    </row>
    <row r="8793" spans="1:9" x14ac:dyDescent="0.3">
      <c r="A8793">
        <v>1</v>
      </c>
      <c r="B8793">
        <v>43</v>
      </c>
      <c r="C8793">
        <v>11</v>
      </c>
      <c r="D8793">
        <v>47</v>
      </c>
      <c r="E8793">
        <v>0</v>
      </c>
      <c r="F8793">
        <f t="shared" si="548"/>
        <v>3.2892187361388023</v>
      </c>
      <c r="G8793">
        <f t="shared" si="549"/>
        <v>3.5942907655919933E-2</v>
      </c>
      <c r="H8793">
        <f t="shared" si="550"/>
        <v>3.6604761701968747E-2</v>
      </c>
      <c r="I8793">
        <f t="shared" si="551"/>
        <v>0</v>
      </c>
    </row>
    <row r="8794" spans="1:9" x14ac:dyDescent="0.3">
      <c r="A8794">
        <v>1</v>
      </c>
      <c r="B8794">
        <v>35</v>
      </c>
      <c r="C8794">
        <v>7</v>
      </c>
      <c r="D8794">
        <v>71</v>
      </c>
      <c r="E8794">
        <v>1</v>
      </c>
      <c r="F8794">
        <f t="shared" si="548"/>
        <v>2.1255410001684503</v>
      </c>
      <c r="G8794">
        <f t="shared" si="549"/>
        <v>0.10663904342808642</v>
      </c>
      <c r="H8794">
        <f t="shared" si="550"/>
        <v>2.2383055732561314</v>
      </c>
      <c r="I8794">
        <f t="shared" si="551"/>
        <v>0</v>
      </c>
    </row>
    <row r="8795" spans="1:9" x14ac:dyDescent="0.3">
      <c r="A8795">
        <v>1</v>
      </c>
      <c r="B8795">
        <v>35</v>
      </c>
      <c r="C8795">
        <v>9</v>
      </c>
      <c r="D8795">
        <v>47</v>
      </c>
      <c r="E8795">
        <v>0</v>
      </c>
      <c r="F8795">
        <f t="shared" si="548"/>
        <v>3.2520232019542492</v>
      </c>
      <c r="G8795">
        <f t="shared" si="549"/>
        <v>3.7254254448009047E-2</v>
      </c>
      <c r="H8795">
        <f t="shared" si="550"/>
        <v>3.7965925354799236E-2</v>
      </c>
      <c r="I8795">
        <f t="shared" si="551"/>
        <v>0</v>
      </c>
    </row>
    <row r="8796" spans="1:9" x14ac:dyDescent="0.3">
      <c r="A8796">
        <v>1</v>
      </c>
      <c r="B8796">
        <v>32</v>
      </c>
      <c r="C8796">
        <v>2</v>
      </c>
      <c r="D8796">
        <v>80</v>
      </c>
      <c r="E8796">
        <v>0</v>
      </c>
      <c r="F8796">
        <f t="shared" si="548"/>
        <v>1.6986740008994721</v>
      </c>
      <c r="G8796">
        <f t="shared" si="549"/>
        <v>0.15463852754632701</v>
      </c>
      <c r="H8796">
        <f t="shared" si="550"/>
        <v>0.1679909650442247</v>
      </c>
      <c r="I8796">
        <f t="shared" si="551"/>
        <v>0</v>
      </c>
    </row>
    <row r="8797" spans="1:9" x14ac:dyDescent="0.3">
      <c r="A8797">
        <v>1</v>
      </c>
      <c r="B8797">
        <v>24</v>
      </c>
      <c r="C8797">
        <v>2</v>
      </c>
      <c r="D8797">
        <v>47</v>
      </c>
      <c r="E8797">
        <v>0</v>
      </c>
      <c r="F8797">
        <f t="shared" si="548"/>
        <v>3.2124298123960884</v>
      </c>
      <c r="G8797">
        <f t="shared" si="549"/>
        <v>3.8700637006790779E-2</v>
      </c>
      <c r="H8797">
        <f t="shared" si="550"/>
        <v>3.9469406561986137E-2</v>
      </c>
      <c r="I8797">
        <f t="shared" si="551"/>
        <v>0</v>
      </c>
    </row>
    <row r="8798" spans="1:9" x14ac:dyDescent="0.3">
      <c r="A8798">
        <v>2</v>
      </c>
      <c r="B8798">
        <v>29</v>
      </c>
      <c r="C8798">
        <v>3</v>
      </c>
      <c r="D8798">
        <v>89</v>
      </c>
      <c r="E8798">
        <v>0</v>
      </c>
      <c r="F8798">
        <f t="shared" si="548"/>
        <v>1.500118326197355</v>
      </c>
      <c r="G8798">
        <f t="shared" si="549"/>
        <v>0.18240787653699261</v>
      </c>
      <c r="H8798">
        <f t="shared" si="550"/>
        <v>0.20139169330830017</v>
      </c>
      <c r="I8798">
        <f t="shared" si="551"/>
        <v>0</v>
      </c>
    </row>
    <row r="8799" spans="1:9" x14ac:dyDescent="0.3">
      <c r="A8799">
        <v>1</v>
      </c>
      <c r="B8799">
        <v>32</v>
      </c>
      <c r="C8799">
        <v>9</v>
      </c>
      <c r="D8799">
        <v>60</v>
      </c>
      <c r="E8799">
        <v>0</v>
      </c>
      <c r="F8799">
        <f t="shared" si="548"/>
        <v>2.622914461671594</v>
      </c>
      <c r="G8799">
        <f t="shared" si="549"/>
        <v>6.7678165497420867E-2</v>
      </c>
      <c r="H8799">
        <f t="shared" si="550"/>
        <v>7.007720791449859E-2</v>
      </c>
      <c r="I8799">
        <f t="shared" si="551"/>
        <v>0</v>
      </c>
    </row>
    <row r="8800" spans="1:9" x14ac:dyDescent="0.3">
      <c r="A8800">
        <v>1</v>
      </c>
      <c r="B8800">
        <v>43</v>
      </c>
      <c r="C8800">
        <v>9</v>
      </c>
      <c r="D8800">
        <v>52</v>
      </c>
      <c r="E8800">
        <v>0</v>
      </c>
      <c r="F8800">
        <f t="shared" si="548"/>
        <v>3.0588380603543359</v>
      </c>
      <c r="G8800">
        <f t="shared" si="549"/>
        <v>4.483743917960567E-2</v>
      </c>
      <c r="H8800">
        <f t="shared" si="550"/>
        <v>4.5873732232975979E-2</v>
      </c>
      <c r="I8800">
        <f t="shared" si="551"/>
        <v>0</v>
      </c>
    </row>
    <row r="8801" spans="1:9" x14ac:dyDescent="0.3">
      <c r="A8801">
        <v>1</v>
      </c>
      <c r="B8801">
        <v>30</v>
      </c>
      <c r="C8801">
        <v>2</v>
      </c>
      <c r="D8801">
        <v>60</v>
      </c>
      <c r="E8801">
        <v>0</v>
      </c>
      <c r="F8801">
        <f t="shared" si="548"/>
        <v>2.6312810027481355</v>
      </c>
      <c r="G8801">
        <f t="shared" si="549"/>
        <v>6.7152160547479675E-2</v>
      </c>
      <c r="H8801">
        <f t="shared" si="550"/>
        <v>6.9513178838505052E-2</v>
      </c>
      <c r="I8801">
        <f t="shared" si="551"/>
        <v>0</v>
      </c>
    </row>
    <row r="8802" spans="1:9" x14ac:dyDescent="0.3">
      <c r="A8802">
        <v>1</v>
      </c>
      <c r="B8802">
        <v>56</v>
      </c>
      <c r="C8802">
        <v>29</v>
      </c>
      <c r="D8802">
        <v>90</v>
      </c>
      <c r="E8802">
        <v>1</v>
      </c>
      <c r="F8802">
        <f t="shared" si="548"/>
        <v>1.2815553110277396</v>
      </c>
      <c r="G8802">
        <f t="shared" si="549"/>
        <v>0.21728559153605201</v>
      </c>
      <c r="H8802">
        <f t="shared" si="550"/>
        <v>1.5265427007011547</v>
      </c>
      <c r="I8802">
        <f t="shared" si="551"/>
        <v>0</v>
      </c>
    </row>
    <row r="8803" spans="1:9" x14ac:dyDescent="0.3">
      <c r="A8803">
        <v>1</v>
      </c>
      <c r="B8803">
        <v>25</v>
      </c>
      <c r="C8803">
        <v>4</v>
      </c>
      <c r="D8803">
        <v>53</v>
      </c>
      <c r="E8803">
        <v>0</v>
      </c>
      <c r="F8803">
        <f t="shared" si="548"/>
        <v>2.9293437490456262</v>
      </c>
      <c r="G8803">
        <f t="shared" si="549"/>
        <v>5.0721913575694423E-2</v>
      </c>
      <c r="H8803">
        <f t="shared" si="550"/>
        <v>5.2053492291818222E-2</v>
      </c>
      <c r="I8803">
        <f t="shared" si="551"/>
        <v>0</v>
      </c>
    </row>
    <row r="8804" spans="1:9" x14ac:dyDescent="0.3">
      <c r="A8804">
        <v>1</v>
      </c>
      <c r="B8804">
        <v>35</v>
      </c>
      <c r="C8804">
        <v>3</v>
      </c>
      <c r="D8804">
        <v>67</v>
      </c>
      <c r="E8804">
        <v>0</v>
      </c>
      <c r="F8804">
        <f t="shared" si="548"/>
        <v>2.3250649835478683</v>
      </c>
      <c r="G8804">
        <f t="shared" si="549"/>
        <v>8.9068255148042591E-2</v>
      </c>
      <c r="H8804">
        <f t="shared" si="550"/>
        <v>9.3287307852937928E-2</v>
      </c>
      <c r="I8804">
        <f t="shared" si="551"/>
        <v>0</v>
      </c>
    </row>
    <row r="8805" spans="1:9" x14ac:dyDescent="0.3">
      <c r="A8805">
        <v>1</v>
      </c>
      <c r="B8805">
        <v>34</v>
      </c>
      <c r="C8805">
        <v>3</v>
      </c>
      <c r="D8805">
        <v>46</v>
      </c>
      <c r="E8805">
        <v>0</v>
      </c>
      <c r="F8805">
        <f t="shared" si="548"/>
        <v>3.310164104788762</v>
      </c>
      <c r="G8805">
        <f t="shared" si="549"/>
        <v>3.5224141941576977E-2</v>
      </c>
      <c r="H8805">
        <f t="shared" si="550"/>
        <v>3.585947606438894E-2</v>
      </c>
      <c r="I8805">
        <f t="shared" si="551"/>
        <v>0</v>
      </c>
    </row>
    <row r="8806" spans="1:9" x14ac:dyDescent="0.3">
      <c r="A8806">
        <v>1</v>
      </c>
      <c r="B8806">
        <v>24</v>
      </c>
      <c r="C8806">
        <v>2</v>
      </c>
      <c r="D8806">
        <v>78</v>
      </c>
      <c r="E8806">
        <v>0</v>
      </c>
      <c r="F8806">
        <f t="shared" si="548"/>
        <v>1.750369427867597</v>
      </c>
      <c r="G8806">
        <f t="shared" si="549"/>
        <v>0.14800060843915044</v>
      </c>
      <c r="H8806">
        <f t="shared" si="550"/>
        <v>0.16016946628353454</v>
      </c>
      <c r="I8806">
        <f t="shared" si="551"/>
        <v>0</v>
      </c>
    </row>
    <row r="8807" spans="1:9" x14ac:dyDescent="0.3">
      <c r="A8807">
        <v>2</v>
      </c>
      <c r="B8807">
        <v>31</v>
      </c>
      <c r="C8807">
        <v>6</v>
      </c>
      <c r="D8807">
        <v>42</v>
      </c>
      <c r="E8807">
        <v>0</v>
      </c>
      <c r="F8807">
        <f t="shared" si="548"/>
        <v>3.7192950115558845</v>
      </c>
      <c r="G8807">
        <f t="shared" si="549"/>
        <v>2.3676869391072101E-2</v>
      </c>
      <c r="H8807">
        <f t="shared" si="550"/>
        <v>2.3961670919182991E-2</v>
      </c>
      <c r="I8807">
        <f t="shared" si="551"/>
        <v>0</v>
      </c>
    </row>
    <row r="8808" spans="1:9" x14ac:dyDescent="0.3">
      <c r="A8808">
        <v>1</v>
      </c>
      <c r="B8808">
        <v>44</v>
      </c>
      <c r="C8808">
        <v>6</v>
      </c>
      <c r="D8808">
        <v>59</v>
      </c>
      <c r="E8808">
        <v>0</v>
      </c>
      <c r="F8808">
        <f t="shared" si="548"/>
        <v>2.7421775469645686</v>
      </c>
      <c r="G8808">
        <f t="shared" si="549"/>
        <v>6.0529956190178313E-2</v>
      </c>
      <c r="H8808">
        <f t="shared" si="550"/>
        <v>6.2439345884624214E-2</v>
      </c>
      <c r="I8808">
        <f t="shared" si="551"/>
        <v>0</v>
      </c>
    </row>
    <row r="8809" spans="1:9" x14ac:dyDescent="0.3">
      <c r="A8809">
        <v>1</v>
      </c>
      <c r="B8809">
        <v>30</v>
      </c>
      <c r="C8809">
        <v>3</v>
      </c>
      <c r="D8809">
        <v>49</v>
      </c>
      <c r="E8809">
        <v>0</v>
      </c>
      <c r="F8809">
        <f t="shared" si="548"/>
        <v>3.1473588654304381</v>
      </c>
      <c r="G8809">
        <f t="shared" si="549"/>
        <v>4.1195472485254785E-2</v>
      </c>
      <c r="H8809">
        <f t="shared" si="550"/>
        <v>4.2068054369284028E-2</v>
      </c>
      <c r="I8809">
        <f t="shared" si="551"/>
        <v>0</v>
      </c>
    </row>
    <row r="8810" spans="1:9" x14ac:dyDescent="0.3">
      <c r="A8810">
        <v>1</v>
      </c>
      <c r="B8810">
        <v>27</v>
      </c>
      <c r="C8810">
        <v>1</v>
      </c>
      <c r="D8810">
        <v>47</v>
      </c>
      <c r="E8810">
        <v>0</v>
      </c>
      <c r="F8810">
        <f t="shared" si="548"/>
        <v>3.2311342135752472</v>
      </c>
      <c r="G8810">
        <f t="shared" si="549"/>
        <v>3.8010751752816957E-2</v>
      </c>
      <c r="H8810">
        <f t="shared" si="550"/>
        <v>3.8752004837117347E-2</v>
      </c>
      <c r="I8810">
        <f t="shared" si="551"/>
        <v>0</v>
      </c>
    </row>
    <row r="8811" spans="1:9" x14ac:dyDescent="0.3">
      <c r="A8811">
        <v>1</v>
      </c>
      <c r="B8811">
        <v>45</v>
      </c>
      <c r="C8811">
        <v>17</v>
      </c>
      <c r="D8811">
        <v>46</v>
      </c>
      <c r="E8811">
        <v>0</v>
      </c>
      <c r="F8811">
        <f t="shared" si="548"/>
        <v>3.3307331909071154</v>
      </c>
      <c r="G8811">
        <f t="shared" si="549"/>
        <v>3.4531777845656003E-2</v>
      </c>
      <c r="H8811">
        <f t="shared" si="550"/>
        <v>3.5142091011677944E-2</v>
      </c>
      <c r="I8811">
        <f t="shared" si="551"/>
        <v>0</v>
      </c>
    </row>
    <row r="8812" spans="1:9" x14ac:dyDescent="0.3">
      <c r="A8812">
        <v>5</v>
      </c>
      <c r="B8812">
        <v>33</v>
      </c>
      <c r="C8812">
        <v>4</v>
      </c>
      <c r="D8812">
        <v>48</v>
      </c>
      <c r="E8812">
        <v>0</v>
      </c>
      <c r="F8812">
        <f t="shared" si="548"/>
        <v>4.1862624710413234</v>
      </c>
      <c r="G8812">
        <f t="shared" si="549"/>
        <v>1.4975330516520788E-2</v>
      </c>
      <c r="H8812">
        <f t="shared" si="550"/>
        <v>1.5088592962780367E-2</v>
      </c>
      <c r="I8812">
        <f t="shared" si="551"/>
        <v>0</v>
      </c>
    </row>
    <row r="8813" spans="1:9" x14ac:dyDescent="0.3">
      <c r="A8813">
        <v>1</v>
      </c>
      <c r="B8813">
        <v>41</v>
      </c>
      <c r="C8813">
        <v>10</v>
      </c>
      <c r="D8813">
        <v>56</v>
      </c>
      <c r="E8813">
        <v>0</v>
      </c>
      <c r="F8813">
        <f t="shared" si="548"/>
        <v>2.8568095875144239</v>
      </c>
      <c r="G8813">
        <f t="shared" si="549"/>
        <v>5.433038651509392E-2</v>
      </c>
      <c r="H8813">
        <f t="shared" si="550"/>
        <v>5.5862016718397765E-2</v>
      </c>
      <c r="I8813">
        <f t="shared" si="551"/>
        <v>0</v>
      </c>
    </row>
    <row r="8814" spans="1:9" x14ac:dyDescent="0.3">
      <c r="A8814">
        <v>6</v>
      </c>
      <c r="B8814">
        <v>50</v>
      </c>
      <c r="C8814">
        <v>6</v>
      </c>
      <c r="D8814">
        <v>74</v>
      </c>
      <c r="E8814">
        <v>0</v>
      </c>
      <c r="F8814">
        <f t="shared" si="548"/>
        <v>3.28979161275748</v>
      </c>
      <c r="G8814">
        <f t="shared" si="549"/>
        <v>3.5923062176000255E-2</v>
      </c>
      <c r="H8814">
        <f t="shared" si="550"/>
        <v>3.65841765355749E-2</v>
      </c>
      <c r="I8814">
        <f t="shared" si="551"/>
        <v>0</v>
      </c>
    </row>
    <row r="8815" spans="1:9" x14ac:dyDescent="0.3">
      <c r="A8815">
        <v>1</v>
      </c>
      <c r="B8815">
        <v>41</v>
      </c>
      <c r="C8815">
        <v>11</v>
      </c>
      <c r="D8815">
        <v>71</v>
      </c>
      <c r="E8815">
        <v>1</v>
      </c>
      <c r="F8815">
        <f t="shared" si="548"/>
        <v>2.1466432567212186</v>
      </c>
      <c r="G8815">
        <f t="shared" si="549"/>
        <v>0.10464531495538169</v>
      </c>
      <c r="H8815">
        <f t="shared" si="550"/>
        <v>2.2571785997938369</v>
      </c>
      <c r="I8815">
        <f t="shared" si="551"/>
        <v>0</v>
      </c>
    </row>
    <row r="8816" spans="1:9" x14ac:dyDescent="0.3">
      <c r="A8816">
        <v>3</v>
      </c>
      <c r="B8816">
        <v>36</v>
      </c>
      <c r="C8816">
        <v>3</v>
      </c>
      <c r="D8816">
        <v>50</v>
      </c>
      <c r="E8816">
        <v>0</v>
      </c>
      <c r="F8816">
        <f t="shared" si="548"/>
        <v>3.6214046550544663</v>
      </c>
      <c r="G8816">
        <f t="shared" si="549"/>
        <v>2.6048415460258014E-2</v>
      </c>
      <c r="H8816">
        <f t="shared" si="550"/>
        <v>2.6393684439820122E-2</v>
      </c>
      <c r="I8816">
        <f t="shared" si="551"/>
        <v>0</v>
      </c>
    </row>
    <row r="8817" spans="1:9" x14ac:dyDescent="0.3">
      <c r="A8817">
        <v>1</v>
      </c>
      <c r="B8817">
        <v>29</v>
      </c>
      <c r="C8817">
        <v>2</v>
      </c>
      <c r="D8817">
        <v>84</v>
      </c>
      <c r="E8817">
        <v>0</v>
      </c>
      <c r="F8817">
        <f t="shared" si="548"/>
        <v>1.4940344045121856</v>
      </c>
      <c r="G8817">
        <f t="shared" si="549"/>
        <v>0.18331695740368023</v>
      </c>
      <c r="H8817">
        <f t="shared" si="550"/>
        <v>0.20250421215375705</v>
      </c>
      <c r="I8817">
        <f t="shared" si="551"/>
        <v>0</v>
      </c>
    </row>
    <row r="8818" spans="1:9" x14ac:dyDescent="0.3">
      <c r="A8818">
        <v>1</v>
      </c>
      <c r="B8818">
        <v>35</v>
      </c>
      <c r="C8818">
        <v>9</v>
      </c>
      <c r="D8818">
        <v>84</v>
      </c>
      <c r="E8818">
        <v>0</v>
      </c>
      <c r="F8818">
        <f t="shared" si="548"/>
        <v>1.5069833881621788</v>
      </c>
      <c r="G8818">
        <f t="shared" si="549"/>
        <v>0.18138628522900371</v>
      </c>
      <c r="H8818">
        <f t="shared" si="550"/>
        <v>0.20014296112941785</v>
      </c>
      <c r="I8818">
        <f t="shared" si="551"/>
        <v>0</v>
      </c>
    </row>
    <row r="8819" spans="1:9" x14ac:dyDescent="0.3">
      <c r="A8819">
        <v>1</v>
      </c>
      <c r="B8819">
        <v>37</v>
      </c>
      <c r="C8819">
        <v>2</v>
      </c>
      <c r="D8819">
        <v>48</v>
      </c>
      <c r="E8819">
        <v>0</v>
      </c>
      <c r="F8819">
        <f t="shared" si="548"/>
        <v>3.2345420295467289</v>
      </c>
      <c r="G8819">
        <f t="shared" si="549"/>
        <v>3.7886337771784975E-2</v>
      </c>
      <c r="H8819">
        <f t="shared" si="550"/>
        <v>3.862268329144735E-2</v>
      </c>
      <c r="I8819">
        <f t="shared" si="551"/>
        <v>0</v>
      </c>
    </row>
    <row r="8820" spans="1:9" x14ac:dyDescent="0.3">
      <c r="A8820">
        <v>1</v>
      </c>
      <c r="B8820">
        <v>32</v>
      </c>
      <c r="C8820">
        <v>2</v>
      </c>
      <c r="D8820">
        <v>64</v>
      </c>
      <c r="E8820">
        <v>0</v>
      </c>
      <c r="F8820">
        <f t="shared" si="548"/>
        <v>2.4532858122690162</v>
      </c>
      <c r="G8820">
        <f t="shared" si="549"/>
        <v>7.9198595891197682E-2</v>
      </c>
      <c r="H8820">
        <f t="shared" si="550"/>
        <v>8.251089669638885E-2</v>
      </c>
      <c r="I8820">
        <f t="shared" si="551"/>
        <v>0</v>
      </c>
    </row>
    <row r="8821" spans="1:9" x14ac:dyDescent="0.3">
      <c r="A8821">
        <v>1</v>
      </c>
      <c r="B8821">
        <v>45</v>
      </c>
      <c r="C8821">
        <v>6</v>
      </c>
      <c r="D8821">
        <v>50</v>
      </c>
      <c r="E8821">
        <v>0</v>
      </c>
      <c r="F8821">
        <f t="shared" si="548"/>
        <v>3.1719755720415708</v>
      </c>
      <c r="G8821">
        <f t="shared" si="549"/>
        <v>4.0234058826555334E-2</v>
      </c>
      <c r="H8821">
        <f t="shared" si="550"/>
        <v>4.1065835524718361E-2</v>
      </c>
      <c r="I8821">
        <f t="shared" si="551"/>
        <v>0</v>
      </c>
    </row>
    <row r="8822" spans="1:9" x14ac:dyDescent="0.3">
      <c r="A8822">
        <v>1</v>
      </c>
      <c r="B8822">
        <v>28</v>
      </c>
      <c r="C8822">
        <v>4</v>
      </c>
      <c r="D8822">
        <v>46</v>
      </c>
      <c r="E8822">
        <v>0</v>
      </c>
      <c r="F8822">
        <f t="shared" si="548"/>
        <v>3.2754730600647024</v>
      </c>
      <c r="G8822">
        <f t="shared" si="549"/>
        <v>3.6422259415539941E-2</v>
      </c>
      <c r="H8822">
        <f t="shared" si="550"/>
        <v>3.7102108773428899E-2</v>
      </c>
      <c r="I8822">
        <f t="shared" si="551"/>
        <v>0</v>
      </c>
    </row>
    <row r="8823" spans="1:9" x14ac:dyDescent="0.3">
      <c r="A8823">
        <v>1</v>
      </c>
      <c r="B8823">
        <v>37</v>
      </c>
      <c r="C8823">
        <v>9</v>
      </c>
      <c r="D8823">
        <v>49</v>
      </c>
      <c r="E8823">
        <v>0</v>
      </c>
      <c r="F8823">
        <f t="shared" si="548"/>
        <v>3.1683544878963241</v>
      </c>
      <c r="G8823">
        <f t="shared" si="549"/>
        <v>4.0374121032007486E-2</v>
      </c>
      <c r="H8823">
        <f t="shared" si="550"/>
        <v>4.1211779885042286E-2</v>
      </c>
      <c r="I8823">
        <f t="shared" si="551"/>
        <v>0</v>
      </c>
    </row>
    <row r="8824" spans="1:9" x14ac:dyDescent="0.3">
      <c r="A8824">
        <v>1</v>
      </c>
      <c r="B8824">
        <v>44</v>
      </c>
      <c r="C8824">
        <v>4</v>
      </c>
      <c r="D8824">
        <v>76</v>
      </c>
      <c r="E8824">
        <v>0</v>
      </c>
      <c r="F8824">
        <f t="shared" si="548"/>
        <v>1.9458380126529442</v>
      </c>
      <c r="G8824">
        <f t="shared" si="549"/>
        <v>0.12500789013244287</v>
      </c>
      <c r="H8824">
        <f t="shared" si="550"/>
        <v>0.13354040995939906</v>
      </c>
      <c r="I8824">
        <f t="shared" si="551"/>
        <v>0</v>
      </c>
    </row>
    <row r="8825" spans="1:9" x14ac:dyDescent="0.3">
      <c r="A8825">
        <v>1</v>
      </c>
      <c r="B8825">
        <v>39</v>
      </c>
      <c r="C8825">
        <v>10</v>
      </c>
      <c r="D8825">
        <v>62</v>
      </c>
      <c r="E8825">
        <v>0</v>
      </c>
      <c r="F8825">
        <f t="shared" si="548"/>
        <v>2.5631723958875781</v>
      </c>
      <c r="G8825">
        <f t="shared" si="549"/>
        <v>7.1546520918786355E-2</v>
      </c>
      <c r="H8825">
        <f t="shared" si="550"/>
        <v>7.4235002749690138E-2</v>
      </c>
      <c r="I8825">
        <f t="shared" si="551"/>
        <v>0</v>
      </c>
    </row>
    <row r="8826" spans="1:9" x14ac:dyDescent="0.3">
      <c r="A8826">
        <v>1</v>
      </c>
      <c r="B8826">
        <v>38</v>
      </c>
      <c r="C8826">
        <v>7</v>
      </c>
      <c r="D8826">
        <v>45</v>
      </c>
      <c r="E8826">
        <v>0</v>
      </c>
      <c r="F8826">
        <f t="shared" si="548"/>
        <v>3.3677718371888599</v>
      </c>
      <c r="G8826">
        <f t="shared" si="549"/>
        <v>3.3317998730146285E-2</v>
      </c>
      <c r="H8826">
        <f t="shared" si="550"/>
        <v>3.3885688418896186E-2</v>
      </c>
      <c r="I8826">
        <f t="shared" si="551"/>
        <v>0</v>
      </c>
    </row>
    <row r="8827" spans="1:9" x14ac:dyDescent="0.3">
      <c r="A8827">
        <v>2</v>
      </c>
      <c r="B8827">
        <v>27</v>
      </c>
      <c r="C8827">
        <v>5</v>
      </c>
      <c r="D8827">
        <v>81</v>
      </c>
      <c r="E8827">
        <v>1</v>
      </c>
      <c r="F8827">
        <f t="shared" si="548"/>
        <v>1.8613309542503442</v>
      </c>
      <c r="G8827">
        <f t="shared" si="549"/>
        <v>0.13454799381167343</v>
      </c>
      <c r="H8827">
        <f t="shared" si="550"/>
        <v>2.0058343122758386</v>
      </c>
      <c r="I8827">
        <f t="shared" si="551"/>
        <v>0</v>
      </c>
    </row>
    <row r="8828" spans="1:9" x14ac:dyDescent="0.3">
      <c r="A8828">
        <v>1</v>
      </c>
      <c r="B8828">
        <v>30</v>
      </c>
      <c r="C8828">
        <v>2</v>
      </c>
      <c r="D8828">
        <v>71</v>
      </c>
      <c r="E8828">
        <v>0</v>
      </c>
      <c r="F8828">
        <f t="shared" si="548"/>
        <v>2.1124853824315739</v>
      </c>
      <c r="G8828">
        <f t="shared" si="549"/>
        <v>0.10788921762368885</v>
      </c>
      <c r="H8828">
        <f t="shared" si="550"/>
        <v>0.11416495862461089</v>
      </c>
      <c r="I8828">
        <f t="shared" si="551"/>
        <v>0</v>
      </c>
    </row>
    <row r="8829" spans="1:9" x14ac:dyDescent="0.3">
      <c r="A8829">
        <v>1</v>
      </c>
      <c r="B8829">
        <v>38</v>
      </c>
      <c r="C8829">
        <v>6</v>
      </c>
      <c r="D8829">
        <v>58</v>
      </c>
      <c r="E8829">
        <v>0</v>
      </c>
      <c r="F8829">
        <f t="shared" si="548"/>
        <v>2.7573674980853635</v>
      </c>
      <c r="G8829">
        <f t="shared" si="549"/>
        <v>5.9671907631517057E-2</v>
      </c>
      <c r="H8829">
        <f t="shared" si="550"/>
        <v>6.1526430181879428E-2</v>
      </c>
      <c r="I8829">
        <f t="shared" si="551"/>
        <v>0</v>
      </c>
    </row>
    <row r="8830" spans="1:9" x14ac:dyDescent="0.3">
      <c r="A8830">
        <v>1</v>
      </c>
      <c r="B8830">
        <v>46</v>
      </c>
      <c r="C8830">
        <v>14</v>
      </c>
      <c r="D8830">
        <v>71</v>
      </c>
      <c r="E8830">
        <v>0</v>
      </c>
      <c r="F8830">
        <f t="shared" si="548"/>
        <v>2.165134389726612</v>
      </c>
      <c r="G8830">
        <f t="shared" si="549"/>
        <v>0.10292541671296583</v>
      </c>
      <c r="H8830">
        <f t="shared" si="550"/>
        <v>0.10861627290271669</v>
      </c>
      <c r="I8830">
        <f t="shared" si="551"/>
        <v>0</v>
      </c>
    </row>
    <row r="8831" spans="1:9" x14ac:dyDescent="0.3">
      <c r="A8831">
        <v>2</v>
      </c>
      <c r="B8831">
        <v>46</v>
      </c>
      <c r="C8831">
        <v>2</v>
      </c>
      <c r="D8831">
        <v>60</v>
      </c>
      <c r="E8831">
        <v>0</v>
      </c>
      <c r="F8831">
        <f t="shared" si="548"/>
        <v>2.9611609720266845</v>
      </c>
      <c r="G8831">
        <f t="shared" si="549"/>
        <v>4.9211655916972796E-2</v>
      </c>
      <c r="H8831">
        <f t="shared" si="550"/>
        <v>5.046380263410697E-2</v>
      </c>
      <c r="I8831">
        <f t="shared" si="551"/>
        <v>0</v>
      </c>
    </row>
    <row r="8832" spans="1:9" x14ac:dyDescent="0.3">
      <c r="A8832">
        <v>1</v>
      </c>
      <c r="B8832">
        <v>25</v>
      </c>
      <c r="C8832">
        <v>2</v>
      </c>
      <c r="D8832">
        <v>51</v>
      </c>
      <c r="E8832">
        <v>0</v>
      </c>
      <c r="F8832">
        <f t="shared" si="548"/>
        <v>3.0291057407353361</v>
      </c>
      <c r="G8832">
        <f t="shared" si="549"/>
        <v>4.6128158792930196E-2</v>
      </c>
      <c r="H8832">
        <f t="shared" si="550"/>
        <v>4.7225954915425042E-2</v>
      </c>
      <c r="I8832">
        <f t="shared" si="551"/>
        <v>0</v>
      </c>
    </row>
    <row r="8833" spans="1:9" x14ac:dyDescent="0.3">
      <c r="A8833">
        <v>1</v>
      </c>
      <c r="B8833">
        <v>30</v>
      </c>
      <c r="C8833">
        <v>3</v>
      </c>
      <c r="D8833">
        <v>63</v>
      </c>
      <c r="E8833">
        <v>0</v>
      </c>
      <c r="F8833">
        <f t="shared" si="548"/>
        <v>2.4870735304820868</v>
      </c>
      <c r="G8833">
        <f t="shared" si="549"/>
        <v>7.6769356556420865E-2</v>
      </c>
      <c r="H8833">
        <f t="shared" si="550"/>
        <v>7.9876191140973121E-2</v>
      </c>
      <c r="I8833">
        <f t="shared" si="551"/>
        <v>0</v>
      </c>
    </row>
    <row r="8834" spans="1:9" x14ac:dyDescent="0.3">
      <c r="A8834">
        <v>1</v>
      </c>
      <c r="B8834">
        <v>24</v>
      </c>
      <c r="C8834">
        <v>2</v>
      </c>
      <c r="D8834">
        <v>82</v>
      </c>
      <c r="E8834">
        <v>0</v>
      </c>
      <c r="F8834">
        <f t="shared" si="548"/>
        <v>1.5617164750252108</v>
      </c>
      <c r="G8834">
        <f t="shared" si="549"/>
        <v>0.17340048198538241</v>
      </c>
      <c r="H8834">
        <f t="shared" si="550"/>
        <v>0.1904349599985323</v>
      </c>
      <c r="I8834">
        <f t="shared" si="551"/>
        <v>0</v>
      </c>
    </row>
    <row r="8835" spans="1:9" x14ac:dyDescent="0.3">
      <c r="A8835">
        <v>1</v>
      </c>
      <c r="B8835">
        <v>25</v>
      </c>
      <c r="C8835">
        <v>1</v>
      </c>
      <c r="D8835">
        <v>57</v>
      </c>
      <c r="E8835">
        <v>0</v>
      </c>
      <c r="F8835">
        <f t="shared" ref="F8835:F8898" si="552">$K$2+$K$3*A8835+$K$4*B8835+$K$5*C8835+$K$6*D8835</f>
        <v>2.7488440691060152</v>
      </c>
      <c r="G8835">
        <f t="shared" ref="G8835:G8898" si="553">1/(1+EXP(F8835))</f>
        <v>6.0151966016418E-2</v>
      </c>
      <c r="H8835">
        <f t="shared" ref="H8835:H8898" si="554">-1*(E8835*LN(G8835)+(1-E8835)*LN(1-G8835))</f>
        <v>6.2037082762352598E-2</v>
      </c>
      <c r="I8835">
        <f t="shared" ref="I8835:I8898" si="555">IF(G8835&gt;=0.5,1,0)</f>
        <v>0</v>
      </c>
    </row>
    <row r="8836" spans="1:9" x14ac:dyDescent="0.3">
      <c r="A8836">
        <v>1</v>
      </c>
      <c r="B8836">
        <v>28</v>
      </c>
      <c r="C8836">
        <v>1</v>
      </c>
      <c r="D8836">
        <v>49</v>
      </c>
      <c r="E8836">
        <v>0</v>
      </c>
      <c r="F8836">
        <f t="shared" si="552"/>
        <v>3.1421366183356882</v>
      </c>
      <c r="G8836">
        <f t="shared" si="553"/>
        <v>4.1402237856773959E-2</v>
      </c>
      <c r="H8836">
        <f t="shared" si="554"/>
        <v>4.2283726764624233E-2</v>
      </c>
      <c r="I8836">
        <f t="shared" si="555"/>
        <v>0</v>
      </c>
    </row>
    <row r="8837" spans="1:9" x14ac:dyDescent="0.3">
      <c r="A8837">
        <v>1</v>
      </c>
      <c r="B8837">
        <v>25</v>
      </c>
      <c r="C8837">
        <v>3</v>
      </c>
      <c r="D8837">
        <v>72</v>
      </c>
      <c r="E8837">
        <v>0</v>
      </c>
      <c r="F8837">
        <f t="shared" si="552"/>
        <v>2.0359599806785509</v>
      </c>
      <c r="G8837">
        <f t="shared" si="553"/>
        <v>0.11547875277365635</v>
      </c>
      <c r="H8837">
        <f t="shared" si="554"/>
        <v>0.12270874393385156</v>
      </c>
      <c r="I8837">
        <f t="shared" si="555"/>
        <v>0</v>
      </c>
    </row>
    <row r="8838" spans="1:9" x14ac:dyDescent="0.3">
      <c r="A8838">
        <v>1</v>
      </c>
      <c r="B8838">
        <v>26</v>
      </c>
      <c r="C8838">
        <v>1</v>
      </c>
      <c r="D8838">
        <v>53</v>
      </c>
      <c r="E8838">
        <v>0</v>
      </c>
      <c r="F8838">
        <f t="shared" si="552"/>
        <v>2.9428259031300343</v>
      </c>
      <c r="G8838">
        <f t="shared" si="553"/>
        <v>5.0076676753548287E-2</v>
      </c>
      <c r="H8838">
        <f t="shared" si="554"/>
        <v>5.1374010017125445E-2</v>
      </c>
      <c r="I8838">
        <f t="shared" si="555"/>
        <v>0</v>
      </c>
    </row>
    <row r="8839" spans="1:9" x14ac:dyDescent="0.3">
      <c r="A8839">
        <v>1</v>
      </c>
      <c r="B8839">
        <v>28</v>
      </c>
      <c r="C8839">
        <v>5</v>
      </c>
      <c r="D8839">
        <v>68</v>
      </c>
      <c r="E8839">
        <v>0</v>
      </c>
      <c r="F8839">
        <f t="shared" si="552"/>
        <v>2.2351640617973212</v>
      </c>
      <c r="G8839">
        <f t="shared" si="553"/>
        <v>9.6636887694226709E-2</v>
      </c>
      <c r="H8839">
        <f t="shared" si="554"/>
        <v>0.1016306886677078</v>
      </c>
      <c r="I8839">
        <f t="shared" si="555"/>
        <v>0</v>
      </c>
    </row>
    <row r="8840" spans="1:9" x14ac:dyDescent="0.3">
      <c r="A8840">
        <v>2</v>
      </c>
      <c r="B8840">
        <v>32</v>
      </c>
      <c r="C8840">
        <v>8</v>
      </c>
      <c r="D8840">
        <v>51</v>
      </c>
      <c r="E8840">
        <v>0</v>
      </c>
      <c r="F8840">
        <f t="shared" si="552"/>
        <v>3.2947192335736317</v>
      </c>
      <c r="G8840">
        <f t="shared" si="553"/>
        <v>3.5752795585462717E-2</v>
      </c>
      <c r="H8840">
        <f t="shared" si="554"/>
        <v>3.6407581131046723E-2</v>
      </c>
      <c r="I8840">
        <f t="shared" si="555"/>
        <v>0</v>
      </c>
    </row>
    <row r="8841" spans="1:9" x14ac:dyDescent="0.3">
      <c r="A8841">
        <v>1</v>
      </c>
      <c r="B8841">
        <v>53</v>
      </c>
      <c r="C8841">
        <v>17</v>
      </c>
      <c r="D8841">
        <v>74</v>
      </c>
      <c r="E8841">
        <v>0</v>
      </c>
      <c r="F8841">
        <f t="shared" si="552"/>
        <v>2.0527935704634817</v>
      </c>
      <c r="G8841">
        <f t="shared" si="553"/>
        <v>0.11377041072508318</v>
      </c>
      <c r="H8841">
        <f t="shared" si="554"/>
        <v>0.12077923183833382</v>
      </c>
      <c r="I8841">
        <f t="shared" si="555"/>
        <v>0</v>
      </c>
    </row>
    <row r="8842" spans="1:9" x14ac:dyDescent="0.3">
      <c r="A8842">
        <v>1</v>
      </c>
      <c r="B8842">
        <v>30</v>
      </c>
      <c r="C8842">
        <v>5</v>
      </c>
      <c r="D8842">
        <v>48</v>
      </c>
      <c r="E8842">
        <v>0</v>
      </c>
      <c r="F8842">
        <f t="shared" si="552"/>
        <v>3.1890865883725183</v>
      </c>
      <c r="G8842">
        <f t="shared" si="553"/>
        <v>3.9578485582095681E-2</v>
      </c>
      <c r="H8842">
        <f t="shared" si="554"/>
        <v>4.0383013367931292E-2</v>
      </c>
      <c r="I8842">
        <f t="shared" si="555"/>
        <v>0</v>
      </c>
    </row>
    <row r="8843" spans="1:9" x14ac:dyDescent="0.3">
      <c r="A8843">
        <v>1</v>
      </c>
      <c r="B8843">
        <v>23</v>
      </c>
      <c r="C8843">
        <v>2</v>
      </c>
      <c r="D8843">
        <v>64</v>
      </c>
      <c r="E8843">
        <v>0</v>
      </c>
      <c r="F8843">
        <f t="shared" si="552"/>
        <v>2.4053258816343139</v>
      </c>
      <c r="G8843">
        <f t="shared" si="553"/>
        <v>8.276747194031657E-2</v>
      </c>
      <c r="H8843">
        <f t="shared" si="554"/>
        <v>8.6394264105124421E-2</v>
      </c>
      <c r="I8843">
        <f t="shared" si="555"/>
        <v>0</v>
      </c>
    </row>
    <row r="8844" spans="1:9" x14ac:dyDescent="0.3">
      <c r="A8844">
        <v>1</v>
      </c>
      <c r="B8844">
        <v>38</v>
      </c>
      <c r="C8844">
        <v>10</v>
      </c>
      <c r="D8844">
        <v>64</v>
      </c>
      <c r="E8844">
        <v>0</v>
      </c>
      <c r="F8844">
        <f t="shared" si="552"/>
        <v>2.4635170382847513</v>
      </c>
      <c r="G8844">
        <f t="shared" si="553"/>
        <v>7.8455676659912321E-2</v>
      </c>
      <c r="H8844">
        <f t="shared" si="554"/>
        <v>8.1704403907891132E-2</v>
      </c>
      <c r="I8844">
        <f t="shared" si="555"/>
        <v>0</v>
      </c>
    </row>
    <row r="8845" spans="1:9" x14ac:dyDescent="0.3">
      <c r="A8845">
        <v>1</v>
      </c>
      <c r="B8845">
        <v>43</v>
      </c>
      <c r="C8845">
        <v>7</v>
      </c>
      <c r="D8845">
        <v>72</v>
      </c>
      <c r="E8845">
        <v>0</v>
      </c>
      <c r="F8845">
        <f t="shared" si="552"/>
        <v>2.1210088114109231</v>
      </c>
      <c r="G8845">
        <f t="shared" si="553"/>
        <v>0.10707158255418717</v>
      </c>
      <c r="H8845">
        <f t="shared" si="554"/>
        <v>0.11324886095374123</v>
      </c>
      <c r="I8845">
        <f t="shared" si="555"/>
        <v>0</v>
      </c>
    </row>
    <row r="8846" spans="1:9" x14ac:dyDescent="0.3">
      <c r="A8846">
        <v>2</v>
      </c>
      <c r="B8846">
        <v>38</v>
      </c>
      <c r="C8846">
        <v>11</v>
      </c>
      <c r="D8846">
        <v>62</v>
      </c>
      <c r="E8846">
        <v>0</v>
      </c>
      <c r="F8846">
        <f t="shared" si="552"/>
        <v>2.7997436274440974</v>
      </c>
      <c r="G8846">
        <f t="shared" si="553"/>
        <v>5.7338031360844553E-2</v>
      </c>
      <c r="H8846">
        <f t="shared" si="554"/>
        <v>5.9047524409474549E-2</v>
      </c>
      <c r="I8846">
        <f t="shared" si="555"/>
        <v>0</v>
      </c>
    </row>
    <row r="8847" spans="1:9" x14ac:dyDescent="0.3">
      <c r="A8847">
        <v>1</v>
      </c>
      <c r="B8847">
        <v>25</v>
      </c>
      <c r="C8847">
        <v>1</v>
      </c>
      <c r="D8847">
        <v>57</v>
      </c>
      <c r="E8847">
        <v>0</v>
      </c>
      <c r="F8847">
        <f t="shared" si="552"/>
        <v>2.7488440691060152</v>
      </c>
      <c r="G8847">
        <f t="shared" si="553"/>
        <v>6.0151966016418E-2</v>
      </c>
      <c r="H8847">
        <f t="shared" si="554"/>
        <v>6.2037082762352598E-2</v>
      </c>
      <c r="I8847">
        <f t="shared" si="555"/>
        <v>0</v>
      </c>
    </row>
    <row r="8848" spans="1:9" x14ac:dyDescent="0.3">
      <c r="A8848">
        <v>1</v>
      </c>
      <c r="B8848">
        <v>31</v>
      </c>
      <c r="C8848">
        <v>2</v>
      </c>
      <c r="D8848">
        <v>91</v>
      </c>
      <c r="E8848">
        <v>1</v>
      </c>
      <c r="F8848">
        <f t="shared" si="552"/>
        <v>1.1745494994012775</v>
      </c>
      <c r="G8848">
        <f t="shared" si="553"/>
        <v>0.23603362559985189</v>
      </c>
      <c r="H8848">
        <f t="shared" si="554"/>
        <v>1.4437810027507265</v>
      </c>
      <c r="I8848">
        <f t="shared" si="555"/>
        <v>0</v>
      </c>
    </row>
    <row r="8849" spans="1:9" x14ac:dyDescent="0.3">
      <c r="A8849">
        <v>2</v>
      </c>
      <c r="B8849">
        <v>38</v>
      </c>
      <c r="C8849">
        <v>9</v>
      </c>
      <c r="D8849">
        <v>59</v>
      </c>
      <c r="E8849">
        <v>0</v>
      </c>
      <c r="F8849">
        <f t="shared" si="552"/>
        <v>2.9466688573444033</v>
      </c>
      <c r="G8849">
        <f t="shared" si="553"/>
        <v>4.9894187007928636E-2</v>
      </c>
      <c r="H8849">
        <f t="shared" si="554"/>
        <v>5.1181918493158444E-2</v>
      </c>
      <c r="I8849">
        <f t="shared" si="555"/>
        <v>0</v>
      </c>
    </row>
    <row r="8850" spans="1:9" x14ac:dyDescent="0.3">
      <c r="A8850">
        <v>1</v>
      </c>
      <c r="B8850">
        <v>35</v>
      </c>
      <c r="C8850">
        <v>4</v>
      </c>
      <c r="D8850">
        <v>80</v>
      </c>
      <c r="E8850">
        <v>0</v>
      </c>
      <c r="F8850">
        <f t="shared" si="552"/>
        <v>1.7092251291758558</v>
      </c>
      <c r="G8850">
        <f t="shared" si="553"/>
        <v>0.15326424708223141</v>
      </c>
      <c r="H8850">
        <f t="shared" si="554"/>
        <v>0.16636661303222247</v>
      </c>
      <c r="I8850">
        <f t="shared" si="555"/>
        <v>0</v>
      </c>
    </row>
    <row r="8851" spans="1:9" x14ac:dyDescent="0.3">
      <c r="A8851">
        <v>1</v>
      </c>
      <c r="B8851">
        <v>37</v>
      </c>
      <c r="C8851">
        <v>4</v>
      </c>
      <c r="D8851">
        <v>49</v>
      </c>
      <c r="E8851">
        <v>0</v>
      </c>
      <c r="F8851">
        <f t="shared" si="552"/>
        <v>3.1819432760676154</v>
      </c>
      <c r="G8851">
        <f t="shared" si="553"/>
        <v>3.9850912211987118E-2</v>
      </c>
      <c r="H8851">
        <f t="shared" si="554"/>
        <v>4.0666706798837382E-2</v>
      </c>
      <c r="I8851">
        <f t="shared" si="555"/>
        <v>0</v>
      </c>
    </row>
    <row r="8852" spans="1:9" x14ac:dyDescent="0.3">
      <c r="A8852">
        <v>1</v>
      </c>
      <c r="B8852">
        <v>35</v>
      </c>
      <c r="C8852">
        <v>3</v>
      </c>
      <c r="D8852">
        <v>71</v>
      </c>
      <c r="E8852">
        <v>1</v>
      </c>
      <c r="F8852">
        <f t="shared" si="552"/>
        <v>2.1364120307054826</v>
      </c>
      <c r="G8852">
        <f t="shared" si="553"/>
        <v>0.10560781119727156</v>
      </c>
      <c r="H8852">
        <f t="shared" si="554"/>
        <v>2.2480229407744652</v>
      </c>
      <c r="I8852">
        <f t="shared" si="555"/>
        <v>0</v>
      </c>
    </row>
    <row r="8853" spans="1:9" x14ac:dyDescent="0.3">
      <c r="A8853">
        <v>1</v>
      </c>
      <c r="B8853">
        <v>35</v>
      </c>
      <c r="C8853">
        <v>8</v>
      </c>
      <c r="D8853">
        <v>46</v>
      </c>
      <c r="E8853">
        <v>0</v>
      </c>
      <c r="F8853">
        <f t="shared" si="552"/>
        <v>3.3019041977991037</v>
      </c>
      <c r="G8853">
        <f t="shared" si="553"/>
        <v>3.5505921831806092E-2</v>
      </c>
      <c r="H8853">
        <f t="shared" si="554"/>
        <v>3.6151586449713169E-2</v>
      </c>
      <c r="I8853">
        <f t="shared" si="555"/>
        <v>0</v>
      </c>
    </row>
    <row r="8854" spans="1:9" x14ac:dyDescent="0.3">
      <c r="A8854">
        <v>2</v>
      </c>
      <c r="B8854">
        <v>36</v>
      </c>
      <c r="C8854">
        <v>9</v>
      </c>
      <c r="D8854">
        <v>85</v>
      </c>
      <c r="E8854">
        <v>0</v>
      </c>
      <c r="F8854">
        <f t="shared" si="552"/>
        <v>1.7097669015056276</v>
      </c>
      <c r="G8854">
        <f t="shared" si="553"/>
        <v>0.15319395215456508</v>
      </c>
      <c r="H8854">
        <f t="shared" si="554"/>
        <v>0.16628359774712589</v>
      </c>
      <c r="I8854">
        <f t="shared" si="555"/>
        <v>0</v>
      </c>
    </row>
    <row r="8855" spans="1:9" x14ac:dyDescent="0.3">
      <c r="A8855">
        <v>1</v>
      </c>
      <c r="B8855">
        <v>31</v>
      </c>
      <c r="C8855">
        <v>6</v>
      </c>
      <c r="D8855">
        <v>71</v>
      </c>
      <c r="E8855">
        <v>0</v>
      </c>
      <c r="F8855">
        <f t="shared" si="552"/>
        <v>2.1069432330761746</v>
      </c>
      <c r="G8855">
        <f t="shared" si="553"/>
        <v>0.1084238050647045</v>
      </c>
      <c r="H8855">
        <f t="shared" si="554"/>
        <v>0.11476437709188919</v>
      </c>
      <c r="I8855">
        <f t="shared" si="555"/>
        <v>0</v>
      </c>
    </row>
    <row r="8856" spans="1:9" x14ac:dyDescent="0.3">
      <c r="A8856">
        <v>2</v>
      </c>
      <c r="B8856">
        <v>31</v>
      </c>
      <c r="C8856">
        <v>6</v>
      </c>
      <c r="D8856">
        <v>48</v>
      </c>
      <c r="E8856">
        <v>0</v>
      </c>
      <c r="F8856">
        <f t="shared" si="552"/>
        <v>3.4363155822923055</v>
      </c>
      <c r="G8856">
        <f t="shared" si="553"/>
        <v>3.117958888039269E-2</v>
      </c>
      <c r="H8856">
        <f t="shared" si="554"/>
        <v>3.1676018509775097E-2</v>
      </c>
      <c r="I8856">
        <f t="shared" si="555"/>
        <v>0</v>
      </c>
    </row>
    <row r="8857" spans="1:9" x14ac:dyDescent="0.3">
      <c r="A8857">
        <v>1</v>
      </c>
      <c r="B8857">
        <v>25</v>
      </c>
      <c r="C8857">
        <v>2</v>
      </c>
      <c r="D8857">
        <v>74</v>
      </c>
      <c r="E8857">
        <v>1</v>
      </c>
      <c r="F8857">
        <f t="shared" si="552"/>
        <v>1.9443512618916166</v>
      </c>
      <c r="G8857">
        <f t="shared" si="553"/>
        <v>0.12517060298052907</v>
      </c>
      <c r="H8857">
        <f t="shared" si="554"/>
        <v>2.0780776483610937</v>
      </c>
      <c r="I8857">
        <f t="shared" si="555"/>
        <v>0</v>
      </c>
    </row>
    <row r="8858" spans="1:9" x14ac:dyDescent="0.3">
      <c r="A8858">
        <v>2</v>
      </c>
      <c r="B8858">
        <v>27</v>
      </c>
      <c r="C8858">
        <v>3</v>
      </c>
      <c r="D8858">
        <v>88</v>
      </c>
      <c r="E8858">
        <v>0</v>
      </c>
      <c r="F8858">
        <f t="shared" si="552"/>
        <v>1.5366238020446845</v>
      </c>
      <c r="G8858">
        <f t="shared" si="553"/>
        <v>0.17702661071740453</v>
      </c>
      <c r="H8858">
        <f t="shared" si="554"/>
        <v>0.19483141262782136</v>
      </c>
      <c r="I8858">
        <f t="shared" si="555"/>
        <v>0</v>
      </c>
    </row>
    <row r="8859" spans="1:9" x14ac:dyDescent="0.3">
      <c r="A8859">
        <v>1</v>
      </c>
      <c r="B8859">
        <v>25</v>
      </c>
      <c r="C8859">
        <v>3</v>
      </c>
      <c r="D8859">
        <v>60</v>
      </c>
      <c r="E8859">
        <v>0</v>
      </c>
      <c r="F8859">
        <f t="shared" si="552"/>
        <v>2.6019188392057089</v>
      </c>
      <c r="G8859">
        <f t="shared" si="553"/>
        <v>6.901502916769485E-2</v>
      </c>
      <c r="H8859">
        <f t="shared" si="554"/>
        <v>7.1512144872636449E-2</v>
      </c>
      <c r="I8859">
        <f t="shared" si="555"/>
        <v>0</v>
      </c>
    </row>
    <row r="8860" spans="1:9" x14ac:dyDescent="0.3">
      <c r="A8860">
        <v>1</v>
      </c>
      <c r="B8860">
        <v>42</v>
      </c>
      <c r="C8860">
        <v>3</v>
      </c>
      <c r="D8860">
        <v>77</v>
      </c>
      <c r="E8860">
        <v>0</v>
      </c>
      <c r="F8860">
        <f t="shared" si="552"/>
        <v>1.890734769713339</v>
      </c>
      <c r="G8860">
        <f t="shared" si="553"/>
        <v>0.13116071416432357</v>
      </c>
      <c r="H8860">
        <f t="shared" si="554"/>
        <v>0.140597112321481</v>
      </c>
      <c r="I8860">
        <f t="shared" si="555"/>
        <v>0</v>
      </c>
    </row>
    <row r="8861" spans="1:9" x14ac:dyDescent="0.3">
      <c r="A8861">
        <v>1</v>
      </c>
      <c r="B8861">
        <v>28</v>
      </c>
      <c r="C8861">
        <v>2</v>
      </c>
      <c r="D8861">
        <v>81</v>
      </c>
      <c r="E8861">
        <v>0</v>
      </c>
      <c r="F8861">
        <f t="shared" si="552"/>
        <v>1.6301952379623419</v>
      </c>
      <c r="G8861">
        <f t="shared" si="553"/>
        <v>0.16380361733534934</v>
      </c>
      <c r="H8861">
        <f t="shared" si="554"/>
        <v>0.17889178599027933</v>
      </c>
      <c r="I8861">
        <f t="shared" si="555"/>
        <v>0</v>
      </c>
    </row>
    <row r="8862" spans="1:9" x14ac:dyDescent="0.3">
      <c r="A8862">
        <v>1</v>
      </c>
      <c r="B8862">
        <v>31</v>
      </c>
      <c r="C8862">
        <v>5</v>
      </c>
      <c r="D8862">
        <v>63</v>
      </c>
      <c r="E8862">
        <v>0</v>
      </c>
      <c r="F8862">
        <f t="shared" si="552"/>
        <v>2.4869668963952045</v>
      </c>
      <c r="G8862">
        <f t="shared" si="553"/>
        <v>7.6776914676126823E-2</v>
      </c>
      <c r="H8862">
        <f t="shared" si="554"/>
        <v>7.9884377774180504E-2</v>
      </c>
      <c r="I8862">
        <f t="shared" si="555"/>
        <v>0</v>
      </c>
    </row>
    <row r="8863" spans="1:9" x14ac:dyDescent="0.3">
      <c r="A8863">
        <v>2</v>
      </c>
      <c r="B8863">
        <v>31</v>
      </c>
      <c r="C8863">
        <v>4</v>
      </c>
      <c r="D8863">
        <v>70</v>
      </c>
      <c r="E8863">
        <v>0</v>
      </c>
      <c r="F8863">
        <f t="shared" si="552"/>
        <v>2.4041598569276985</v>
      </c>
      <c r="G8863">
        <f t="shared" si="553"/>
        <v>8.2856036135158531E-2</v>
      </c>
      <c r="H8863">
        <f t="shared" si="554"/>
        <v>8.6490824647958181E-2</v>
      </c>
      <c r="I8863">
        <f t="shared" si="555"/>
        <v>0</v>
      </c>
    </row>
    <row r="8864" spans="1:9" x14ac:dyDescent="0.3">
      <c r="A8864">
        <v>1</v>
      </c>
      <c r="B8864">
        <v>35</v>
      </c>
      <c r="C8864">
        <v>6</v>
      </c>
      <c r="D8864">
        <v>79</v>
      </c>
      <c r="E8864">
        <v>0</v>
      </c>
      <c r="F8864">
        <f t="shared" si="552"/>
        <v>1.7509528521179361</v>
      </c>
      <c r="G8864">
        <f t="shared" si="553"/>
        <v>0.14792705583219137</v>
      </c>
      <c r="H8864">
        <f t="shared" si="554"/>
        <v>0.16008314059716244</v>
      </c>
      <c r="I8864">
        <f t="shared" si="555"/>
        <v>0</v>
      </c>
    </row>
    <row r="8865" spans="1:9" x14ac:dyDescent="0.3">
      <c r="A8865">
        <v>1</v>
      </c>
      <c r="B8865">
        <v>25</v>
      </c>
      <c r="C8865">
        <v>2</v>
      </c>
      <c r="D8865">
        <v>63</v>
      </c>
      <c r="E8865">
        <v>0</v>
      </c>
      <c r="F8865">
        <f t="shared" si="552"/>
        <v>2.4631468822081781</v>
      </c>
      <c r="G8865">
        <f t="shared" si="553"/>
        <v>7.8482443262468435E-2</v>
      </c>
      <c r="H8865">
        <f t="shared" si="554"/>
        <v>8.173344970700118E-2</v>
      </c>
      <c r="I8865">
        <f t="shared" si="555"/>
        <v>0</v>
      </c>
    </row>
    <row r="8866" spans="1:9" x14ac:dyDescent="0.3">
      <c r="A8866">
        <v>1</v>
      </c>
      <c r="B8866">
        <v>43</v>
      </c>
      <c r="C8866">
        <v>14</v>
      </c>
      <c r="D8866">
        <v>68</v>
      </c>
      <c r="E8866">
        <v>0</v>
      </c>
      <c r="F8866">
        <f t="shared" si="552"/>
        <v>2.2906374608135005</v>
      </c>
      <c r="G8866">
        <f t="shared" si="553"/>
        <v>9.1901336490785857E-2</v>
      </c>
      <c r="H8866">
        <f t="shared" si="554"/>
        <v>9.640224603150295E-2</v>
      </c>
      <c r="I8866">
        <f t="shared" si="555"/>
        <v>0</v>
      </c>
    </row>
    <row r="8867" spans="1:9" x14ac:dyDescent="0.3">
      <c r="A8867">
        <v>1</v>
      </c>
      <c r="B8867">
        <v>28</v>
      </c>
      <c r="C8867">
        <v>4</v>
      </c>
      <c r="D8867">
        <v>88</v>
      </c>
      <c r="E8867">
        <v>0</v>
      </c>
      <c r="F8867">
        <f t="shared" si="552"/>
        <v>1.294617055219649</v>
      </c>
      <c r="G8867">
        <f t="shared" si="553"/>
        <v>0.21507235161420779</v>
      </c>
      <c r="H8867">
        <f t="shared" si="554"/>
        <v>0.24216373310883973</v>
      </c>
      <c r="I8867">
        <f t="shared" si="555"/>
        <v>0</v>
      </c>
    </row>
    <row r="8868" spans="1:9" x14ac:dyDescent="0.3">
      <c r="A8868">
        <v>1</v>
      </c>
      <c r="B8868">
        <v>32</v>
      </c>
      <c r="C8868">
        <v>6</v>
      </c>
      <c r="D8868">
        <v>51</v>
      </c>
      <c r="E8868">
        <v>0</v>
      </c>
      <c r="F8868">
        <f t="shared" si="552"/>
        <v>3.0555368784697374</v>
      </c>
      <c r="G8868">
        <f t="shared" si="553"/>
        <v>4.497903166353337E-2</v>
      </c>
      <c r="H8868">
        <f t="shared" si="554"/>
        <v>4.6021982369180925E-2</v>
      </c>
      <c r="I8868">
        <f t="shared" si="555"/>
        <v>0</v>
      </c>
    </row>
    <row r="8869" spans="1:9" x14ac:dyDescent="0.3">
      <c r="A8869">
        <v>1</v>
      </c>
      <c r="B8869">
        <v>30</v>
      </c>
      <c r="C8869">
        <v>2</v>
      </c>
      <c r="D8869">
        <v>64</v>
      </c>
      <c r="E8869">
        <v>0</v>
      </c>
      <c r="F8869">
        <f t="shared" si="552"/>
        <v>2.4426280499057493</v>
      </c>
      <c r="G8869">
        <f t="shared" si="553"/>
        <v>7.997931977105327E-2</v>
      </c>
      <c r="H8869">
        <f t="shared" si="554"/>
        <v>8.3359130681964211E-2</v>
      </c>
      <c r="I8869">
        <f t="shared" si="555"/>
        <v>0</v>
      </c>
    </row>
    <row r="8870" spans="1:9" x14ac:dyDescent="0.3">
      <c r="A8870">
        <v>1</v>
      </c>
      <c r="B8870">
        <v>28</v>
      </c>
      <c r="C8870">
        <v>4</v>
      </c>
      <c r="D8870">
        <v>49</v>
      </c>
      <c r="E8870">
        <v>0</v>
      </c>
      <c r="F8870">
        <f t="shared" si="552"/>
        <v>3.1339833454329131</v>
      </c>
      <c r="G8870">
        <f t="shared" si="553"/>
        <v>4.1727038359799101E-2</v>
      </c>
      <c r="H8870">
        <f t="shared" si="554"/>
        <v>4.2622612952517437E-2</v>
      </c>
      <c r="I8870">
        <f t="shared" si="555"/>
        <v>0</v>
      </c>
    </row>
    <row r="8871" spans="1:9" x14ac:dyDescent="0.3">
      <c r="A8871">
        <v>1</v>
      </c>
      <c r="B8871">
        <v>30</v>
      </c>
      <c r="C8871">
        <v>4</v>
      </c>
      <c r="D8871">
        <v>50</v>
      </c>
      <c r="E8871">
        <v>0</v>
      </c>
      <c r="F8871">
        <f t="shared" si="552"/>
        <v>3.0974778695855831</v>
      </c>
      <c r="G8871">
        <f t="shared" si="553"/>
        <v>4.3211410315276873E-2</v>
      </c>
      <c r="H8871">
        <f t="shared" si="554"/>
        <v>4.4172821353614916E-2</v>
      </c>
      <c r="I8871">
        <f t="shared" si="555"/>
        <v>0</v>
      </c>
    </row>
    <row r="8872" spans="1:9" x14ac:dyDescent="0.3">
      <c r="A8872">
        <v>1</v>
      </c>
      <c r="B8872">
        <v>41</v>
      </c>
      <c r="C8872">
        <v>3</v>
      </c>
      <c r="D8872">
        <v>46</v>
      </c>
      <c r="E8872">
        <v>0</v>
      </c>
      <c r="F8872">
        <f t="shared" si="552"/>
        <v>3.3474662730601965</v>
      </c>
      <c r="G8872">
        <f t="shared" si="553"/>
        <v>3.3978232353708768E-2</v>
      </c>
      <c r="H8872">
        <f t="shared" si="554"/>
        <v>3.4568911228168686E-2</v>
      </c>
      <c r="I8872">
        <f t="shared" si="555"/>
        <v>0</v>
      </c>
    </row>
    <row r="8873" spans="1:9" x14ac:dyDescent="0.3">
      <c r="A8873">
        <v>1</v>
      </c>
      <c r="B8873">
        <v>35</v>
      </c>
      <c r="C8873">
        <v>8</v>
      </c>
      <c r="D8873">
        <v>50</v>
      </c>
      <c r="E8873">
        <v>0</v>
      </c>
      <c r="F8873">
        <f t="shared" si="552"/>
        <v>3.1132512449567176</v>
      </c>
      <c r="G8873">
        <f t="shared" si="553"/>
        <v>4.2563951405085496E-2</v>
      </c>
      <c r="H8873">
        <f t="shared" si="554"/>
        <v>4.3496350137087553E-2</v>
      </c>
      <c r="I8873">
        <f t="shared" si="555"/>
        <v>0</v>
      </c>
    </row>
    <row r="8874" spans="1:9" x14ac:dyDescent="0.3">
      <c r="A8874">
        <v>1</v>
      </c>
      <c r="B8874">
        <v>56</v>
      </c>
      <c r="C8874">
        <v>2</v>
      </c>
      <c r="D8874">
        <v>62</v>
      </c>
      <c r="E8874">
        <v>0</v>
      </c>
      <c r="F8874">
        <f t="shared" si="552"/>
        <v>2.6755054370494151</v>
      </c>
      <c r="G8874">
        <f t="shared" si="553"/>
        <v>6.4434290113791662E-2</v>
      </c>
      <c r="H8874">
        <f t="shared" si="554"/>
        <v>6.6603895343276182E-2</v>
      </c>
      <c r="I8874">
        <f t="shared" si="555"/>
        <v>0</v>
      </c>
    </row>
    <row r="8875" spans="1:9" x14ac:dyDescent="0.3">
      <c r="A8875">
        <v>1</v>
      </c>
      <c r="B8875">
        <v>32</v>
      </c>
      <c r="C8875">
        <v>3</v>
      </c>
      <c r="D8875">
        <v>62</v>
      </c>
      <c r="E8875">
        <v>0</v>
      </c>
      <c r="F8875">
        <f t="shared" si="552"/>
        <v>2.5448945310559501</v>
      </c>
      <c r="G8875">
        <f t="shared" si="553"/>
        <v>7.2770224931111821E-2</v>
      </c>
      <c r="H8875">
        <f t="shared" si="554"/>
        <v>7.5553874585136224E-2</v>
      </c>
      <c r="I8875">
        <f t="shared" si="555"/>
        <v>0</v>
      </c>
    </row>
    <row r="8876" spans="1:9" x14ac:dyDescent="0.3">
      <c r="A8876">
        <v>1</v>
      </c>
      <c r="B8876">
        <v>36</v>
      </c>
      <c r="C8876">
        <v>9</v>
      </c>
      <c r="D8876">
        <v>55</v>
      </c>
      <c r="E8876">
        <v>0</v>
      </c>
      <c r="F8876">
        <f t="shared" si="552"/>
        <v>2.8800461774511112</v>
      </c>
      <c r="G8876">
        <f t="shared" si="553"/>
        <v>5.314881251531229E-2</v>
      </c>
      <c r="H8876">
        <f t="shared" si="554"/>
        <v>5.4613339131655628E-2</v>
      </c>
      <c r="I8876">
        <f t="shared" si="555"/>
        <v>0</v>
      </c>
    </row>
    <row r="8877" spans="1:9" x14ac:dyDescent="0.3">
      <c r="A8877">
        <v>1</v>
      </c>
      <c r="B8877">
        <v>29</v>
      </c>
      <c r="C8877">
        <v>5</v>
      </c>
      <c r="D8877">
        <v>86</v>
      </c>
      <c r="E8877">
        <v>0</v>
      </c>
      <c r="F8877">
        <f t="shared" si="552"/>
        <v>1.3915546551882176</v>
      </c>
      <c r="G8877">
        <f t="shared" si="553"/>
        <v>0.1991596809842911</v>
      </c>
      <c r="H8877">
        <f t="shared" si="554"/>
        <v>0.22209370382735047</v>
      </c>
      <c r="I8877">
        <f t="shared" si="555"/>
        <v>0</v>
      </c>
    </row>
    <row r="8878" spans="1:9" x14ac:dyDescent="0.3">
      <c r="A8878">
        <v>1</v>
      </c>
      <c r="B8878">
        <v>57</v>
      </c>
      <c r="C8878">
        <v>4</v>
      </c>
      <c r="D8878">
        <v>81</v>
      </c>
      <c r="E8878">
        <v>0</v>
      </c>
      <c r="F8878">
        <f t="shared" si="552"/>
        <v>1.7792972769611985</v>
      </c>
      <c r="G8878">
        <f t="shared" si="553"/>
        <v>0.14438992783942811</v>
      </c>
      <c r="H8878">
        <f t="shared" si="554"/>
        <v>0.15594052979949724</v>
      </c>
      <c r="I8878">
        <f t="shared" si="555"/>
        <v>0</v>
      </c>
    </row>
    <row r="8879" spans="1:9" x14ac:dyDescent="0.3">
      <c r="A8879">
        <v>1</v>
      </c>
      <c r="B8879">
        <v>49</v>
      </c>
      <c r="C8879">
        <v>2</v>
      </c>
      <c r="D8879">
        <v>61</v>
      </c>
      <c r="E8879">
        <v>0</v>
      </c>
      <c r="F8879">
        <f t="shared" si="552"/>
        <v>2.6853665069885775</v>
      </c>
      <c r="G8879">
        <f t="shared" si="553"/>
        <v>6.3842387148032934E-2</v>
      </c>
      <c r="H8879">
        <f t="shared" si="554"/>
        <v>6.5971426881405726E-2</v>
      </c>
      <c r="I8879">
        <f t="shared" si="555"/>
        <v>0</v>
      </c>
    </row>
    <row r="8880" spans="1:9" x14ac:dyDescent="0.3">
      <c r="A8880">
        <v>1</v>
      </c>
      <c r="B8880">
        <v>35</v>
      </c>
      <c r="C8880">
        <v>8</v>
      </c>
      <c r="D8880">
        <v>59</v>
      </c>
      <c r="E8880">
        <v>0</v>
      </c>
      <c r="F8880">
        <f t="shared" si="552"/>
        <v>2.6887821010613493</v>
      </c>
      <c r="G8880">
        <f t="shared" si="553"/>
        <v>6.3638552777197863E-2</v>
      </c>
      <c r="H8880">
        <f t="shared" si="554"/>
        <v>6.5753715482909175E-2</v>
      </c>
      <c r="I8880">
        <f t="shared" si="555"/>
        <v>0</v>
      </c>
    </row>
    <row r="8881" spans="1:9" x14ac:dyDescent="0.3">
      <c r="A8881">
        <v>1</v>
      </c>
      <c r="B8881">
        <v>26</v>
      </c>
      <c r="C8881">
        <v>4</v>
      </c>
      <c r="D8881">
        <v>70</v>
      </c>
      <c r="E8881">
        <v>1</v>
      </c>
      <c r="F8881">
        <f t="shared" si="552"/>
        <v>2.1328975806471187</v>
      </c>
      <c r="G8881">
        <f t="shared" si="553"/>
        <v>0.10594022829136482</v>
      </c>
      <c r="H8881">
        <f t="shared" si="554"/>
        <v>2.2448802279561959</v>
      </c>
      <c r="I8881">
        <f t="shared" si="555"/>
        <v>0</v>
      </c>
    </row>
    <row r="8882" spans="1:9" x14ac:dyDescent="0.3">
      <c r="A8882">
        <v>1</v>
      </c>
      <c r="B8882">
        <v>53</v>
      </c>
      <c r="C8882">
        <v>21</v>
      </c>
      <c r="D8882">
        <v>48</v>
      </c>
      <c r="E8882">
        <v>0</v>
      </c>
      <c r="F8882">
        <f t="shared" si="552"/>
        <v>3.2681667334019586</v>
      </c>
      <c r="G8882">
        <f t="shared" si="553"/>
        <v>3.6679550218988242E-2</v>
      </c>
      <c r="H8882">
        <f t="shared" si="554"/>
        <v>3.7369160562946313E-2</v>
      </c>
      <c r="I8882">
        <f t="shared" si="555"/>
        <v>0</v>
      </c>
    </row>
    <row r="8883" spans="1:9" x14ac:dyDescent="0.3">
      <c r="A8883">
        <v>1</v>
      </c>
      <c r="B8883">
        <v>26</v>
      </c>
      <c r="C8883">
        <v>2</v>
      </c>
      <c r="D8883">
        <v>72</v>
      </c>
      <c r="E8883">
        <v>1</v>
      </c>
      <c r="F8883">
        <f t="shared" si="552"/>
        <v>2.0440066194944428</v>
      </c>
      <c r="G8883">
        <f t="shared" si="553"/>
        <v>0.1146593812838394</v>
      </c>
      <c r="H8883">
        <f t="shared" si="554"/>
        <v>2.1657894476106563</v>
      </c>
      <c r="I8883">
        <f t="shared" si="555"/>
        <v>0</v>
      </c>
    </row>
    <row r="8884" spans="1:9" x14ac:dyDescent="0.3">
      <c r="A8884">
        <v>1</v>
      </c>
      <c r="B8884">
        <v>31</v>
      </c>
      <c r="C8884">
        <v>6</v>
      </c>
      <c r="D8884">
        <v>52</v>
      </c>
      <c r="E8884">
        <v>0</v>
      </c>
      <c r="F8884">
        <f t="shared" si="552"/>
        <v>3.003044759077508</v>
      </c>
      <c r="G8884">
        <f t="shared" si="553"/>
        <v>4.7288510521758552E-2</v>
      </c>
      <c r="H8884">
        <f t="shared" si="554"/>
        <v>4.8443160430040523E-2</v>
      </c>
      <c r="I8884">
        <f t="shared" si="555"/>
        <v>0</v>
      </c>
    </row>
    <row r="8885" spans="1:9" x14ac:dyDescent="0.3">
      <c r="A8885">
        <v>2</v>
      </c>
      <c r="B8885">
        <v>29</v>
      </c>
      <c r="C8885">
        <v>6</v>
      </c>
      <c r="D8885">
        <v>46</v>
      </c>
      <c r="E8885">
        <v>0</v>
      </c>
      <c r="F8885">
        <f t="shared" si="552"/>
        <v>3.5199842963502306</v>
      </c>
      <c r="G8885">
        <f t="shared" si="553"/>
        <v>2.874893440740638E-2</v>
      </c>
      <c r="H8885">
        <f t="shared" si="554"/>
        <v>2.9170280165650136E-2</v>
      </c>
      <c r="I8885">
        <f t="shared" si="555"/>
        <v>0</v>
      </c>
    </row>
    <row r="8886" spans="1:9" x14ac:dyDescent="0.3">
      <c r="A8886">
        <v>1</v>
      </c>
      <c r="B8886">
        <v>25</v>
      </c>
      <c r="C8886">
        <v>3</v>
      </c>
      <c r="D8886">
        <v>62</v>
      </c>
      <c r="E8886">
        <v>0</v>
      </c>
      <c r="F8886">
        <f t="shared" si="552"/>
        <v>2.5075923627845156</v>
      </c>
      <c r="G8886">
        <f t="shared" si="553"/>
        <v>7.5327638192492288E-2</v>
      </c>
      <c r="H8886">
        <f t="shared" si="554"/>
        <v>7.8315807665914131E-2</v>
      </c>
      <c r="I8886">
        <f t="shared" si="555"/>
        <v>0</v>
      </c>
    </row>
    <row r="8887" spans="1:9" x14ac:dyDescent="0.3">
      <c r="A8887">
        <v>1</v>
      </c>
      <c r="B8887">
        <v>33</v>
      </c>
      <c r="C8887">
        <v>5</v>
      </c>
      <c r="D8887">
        <v>67</v>
      </c>
      <c r="E8887">
        <v>0</v>
      </c>
      <c r="F8887">
        <f t="shared" si="552"/>
        <v>2.3089717059160852</v>
      </c>
      <c r="G8887">
        <f t="shared" si="553"/>
        <v>9.0382648886602038E-2</v>
      </c>
      <c r="H8887">
        <f t="shared" si="554"/>
        <v>9.4731261185312665E-2</v>
      </c>
      <c r="I8887">
        <f t="shared" si="555"/>
        <v>0</v>
      </c>
    </row>
    <row r="8888" spans="1:9" x14ac:dyDescent="0.3">
      <c r="A8888">
        <v>3</v>
      </c>
      <c r="B8888">
        <v>40</v>
      </c>
      <c r="C8888">
        <v>13</v>
      </c>
      <c r="D8888">
        <v>84</v>
      </c>
      <c r="E8888">
        <v>0</v>
      </c>
      <c r="F8888">
        <f t="shared" si="552"/>
        <v>2.0119925042781377</v>
      </c>
      <c r="G8888">
        <f t="shared" si="553"/>
        <v>0.1179495249237324</v>
      </c>
      <c r="H8888">
        <f t="shared" si="554"/>
        <v>0.12550599663517625</v>
      </c>
      <c r="I8888">
        <f t="shared" si="555"/>
        <v>0</v>
      </c>
    </row>
    <row r="8889" spans="1:9" x14ac:dyDescent="0.3">
      <c r="A8889">
        <v>2</v>
      </c>
      <c r="B8889">
        <v>30</v>
      </c>
      <c r="C8889">
        <v>5</v>
      </c>
      <c r="D8889">
        <v>51</v>
      </c>
      <c r="E8889">
        <v>1</v>
      </c>
      <c r="F8889">
        <f t="shared" si="552"/>
        <v>3.29221474411314</v>
      </c>
      <c r="G8889">
        <f t="shared" si="553"/>
        <v>3.5839237151118392E-2</v>
      </c>
      <c r="H8889">
        <f t="shared" si="554"/>
        <v>3.32871197594796</v>
      </c>
      <c r="I8889">
        <f t="shared" si="555"/>
        <v>0</v>
      </c>
    </row>
    <row r="8890" spans="1:9" x14ac:dyDescent="0.3">
      <c r="A8890">
        <v>1</v>
      </c>
      <c r="B8890">
        <v>36</v>
      </c>
      <c r="C8890">
        <v>10</v>
      </c>
      <c r="D8890">
        <v>42</v>
      </c>
      <c r="E8890">
        <v>0</v>
      </c>
      <c r="F8890">
        <f t="shared" si="552"/>
        <v>3.4904505165546076</v>
      </c>
      <c r="G8890">
        <f t="shared" si="553"/>
        <v>2.9585167159126735E-2</v>
      </c>
      <c r="H8890">
        <f t="shared" si="554"/>
        <v>3.0031636183796763E-2</v>
      </c>
      <c r="I8890">
        <f t="shared" si="555"/>
        <v>0</v>
      </c>
    </row>
    <row r="8891" spans="1:9" x14ac:dyDescent="0.3">
      <c r="A8891">
        <v>1</v>
      </c>
      <c r="B8891">
        <v>37</v>
      </c>
      <c r="C8891">
        <v>2</v>
      </c>
      <c r="D8891">
        <v>60</v>
      </c>
      <c r="E8891">
        <v>0</v>
      </c>
      <c r="F8891">
        <f t="shared" si="552"/>
        <v>2.6685831710195709</v>
      </c>
      <c r="G8891">
        <f t="shared" si="553"/>
        <v>6.4852842006566019E-2</v>
      </c>
      <c r="H8891">
        <f t="shared" si="554"/>
        <v>6.7051373849406237E-2</v>
      </c>
      <c r="I8891">
        <f t="shared" si="555"/>
        <v>0</v>
      </c>
    </row>
    <row r="8892" spans="1:9" x14ac:dyDescent="0.3">
      <c r="A8892">
        <v>1</v>
      </c>
      <c r="B8892">
        <v>32</v>
      </c>
      <c r="C8892">
        <v>9</v>
      </c>
      <c r="D8892">
        <v>45</v>
      </c>
      <c r="E8892">
        <v>0</v>
      </c>
      <c r="F8892">
        <f t="shared" si="552"/>
        <v>3.3303630348305413</v>
      </c>
      <c r="G8892">
        <f t="shared" si="553"/>
        <v>3.4544120729273119E-2</v>
      </c>
      <c r="H8892">
        <f t="shared" si="554"/>
        <v>3.5154875443347978E-2</v>
      </c>
      <c r="I8892">
        <f t="shared" si="555"/>
        <v>0</v>
      </c>
    </row>
    <row r="8893" spans="1:9" x14ac:dyDescent="0.3">
      <c r="A8893">
        <v>2</v>
      </c>
      <c r="B8893">
        <v>27</v>
      </c>
      <c r="C8893">
        <v>6</v>
      </c>
      <c r="D8893">
        <v>85</v>
      </c>
      <c r="E8893">
        <v>0</v>
      </c>
      <c r="F8893">
        <f t="shared" si="552"/>
        <v>1.6699602437737004</v>
      </c>
      <c r="G8893">
        <f t="shared" si="553"/>
        <v>0.15842947945391</v>
      </c>
      <c r="H8893">
        <f t="shared" si="554"/>
        <v>0.17248546548042087</v>
      </c>
      <c r="I8893">
        <f t="shared" si="555"/>
        <v>0</v>
      </c>
    </row>
    <row r="8894" spans="1:9" x14ac:dyDescent="0.3">
      <c r="A8894">
        <v>1</v>
      </c>
      <c r="B8894">
        <v>31</v>
      </c>
      <c r="C8894">
        <v>7</v>
      </c>
      <c r="D8894">
        <v>68</v>
      </c>
      <c r="E8894">
        <v>0</v>
      </c>
      <c r="F8894">
        <f t="shared" si="552"/>
        <v>2.2457151900737058</v>
      </c>
      <c r="G8894">
        <f t="shared" si="553"/>
        <v>9.5719705170551436E-2</v>
      </c>
      <c r="H8894">
        <f t="shared" si="554"/>
        <v>0.10061590599678576</v>
      </c>
      <c r="I8894">
        <f t="shared" si="555"/>
        <v>0</v>
      </c>
    </row>
    <row r="8895" spans="1:9" x14ac:dyDescent="0.3">
      <c r="A8895">
        <v>3</v>
      </c>
      <c r="B8895">
        <v>54</v>
      </c>
      <c r="C8895">
        <v>9</v>
      </c>
      <c r="D8895">
        <v>74</v>
      </c>
      <c r="E8895">
        <v>0</v>
      </c>
      <c r="F8895">
        <f t="shared" si="552"/>
        <v>2.5691002534640055</v>
      </c>
      <c r="G8895">
        <f t="shared" si="553"/>
        <v>7.1153746194239934E-2</v>
      </c>
      <c r="H8895">
        <f t="shared" si="554"/>
        <v>7.3812050305938834E-2</v>
      </c>
      <c r="I8895">
        <f t="shared" si="555"/>
        <v>0</v>
      </c>
    </row>
    <row r="8896" spans="1:9" x14ac:dyDescent="0.3">
      <c r="A8896">
        <v>1</v>
      </c>
      <c r="B8896">
        <v>47</v>
      </c>
      <c r="C8896">
        <v>4</v>
      </c>
      <c r="D8896">
        <v>58</v>
      </c>
      <c r="E8896">
        <v>0</v>
      </c>
      <c r="F8896">
        <f t="shared" si="552"/>
        <v>2.810762943988582</v>
      </c>
      <c r="G8896">
        <f t="shared" si="553"/>
        <v>5.6745330191858109E-2</v>
      </c>
      <c r="H8896">
        <f t="shared" si="554"/>
        <v>5.8418969385973393E-2</v>
      </c>
      <c r="I8896">
        <f t="shared" si="555"/>
        <v>0</v>
      </c>
    </row>
    <row r="8897" spans="1:9" x14ac:dyDescent="0.3">
      <c r="A8897">
        <v>1</v>
      </c>
      <c r="B8897">
        <v>29</v>
      </c>
      <c r="C8897">
        <v>5</v>
      </c>
      <c r="D8897">
        <v>87</v>
      </c>
      <c r="E8897">
        <v>0</v>
      </c>
      <c r="F8897">
        <f t="shared" si="552"/>
        <v>1.3443914169776212</v>
      </c>
      <c r="G8897">
        <f t="shared" si="553"/>
        <v>0.20678881919580952</v>
      </c>
      <c r="H8897">
        <f t="shared" si="554"/>
        <v>0.23166578661613563</v>
      </c>
      <c r="I8897">
        <f t="shared" si="555"/>
        <v>0</v>
      </c>
    </row>
    <row r="8898" spans="1:9" x14ac:dyDescent="0.3">
      <c r="A8898">
        <v>1</v>
      </c>
      <c r="B8898">
        <v>43</v>
      </c>
      <c r="C8898">
        <v>3</v>
      </c>
      <c r="D8898">
        <v>51</v>
      </c>
      <c r="E8898">
        <v>0</v>
      </c>
      <c r="F8898">
        <f t="shared" si="552"/>
        <v>3.1223078443704817</v>
      </c>
      <c r="G8898">
        <f t="shared" si="553"/>
        <v>4.2196399708936995E-2</v>
      </c>
      <c r="H8898">
        <f t="shared" si="554"/>
        <v>4.3112532163316453E-2</v>
      </c>
      <c r="I8898">
        <f t="shared" si="555"/>
        <v>0</v>
      </c>
    </row>
    <row r="8899" spans="1:9" x14ac:dyDescent="0.3">
      <c r="A8899">
        <v>1</v>
      </c>
      <c r="B8899">
        <v>26</v>
      </c>
      <c r="C8899">
        <v>3</v>
      </c>
      <c r="D8899">
        <v>60</v>
      </c>
      <c r="E8899">
        <v>0</v>
      </c>
      <c r="F8899">
        <f t="shared" ref="F8899:F8962" si="556">$K$2+$K$3*A8899+$K$4*B8899+$K$5*C8899+$K$6*D8899</f>
        <v>2.6072477203873419</v>
      </c>
      <c r="G8899">
        <f t="shared" ref="G8899:G8962" si="557">1/(1+EXP(F8899))</f>
        <v>6.8673423497345926E-2</v>
      </c>
      <c r="H8899">
        <f t="shared" ref="H8899:H8962" si="558">-1*(E8899*LN(G8899)+(1-E8899)*LN(1-G8899))</f>
        <v>7.1145282867544873E-2</v>
      </c>
      <c r="I8899">
        <f t="shared" ref="I8899:I8962" si="559">IF(G8899&gt;=0.5,1,0)</f>
        <v>0</v>
      </c>
    </row>
    <row r="8900" spans="1:9" x14ac:dyDescent="0.3">
      <c r="A8900">
        <v>1</v>
      </c>
      <c r="B8900">
        <v>34</v>
      </c>
      <c r="C8900">
        <v>6</v>
      </c>
      <c r="D8900">
        <v>49</v>
      </c>
      <c r="E8900">
        <v>0</v>
      </c>
      <c r="F8900">
        <f t="shared" si="556"/>
        <v>3.1605211172541985</v>
      </c>
      <c r="G8900">
        <f t="shared" si="557"/>
        <v>4.0678712646848691E-2</v>
      </c>
      <c r="H8900">
        <f t="shared" si="558"/>
        <v>4.1529236897663614E-2</v>
      </c>
      <c r="I8900">
        <f t="shared" si="559"/>
        <v>0</v>
      </c>
    </row>
    <row r="8901" spans="1:9" x14ac:dyDescent="0.3">
      <c r="A8901">
        <v>3</v>
      </c>
      <c r="B8901">
        <v>26</v>
      </c>
      <c r="C8901">
        <v>2</v>
      </c>
      <c r="D8901">
        <v>50</v>
      </c>
      <c r="E8901">
        <v>0</v>
      </c>
      <c r="F8901">
        <f t="shared" si="556"/>
        <v>3.5708336008723891</v>
      </c>
      <c r="G8901">
        <f t="shared" si="557"/>
        <v>2.7362616833510101E-2</v>
      </c>
      <c r="H8901">
        <f t="shared" si="558"/>
        <v>2.7743945429403571E-2</v>
      </c>
      <c r="I8901">
        <f t="shared" si="559"/>
        <v>0</v>
      </c>
    </row>
    <row r="8902" spans="1:9" x14ac:dyDescent="0.3">
      <c r="A8902">
        <v>2</v>
      </c>
      <c r="B8902">
        <v>38</v>
      </c>
      <c r="C8902">
        <v>11</v>
      </c>
      <c r="D8902">
        <v>60</v>
      </c>
      <c r="E8902">
        <v>1</v>
      </c>
      <c r="F8902">
        <f t="shared" si="556"/>
        <v>2.8940701038652907</v>
      </c>
      <c r="G8902">
        <f t="shared" si="557"/>
        <v>5.2447478693176931E-2</v>
      </c>
      <c r="H8902">
        <f t="shared" si="558"/>
        <v>2.9479430159687245</v>
      </c>
      <c r="I8902">
        <f t="shared" si="559"/>
        <v>0</v>
      </c>
    </row>
    <row r="8903" spans="1:9" x14ac:dyDescent="0.3">
      <c r="A8903">
        <v>4</v>
      </c>
      <c r="B8903">
        <v>47</v>
      </c>
      <c r="C8903">
        <v>3</v>
      </c>
      <c r="D8903">
        <v>67</v>
      </c>
      <c r="E8903">
        <v>0</v>
      </c>
      <c r="F8903">
        <f t="shared" si="556"/>
        <v>3.1228651688447062</v>
      </c>
      <c r="G8903">
        <f t="shared" si="557"/>
        <v>4.2173880705225278E-2</v>
      </c>
      <c r="H8903">
        <f t="shared" si="558"/>
        <v>4.3089021352764247E-2</v>
      </c>
      <c r="I8903">
        <f t="shared" si="559"/>
        <v>0</v>
      </c>
    </row>
    <row r="8904" spans="1:9" x14ac:dyDescent="0.3">
      <c r="A8904">
        <v>1</v>
      </c>
      <c r="B8904">
        <v>58</v>
      </c>
      <c r="C8904">
        <v>2</v>
      </c>
      <c r="D8904">
        <v>62</v>
      </c>
      <c r="E8904">
        <v>0</v>
      </c>
      <c r="F8904">
        <f t="shared" si="556"/>
        <v>2.6861631994126829</v>
      </c>
      <c r="G8904">
        <f t="shared" si="557"/>
        <v>6.3794788143372957E-2</v>
      </c>
      <c r="H8904">
        <f t="shared" si="558"/>
        <v>6.5920583098307589E-2</v>
      </c>
      <c r="I8904">
        <f t="shared" si="559"/>
        <v>0</v>
      </c>
    </row>
    <row r="8905" spans="1:9" x14ac:dyDescent="0.3">
      <c r="A8905">
        <v>1</v>
      </c>
      <c r="B8905">
        <v>28</v>
      </c>
      <c r="C8905">
        <v>1</v>
      </c>
      <c r="D8905">
        <v>60</v>
      </c>
      <c r="E8905">
        <v>0</v>
      </c>
      <c r="F8905">
        <f t="shared" si="556"/>
        <v>2.6233409980191267</v>
      </c>
      <c r="G8905">
        <f t="shared" si="557"/>
        <v>6.7651256941245005E-2</v>
      </c>
      <c r="H8905">
        <f t="shared" si="558"/>
        <v>7.0048346456070915E-2</v>
      </c>
      <c r="I8905">
        <f t="shared" si="559"/>
        <v>0</v>
      </c>
    </row>
    <row r="8906" spans="1:9" x14ac:dyDescent="0.3">
      <c r="A8906">
        <v>1</v>
      </c>
      <c r="B8906">
        <v>39</v>
      </c>
      <c r="C8906">
        <v>7</v>
      </c>
      <c r="D8906">
        <v>66</v>
      </c>
      <c r="E8906">
        <v>0</v>
      </c>
      <c r="F8906">
        <f t="shared" si="556"/>
        <v>2.3826727159479675</v>
      </c>
      <c r="G8906">
        <f t="shared" si="557"/>
        <v>8.4503567420660133E-2</v>
      </c>
      <c r="H8906">
        <f t="shared" si="558"/>
        <v>8.828881156621797E-2</v>
      </c>
      <c r="I8906">
        <f t="shared" si="559"/>
        <v>0</v>
      </c>
    </row>
    <row r="8907" spans="1:9" x14ac:dyDescent="0.3">
      <c r="A8907">
        <v>2</v>
      </c>
      <c r="B8907">
        <v>31</v>
      </c>
      <c r="C8907">
        <v>1</v>
      </c>
      <c r="D8907">
        <v>51</v>
      </c>
      <c r="E8907">
        <v>0</v>
      </c>
      <c r="F8907">
        <f t="shared" si="556"/>
        <v>3.308414655831807</v>
      </c>
      <c r="G8907">
        <f t="shared" si="557"/>
        <v>3.5283642533203541E-2</v>
      </c>
      <c r="H8907">
        <f t="shared" si="558"/>
        <v>3.5921150935286701E-2</v>
      </c>
      <c r="I8907">
        <f t="shared" si="559"/>
        <v>0</v>
      </c>
    </row>
    <row r="8908" spans="1:9" x14ac:dyDescent="0.3">
      <c r="A8908">
        <v>1</v>
      </c>
      <c r="B8908">
        <v>48</v>
      </c>
      <c r="C8908">
        <v>5</v>
      </c>
      <c r="D8908">
        <v>54</v>
      </c>
      <c r="E8908">
        <v>0</v>
      </c>
      <c r="F8908">
        <f t="shared" si="556"/>
        <v>3.0020270203783439</v>
      </c>
      <c r="G8908">
        <f t="shared" si="557"/>
        <v>4.733438312985646E-2</v>
      </c>
      <c r="H8908">
        <f t="shared" si="558"/>
        <v>4.849131111680377E-2</v>
      </c>
      <c r="I8908">
        <f t="shared" si="559"/>
        <v>0</v>
      </c>
    </row>
    <row r="8909" spans="1:9" x14ac:dyDescent="0.3">
      <c r="A8909">
        <v>1</v>
      </c>
      <c r="B8909">
        <v>26</v>
      </c>
      <c r="C8909">
        <v>1</v>
      </c>
      <c r="D8909">
        <v>45</v>
      </c>
      <c r="E8909">
        <v>0</v>
      </c>
      <c r="F8909">
        <f t="shared" si="556"/>
        <v>3.3201318088148062</v>
      </c>
      <c r="G8909">
        <f t="shared" si="557"/>
        <v>3.4886970274047545E-2</v>
      </c>
      <c r="H8909">
        <f t="shared" si="558"/>
        <v>3.5510055252554414E-2</v>
      </c>
      <c r="I8909">
        <f t="shared" si="559"/>
        <v>0</v>
      </c>
    </row>
    <row r="8910" spans="1:9" x14ac:dyDescent="0.3">
      <c r="A8910">
        <v>1</v>
      </c>
      <c r="B8910">
        <v>29</v>
      </c>
      <c r="C8910">
        <v>2</v>
      </c>
      <c r="D8910">
        <v>49</v>
      </c>
      <c r="E8910">
        <v>0</v>
      </c>
      <c r="F8910">
        <f t="shared" si="556"/>
        <v>3.1447477418830632</v>
      </c>
      <c r="G8910">
        <f t="shared" si="557"/>
        <v>4.1298731346986729E-2</v>
      </c>
      <c r="H8910">
        <f t="shared" si="558"/>
        <v>4.2175755594529948E-2</v>
      </c>
      <c r="I8910">
        <f t="shared" si="559"/>
        <v>0</v>
      </c>
    </row>
    <row r="8911" spans="1:9" x14ac:dyDescent="0.3">
      <c r="A8911">
        <v>1</v>
      </c>
      <c r="B8911">
        <v>29</v>
      </c>
      <c r="C8911">
        <v>1</v>
      </c>
      <c r="D8911">
        <v>71</v>
      </c>
      <c r="E8911">
        <v>0</v>
      </c>
      <c r="F8911">
        <f t="shared" si="556"/>
        <v>2.1098742588841981</v>
      </c>
      <c r="G8911">
        <f t="shared" si="557"/>
        <v>0.1081407934376743</v>
      </c>
      <c r="H8911">
        <f t="shared" si="558"/>
        <v>0.11444699903696429</v>
      </c>
      <c r="I8911">
        <f t="shared" si="559"/>
        <v>0</v>
      </c>
    </row>
    <row r="8912" spans="1:9" x14ac:dyDescent="0.3">
      <c r="A8912">
        <v>1</v>
      </c>
      <c r="B8912">
        <v>37</v>
      </c>
      <c r="C8912">
        <v>5</v>
      </c>
      <c r="D8912">
        <v>49</v>
      </c>
      <c r="E8912">
        <v>0</v>
      </c>
      <c r="F8912">
        <f t="shared" si="556"/>
        <v>3.1792255184333573</v>
      </c>
      <c r="G8912">
        <f t="shared" si="557"/>
        <v>3.9955031419673701E-2</v>
      </c>
      <c r="H8912">
        <f t="shared" si="558"/>
        <v>4.0775153346146842E-2</v>
      </c>
      <c r="I8912">
        <f t="shared" si="559"/>
        <v>0</v>
      </c>
    </row>
    <row r="8913" spans="1:9" x14ac:dyDescent="0.3">
      <c r="A8913">
        <v>1</v>
      </c>
      <c r="B8913">
        <v>27</v>
      </c>
      <c r="C8913">
        <v>1</v>
      </c>
      <c r="D8913">
        <v>53</v>
      </c>
      <c r="E8913">
        <v>0</v>
      </c>
      <c r="F8913">
        <f t="shared" si="556"/>
        <v>2.9481547843116682</v>
      </c>
      <c r="G8913">
        <f t="shared" si="557"/>
        <v>4.9823794094409041E-2</v>
      </c>
      <c r="H8913">
        <f t="shared" si="558"/>
        <v>5.1107831686198556E-2</v>
      </c>
      <c r="I8913">
        <f t="shared" si="559"/>
        <v>0</v>
      </c>
    </row>
    <row r="8914" spans="1:9" x14ac:dyDescent="0.3">
      <c r="A8914">
        <v>1</v>
      </c>
      <c r="B8914">
        <v>28</v>
      </c>
      <c r="C8914">
        <v>1</v>
      </c>
      <c r="D8914">
        <v>81</v>
      </c>
      <c r="E8914">
        <v>0</v>
      </c>
      <c r="F8914">
        <f t="shared" si="556"/>
        <v>1.6329129955966</v>
      </c>
      <c r="G8914">
        <f t="shared" si="557"/>
        <v>0.16343170070689281</v>
      </c>
      <c r="H8914">
        <f t="shared" si="558"/>
        <v>0.1784471130023853</v>
      </c>
      <c r="I8914">
        <f t="shared" si="559"/>
        <v>0</v>
      </c>
    </row>
    <row r="8915" spans="1:9" x14ac:dyDescent="0.3">
      <c r="A8915">
        <v>1</v>
      </c>
      <c r="B8915">
        <v>27</v>
      </c>
      <c r="C8915">
        <v>3</v>
      </c>
      <c r="D8915">
        <v>81</v>
      </c>
      <c r="E8915">
        <v>0</v>
      </c>
      <c r="F8915">
        <f t="shared" si="556"/>
        <v>1.622148599146449</v>
      </c>
      <c r="G8915">
        <f t="shared" si="557"/>
        <v>0.16490876522438586</v>
      </c>
      <c r="H8915">
        <f t="shared" si="558"/>
        <v>0.18021429689574245</v>
      </c>
      <c r="I8915">
        <f t="shared" si="559"/>
        <v>0</v>
      </c>
    </row>
    <row r="8916" spans="1:9" x14ac:dyDescent="0.3">
      <c r="A8916">
        <v>1</v>
      </c>
      <c r="B8916">
        <v>32</v>
      </c>
      <c r="C8916">
        <v>6</v>
      </c>
      <c r="D8916">
        <v>51</v>
      </c>
      <c r="E8916">
        <v>0</v>
      </c>
      <c r="F8916">
        <f t="shared" si="556"/>
        <v>3.0555368784697374</v>
      </c>
      <c r="G8916">
        <f t="shared" si="557"/>
        <v>4.497903166353337E-2</v>
      </c>
      <c r="H8916">
        <f t="shared" si="558"/>
        <v>4.6021982369180925E-2</v>
      </c>
      <c r="I8916">
        <f t="shared" si="559"/>
        <v>0</v>
      </c>
    </row>
    <row r="8917" spans="1:9" x14ac:dyDescent="0.3">
      <c r="A8917">
        <v>1</v>
      </c>
      <c r="B8917">
        <v>32</v>
      </c>
      <c r="C8917">
        <v>5</v>
      </c>
      <c r="D8917">
        <v>45</v>
      </c>
      <c r="E8917">
        <v>0</v>
      </c>
      <c r="F8917">
        <f t="shared" si="556"/>
        <v>3.3412340653675745</v>
      </c>
      <c r="G8917">
        <f t="shared" si="557"/>
        <v>3.4183391734100753E-2</v>
      </c>
      <c r="H8917">
        <f t="shared" si="558"/>
        <v>3.4781309308382212E-2</v>
      </c>
      <c r="I8917">
        <f t="shared" si="559"/>
        <v>0</v>
      </c>
    </row>
    <row r="8918" spans="1:9" x14ac:dyDescent="0.3">
      <c r="A8918">
        <v>1</v>
      </c>
      <c r="B8918">
        <v>31</v>
      </c>
      <c r="C8918">
        <v>4</v>
      </c>
      <c r="D8918">
        <v>83</v>
      </c>
      <c r="E8918">
        <v>0</v>
      </c>
      <c r="F8918">
        <f t="shared" si="556"/>
        <v>1.5464198898175328</v>
      </c>
      <c r="G8918">
        <f t="shared" si="557"/>
        <v>0.17560394892446865</v>
      </c>
      <c r="H8918">
        <f t="shared" si="558"/>
        <v>0.19310422003609806</v>
      </c>
      <c r="I8918">
        <f t="shared" si="559"/>
        <v>0</v>
      </c>
    </row>
    <row r="8919" spans="1:9" x14ac:dyDescent="0.3">
      <c r="A8919">
        <v>1</v>
      </c>
      <c r="B8919">
        <v>58</v>
      </c>
      <c r="C8919">
        <v>3</v>
      </c>
      <c r="D8919">
        <v>62</v>
      </c>
      <c r="E8919">
        <v>0</v>
      </c>
      <c r="F8919">
        <f t="shared" si="556"/>
        <v>2.6834454417784239</v>
      </c>
      <c r="G8919">
        <f t="shared" si="557"/>
        <v>6.3957298810189855E-2</v>
      </c>
      <c r="H8919">
        <f t="shared" si="558"/>
        <v>6.6094182615863611E-2</v>
      </c>
      <c r="I8919">
        <f t="shared" si="559"/>
        <v>0</v>
      </c>
    </row>
    <row r="8920" spans="1:9" x14ac:dyDescent="0.3">
      <c r="A8920">
        <v>1</v>
      </c>
      <c r="B8920">
        <v>30</v>
      </c>
      <c r="C8920">
        <v>3</v>
      </c>
      <c r="D8920">
        <v>47</v>
      </c>
      <c r="E8920">
        <v>0</v>
      </c>
      <c r="F8920">
        <f t="shared" si="556"/>
        <v>3.2416853418516309</v>
      </c>
      <c r="G8920">
        <f t="shared" si="557"/>
        <v>3.7626814952105979E-2</v>
      </c>
      <c r="H8920">
        <f t="shared" si="558"/>
        <v>3.8352977295150727E-2</v>
      </c>
      <c r="I8920">
        <f t="shared" si="559"/>
        <v>0</v>
      </c>
    </row>
    <row r="8921" spans="1:9" x14ac:dyDescent="0.3">
      <c r="A8921">
        <v>1</v>
      </c>
      <c r="B8921">
        <v>38</v>
      </c>
      <c r="C8921">
        <v>5</v>
      </c>
      <c r="D8921">
        <v>56</v>
      </c>
      <c r="E8921">
        <v>0</v>
      </c>
      <c r="F8921">
        <f t="shared" si="556"/>
        <v>2.8544117321408145</v>
      </c>
      <c r="G8921">
        <f t="shared" si="557"/>
        <v>5.4453716694541875E-2</v>
      </c>
      <c r="H8921">
        <f t="shared" si="558"/>
        <v>5.5992440938955682E-2</v>
      </c>
      <c r="I8921">
        <f t="shared" si="559"/>
        <v>0</v>
      </c>
    </row>
    <row r="8922" spans="1:9" x14ac:dyDescent="0.3">
      <c r="A8922">
        <v>1</v>
      </c>
      <c r="B8922">
        <v>28</v>
      </c>
      <c r="C8922">
        <v>1</v>
      </c>
      <c r="D8922">
        <v>80</v>
      </c>
      <c r="E8922">
        <v>0</v>
      </c>
      <c r="F8922">
        <f t="shared" si="556"/>
        <v>1.6800762338071964</v>
      </c>
      <c r="G8922">
        <f t="shared" si="557"/>
        <v>0.15708537453673349</v>
      </c>
      <c r="H8922">
        <f t="shared" si="558"/>
        <v>0.17088960076695295</v>
      </c>
      <c r="I8922">
        <f t="shared" si="559"/>
        <v>0</v>
      </c>
    </row>
    <row r="8923" spans="1:9" x14ac:dyDescent="0.3">
      <c r="A8923">
        <v>1</v>
      </c>
      <c r="B8923">
        <v>33</v>
      </c>
      <c r="C8923">
        <v>6</v>
      </c>
      <c r="D8923">
        <v>82</v>
      </c>
      <c r="E8923">
        <v>1</v>
      </c>
      <c r="F8923">
        <f t="shared" si="556"/>
        <v>1.5988053751228799</v>
      </c>
      <c r="G8923">
        <f t="shared" si="557"/>
        <v>0.16814864639993185</v>
      </c>
      <c r="H8923">
        <f t="shared" si="558"/>
        <v>1.7829068907840617</v>
      </c>
      <c r="I8923">
        <f t="shared" si="559"/>
        <v>0</v>
      </c>
    </row>
    <row r="8924" spans="1:9" x14ac:dyDescent="0.3">
      <c r="A8924">
        <v>2</v>
      </c>
      <c r="B8924">
        <v>27</v>
      </c>
      <c r="C8924">
        <v>2</v>
      </c>
      <c r="D8924">
        <v>83</v>
      </c>
      <c r="E8924">
        <v>0</v>
      </c>
      <c r="F8924">
        <f t="shared" si="556"/>
        <v>1.7751577507319265</v>
      </c>
      <c r="G8924">
        <f t="shared" si="557"/>
        <v>0.14490208421427014</v>
      </c>
      <c r="H8924">
        <f t="shared" si="558"/>
        <v>0.15653929521563162</v>
      </c>
      <c r="I8924">
        <f t="shared" si="559"/>
        <v>0</v>
      </c>
    </row>
    <row r="8925" spans="1:9" x14ac:dyDescent="0.3">
      <c r="A8925">
        <v>1</v>
      </c>
      <c r="B8925">
        <v>33</v>
      </c>
      <c r="C8925">
        <v>5</v>
      </c>
      <c r="D8925">
        <v>80</v>
      </c>
      <c r="E8925">
        <v>0</v>
      </c>
      <c r="F8925">
        <f t="shared" si="556"/>
        <v>1.6958496091783308</v>
      </c>
      <c r="G8925">
        <f t="shared" si="557"/>
        <v>0.15500810769062034</v>
      </c>
      <c r="H8925">
        <f t="shared" si="558"/>
        <v>0.16842824657113697</v>
      </c>
      <c r="I8925">
        <f t="shared" si="559"/>
        <v>0</v>
      </c>
    </row>
    <row r="8926" spans="1:9" x14ac:dyDescent="0.3">
      <c r="A8926">
        <v>1</v>
      </c>
      <c r="B8926">
        <v>40</v>
      </c>
      <c r="C8926">
        <v>2</v>
      </c>
      <c r="D8926">
        <v>56</v>
      </c>
      <c r="E8926">
        <v>0</v>
      </c>
      <c r="F8926">
        <f t="shared" si="556"/>
        <v>2.8732227674068573</v>
      </c>
      <c r="G8926">
        <f t="shared" si="557"/>
        <v>5.3493242761514848E-2</v>
      </c>
      <c r="H8926">
        <f t="shared" si="558"/>
        <v>5.497716917336741E-2</v>
      </c>
      <c r="I8926">
        <f t="shared" si="559"/>
        <v>0</v>
      </c>
    </row>
    <row r="8927" spans="1:9" x14ac:dyDescent="0.3">
      <c r="A8927">
        <v>4</v>
      </c>
      <c r="B8927">
        <v>28</v>
      </c>
      <c r="C8927">
        <v>1</v>
      </c>
      <c r="D8927">
        <v>88</v>
      </c>
      <c r="E8927">
        <v>0</v>
      </c>
      <c r="F8927">
        <f t="shared" si="556"/>
        <v>2.036623939239659</v>
      </c>
      <c r="G8927">
        <f t="shared" si="557"/>
        <v>0.11541095109451766</v>
      </c>
      <c r="H8927">
        <f t="shared" si="558"/>
        <v>0.12263209333798965</v>
      </c>
      <c r="I8927">
        <f t="shared" si="559"/>
        <v>0</v>
      </c>
    </row>
    <row r="8928" spans="1:9" x14ac:dyDescent="0.3">
      <c r="A8928">
        <v>1</v>
      </c>
      <c r="B8928">
        <v>36</v>
      </c>
      <c r="C8928">
        <v>7</v>
      </c>
      <c r="D8928">
        <v>47</v>
      </c>
      <c r="E8928">
        <v>0</v>
      </c>
      <c r="F8928">
        <f t="shared" si="556"/>
        <v>3.2627875984044001</v>
      </c>
      <c r="G8928">
        <f t="shared" si="557"/>
        <v>3.6870091860521398E-2</v>
      </c>
      <c r="H8928">
        <f t="shared" si="558"/>
        <v>3.7566976864177266E-2</v>
      </c>
      <c r="I8928">
        <f t="shared" si="559"/>
        <v>0</v>
      </c>
    </row>
    <row r="8929" spans="1:9" x14ac:dyDescent="0.3">
      <c r="A8929">
        <v>1</v>
      </c>
      <c r="B8929">
        <v>30</v>
      </c>
      <c r="C8929">
        <v>3</v>
      </c>
      <c r="D8929">
        <v>51</v>
      </c>
      <c r="E8929">
        <v>0</v>
      </c>
      <c r="F8929">
        <f t="shared" si="556"/>
        <v>3.0530323890092448</v>
      </c>
      <c r="G8929">
        <f t="shared" si="557"/>
        <v>4.5086736992547075E-2</v>
      </c>
      <c r="H8929">
        <f t="shared" si="558"/>
        <v>4.6134766702128453E-2</v>
      </c>
      <c r="I8929">
        <f t="shared" si="559"/>
        <v>0</v>
      </c>
    </row>
    <row r="8930" spans="1:9" x14ac:dyDescent="0.3">
      <c r="A8930">
        <v>1</v>
      </c>
      <c r="B8930">
        <v>29</v>
      </c>
      <c r="C8930">
        <v>2</v>
      </c>
      <c r="D8930">
        <v>83</v>
      </c>
      <c r="E8930">
        <v>0</v>
      </c>
      <c r="F8930">
        <f t="shared" si="556"/>
        <v>1.541197642722782</v>
      </c>
      <c r="G8930">
        <f t="shared" si="557"/>
        <v>0.1763612402129611</v>
      </c>
      <c r="H8930">
        <f t="shared" si="558"/>
        <v>0.19402324351400266</v>
      </c>
      <c r="I8930">
        <f t="shared" si="559"/>
        <v>0</v>
      </c>
    </row>
    <row r="8931" spans="1:9" x14ac:dyDescent="0.3">
      <c r="A8931">
        <v>1</v>
      </c>
      <c r="B8931">
        <v>30</v>
      </c>
      <c r="C8931">
        <v>7</v>
      </c>
      <c r="D8931">
        <v>80</v>
      </c>
      <c r="E8931">
        <v>0</v>
      </c>
      <c r="F8931">
        <f t="shared" si="556"/>
        <v>1.6744274503649139</v>
      </c>
      <c r="G8931">
        <f t="shared" si="557"/>
        <v>0.15783477710272351</v>
      </c>
      <c r="H8931">
        <f t="shared" si="558"/>
        <v>0.17177905727089907</v>
      </c>
      <c r="I8931">
        <f t="shared" si="559"/>
        <v>0</v>
      </c>
    </row>
    <row r="8932" spans="1:9" x14ac:dyDescent="0.3">
      <c r="A8932">
        <v>1</v>
      </c>
      <c r="B8932">
        <v>32</v>
      </c>
      <c r="C8932">
        <v>10</v>
      </c>
      <c r="D8932">
        <v>47</v>
      </c>
      <c r="E8932">
        <v>0</v>
      </c>
      <c r="F8932">
        <f t="shared" si="556"/>
        <v>3.2333188007750904</v>
      </c>
      <c r="G8932">
        <f t="shared" si="557"/>
        <v>3.7930950851608414E-2</v>
      </c>
      <c r="H8932">
        <f t="shared" si="558"/>
        <v>3.8669054230722102E-2</v>
      </c>
      <c r="I8932">
        <f t="shared" si="559"/>
        <v>0</v>
      </c>
    </row>
    <row r="8933" spans="1:9" x14ac:dyDescent="0.3">
      <c r="A8933">
        <v>1</v>
      </c>
      <c r="B8933">
        <v>28</v>
      </c>
      <c r="C8933">
        <v>3</v>
      </c>
      <c r="D8933">
        <v>92</v>
      </c>
      <c r="E8933">
        <v>1</v>
      </c>
      <c r="F8933">
        <f t="shared" si="556"/>
        <v>1.1086818600115214</v>
      </c>
      <c r="G8933">
        <f t="shared" si="557"/>
        <v>0.24811671226134011</v>
      </c>
      <c r="H8933">
        <f t="shared" si="558"/>
        <v>1.3938560295641553</v>
      </c>
      <c r="I8933">
        <f t="shared" si="559"/>
        <v>0</v>
      </c>
    </row>
    <row r="8934" spans="1:9" x14ac:dyDescent="0.3">
      <c r="A8934">
        <v>1</v>
      </c>
      <c r="B8934">
        <v>37</v>
      </c>
      <c r="C8934">
        <v>7</v>
      </c>
      <c r="D8934">
        <v>67</v>
      </c>
      <c r="E8934">
        <v>0</v>
      </c>
      <c r="F8934">
        <f t="shared" si="556"/>
        <v>2.3248517153741037</v>
      </c>
      <c r="G8934">
        <f t="shared" si="557"/>
        <v>8.9085560199402586E-2</v>
      </c>
      <c r="H8934">
        <f t="shared" si="558"/>
        <v>9.3306305122308184E-2</v>
      </c>
      <c r="I8934">
        <f t="shared" si="559"/>
        <v>0</v>
      </c>
    </row>
    <row r="8935" spans="1:9" x14ac:dyDescent="0.3">
      <c r="A8935">
        <v>3</v>
      </c>
      <c r="B8935">
        <v>28</v>
      </c>
      <c r="C8935">
        <v>3</v>
      </c>
      <c r="D8935">
        <v>86</v>
      </c>
      <c r="E8935">
        <v>0</v>
      </c>
      <c r="F8935">
        <f t="shared" si="556"/>
        <v>1.8808970300199244</v>
      </c>
      <c r="G8935">
        <f t="shared" si="557"/>
        <v>0.1322858727986084</v>
      </c>
      <c r="H8935">
        <f t="shared" si="558"/>
        <v>0.14189296511044577</v>
      </c>
      <c r="I8935">
        <f t="shared" si="559"/>
        <v>0</v>
      </c>
    </row>
    <row r="8936" spans="1:9" x14ac:dyDescent="0.3">
      <c r="A8936">
        <v>3</v>
      </c>
      <c r="B8936">
        <v>28</v>
      </c>
      <c r="C8936">
        <v>1</v>
      </c>
      <c r="D8936">
        <v>76</v>
      </c>
      <c r="E8936">
        <v>0</v>
      </c>
      <c r="F8936">
        <f t="shared" si="556"/>
        <v>2.3579649273944061</v>
      </c>
      <c r="G8936">
        <f t="shared" si="557"/>
        <v>8.6434756350304676E-2</v>
      </c>
      <c r="H8936">
        <f t="shared" si="558"/>
        <v>9.0400484094669373E-2</v>
      </c>
      <c r="I8936">
        <f t="shared" si="559"/>
        <v>0</v>
      </c>
    </row>
    <row r="8937" spans="1:9" x14ac:dyDescent="0.3">
      <c r="A8937">
        <v>1</v>
      </c>
      <c r="B8937">
        <v>30</v>
      </c>
      <c r="C8937">
        <v>9</v>
      </c>
      <c r="D8937">
        <v>87</v>
      </c>
      <c r="E8937">
        <v>0</v>
      </c>
      <c r="F8937">
        <f t="shared" si="556"/>
        <v>1.3388492676222219</v>
      </c>
      <c r="G8937">
        <f t="shared" si="557"/>
        <v>0.20769935977184009</v>
      </c>
      <c r="H8937">
        <f t="shared" si="558"/>
        <v>0.23281436294846289</v>
      </c>
      <c r="I8937">
        <f t="shared" si="559"/>
        <v>0</v>
      </c>
    </row>
    <row r="8938" spans="1:9" x14ac:dyDescent="0.3">
      <c r="A8938">
        <v>1</v>
      </c>
      <c r="B8938">
        <v>30</v>
      </c>
      <c r="C8938">
        <v>4</v>
      </c>
      <c r="D8938">
        <v>71</v>
      </c>
      <c r="E8938">
        <v>0</v>
      </c>
      <c r="F8938">
        <f t="shared" si="556"/>
        <v>2.1070498671630569</v>
      </c>
      <c r="G8938">
        <f t="shared" si="557"/>
        <v>0.10841349738229428</v>
      </c>
      <c r="H8938">
        <f t="shared" si="558"/>
        <v>0.11475281596802267</v>
      </c>
      <c r="I8938">
        <f t="shared" si="559"/>
        <v>0</v>
      </c>
    </row>
    <row r="8939" spans="1:9" x14ac:dyDescent="0.3">
      <c r="A8939">
        <v>1</v>
      </c>
      <c r="B8939">
        <v>30</v>
      </c>
      <c r="C8939">
        <v>6</v>
      </c>
      <c r="D8939">
        <v>58</v>
      </c>
      <c r="E8939">
        <v>0</v>
      </c>
      <c r="F8939">
        <f t="shared" si="556"/>
        <v>2.7147364486322951</v>
      </c>
      <c r="G8939">
        <f t="shared" si="557"/>
        <v>6.2109371817630044E-2</v>
      </c>
      <c r="H8939">
        <f t="shared" si="558"/>
        <v>6.4121937859240724E-2</v>
      </c>
      <c r="I8939">
        <f t="shared" si="559"/>
        <v>0</v>
      </c>
    </row>
    <row r="8940" spans="1:9" x14ac:dyDescent="0.3">
      <c r="A8940">
        <v>2</v>
      </c>
      <c r="B8940">
        <v>34</v>
      </c>
      <c r="C8940">
        <v>6</v>
      </c>
      <c r="D8940">
        <v>58</v>
      </c>
      <c r="E8940">
        <v>0</v>
      </c>
      <c r="F8940">
        <f t="shared" si="556"/>
        <v>2.9806698437312411</v>
      </c>
      <c r="G8940">
        <f t="shared" si="557"/>
        <v>4.8306824490614873E-2</v>
      </c>
      <c r="H8940">
        <f t="shared" si="558"/>
        <v>4.9512590771847789E-2</v>
      </c>
      <c r="I8940">
        <f t="shared" si="559"/>
        <v>0</v>
      </c>
    </row>
    <row r="8941" spans="1:9" x14ac:dyDescent="0.3">
      <c r="A8941">
        <v>1</v>
      </c>
      <c r="B8941">
        <v>22</v>
      </c>
      <c r="C8941">
        <v>2</v>
      </c>
      <c r="D8941">
        <v>79</v>
      </c>
      <c r="E8941">
        <v>0</v>
      </c>
      <c r="F8941">
        <f t="shared" si="556"/>
        <v>1.6925484272937332</v>
      </c>
      <c r="G8941">
        <f t="shared" si="557"/>
        <v>0.15544099106508286</v>
      </c>
      <c r="H8941">
        <f t="shared" si="558"/>
        <v>0.16894067077050962</v>
      </c>
      <c r="I8941">
        <f t="shared" si="559"/>
        <v>0</v>
      </c>
    </row>
    <row r="8942" spans="1:9" x14ac:dyDescent="0.3">
      <c r="A8942">
        <v>1</v>
      </c>
      <c r="B8942">
        <v>46</v>
      </c>
      <c r="C8942">
        <v>7</v>
      </c>
      <c r="D8942">
        <v>78</v>
      </c>
      <c r="E8942">
        <v>0</v>
      </c>
      <c r="F8942">
        <f t="shared" si="556"/>
        <v>1.8540160256922449</v>
      </c>
      <c r="G8942">
        <f t="shared" si="557"/>
        <v>0.13540205875803699</v>
      </c>
      <c r="H8942">
        <f t="shared" si="558"/>
        <v>0.14549068791965369</v>
      </c>
      <c r="I8942">
        <f t="shared" si="559"/>
        <v>0</v>
      </c>
    </row>
    <row r="8943" spans="1:9" x14ac:dyDescent="0.3">
      <c r="A8943">
        <v>1</v>
      </c>
      <c r="B8943">
        <v>39</v>
      </c>
      <c r="C8943">
        <v>7</v>
      </c>
      <c r="D8943">
        <v>82</v>
      </c>
      <c r="E8943">
        <v>0</v>
      </c>
      <c r="F8943">
        <f t="shared" si="556"/>
        <v>1.6280609045784233</v>
      </c>
      <c r="G8943">
        <f t="shared" si="557"/>
        <v>0.16409617104350721</v>
      </c>
      <c r="H8943">
        <f t="shared" si="558"/>
        <v>0.17924170964809572</v>
      </c>
      <c r="I8943">
        <f t="shared" si="559"/>
        <v>0</v>
      </c>
    </row>
    <row r="8944" spans="1:9" x14ac:dyDescent="0.3">
      <c r="A8944">
        <v>2</v>
      </c>
      <c r="B8944">
        <v>33</v>
      </c>
      <c r="C8944">
        <v>7</v>
      </c>
      <c r="D8944">
        <v>81</v>
      </c>
      <c r="E8944">
        <v>0</v>
      </c>
      <c r="F8944">
        <f t="shared" si="556"/>
        <v>1.8878687260716296</v>
      </c>
      <c r="G8944">
        <f t="shared" si="557"/>
        <v>0.13148766696652103</v>
      </c>
      <c r="H8944">
        <f t="shared" si="558"/>
        <v>0.14097349301783074</v>
      </c>
      <c r="I8944">
        <f t="shared" si="559"/>
        <v>0</v>
      </c>
    </row>
    <row r="8945" spans="1:9" x14ac:dyDescent="0.3">
      <c r="A8945">
        <v>1</v>
      </c>
      <c r="B8945">
        <v>56</v>
      </c>
      <c r="C8945">
        <v>19</v>
      </c>
      <c r="D8945">
        <v>57</v>
      </c>
      <c r="E8945">
        <v>0</v>
      </c>
      <c r="F8945">
        <f t="shared" si="556"/>
        <v>2.8651197483200068</v>
      </c>
      <c r="G8945">
        <f t="shared" si="557"/>
        <v>5.3905000027118143E-2</v>
      </c>
      <c r="H8945">
        <f t="shared" si="558"/>
        <v>5.5412292167976211E-2</v>
      </c>
      <c r="I8945">
        <f t="shared" si="559"/>
        <v>0</v>
      </c>
    </row>
    <row r="8946" spans="1:9" x14ac:dyDescent="0.3">
      <c r="A8946">
        <v>1</v>
      </c>
      <c r="B8946">
        <v>24</v>
      </c>
      <c r="C8946">
        <v>1</v>
      </c>
      <c r="D8946">
        <v>61</v>
      </c>
      <c r="E8946">
        <v>0</v>
      </c>
      <c r="F8946">
        <f t="shared" si="556"/>
        <v>2.5548622350819956</v>
      </c>
      <c r="G8946">
        <f t="shared" si="557"/>
        <v>7.2100514407097041E-2</v>
      </c>
      <c r="H8946">
        <f t="shared" si="558"/>
        <v>7.483186500088862E-2</v>
      </c>
      <c r="I8946">
        <f t="shared" si="559"/>
        <v>0</v>
      </c>
    </row>
    <row r="8947" spans="1:9" x14ac:dyDescent="0.3">
      <c r="A8947">
        <v>1</v>
      </c>
      <c r="B8947">
        <v>34</v>
      </c>
      <c r="C8947">
        <v>8</v>
      </c>
      <c r="D8947">
        <v>48</v>
      </c>
      <c r="E8947">
        <v>0</v>
      </c>
      <c r="F8947">
        <f t="shared" si="556"/>
        <v>3.2022488401962779</v>
      </c>
      <c r="G8947">
        <f t="shared" si="557"/>
        <v>3.908118261031146E-2</v>
      </c>
      <c r="H8947">
        <f t="shared" si="558"/>
        <v>3.9865350802214261E-2</v>
      </c>
      <c r="I8947">
        <f t="shared" si="559"/>
        <v>0</v>
      </c>
    </row>
    <row r="8948" spans="1:9" x14ac:dyDescent="0.3">
      <c r="A8948">
        <v>1</v>
      </c>
      <c r="B8948">
        <v>31</v>
      </c>
      <c r="C8948">
        <v>5</v>
      </c>
      <c r="D8948">
        <v>51</v>
      </c>
      <c r="E8948">
        <v>0</v>
      </c>
      <c r="F8948">
        <f t="shared" si="556"/>
        <v>3.0529257549223625</v>
      </c>
      <c r="G8948">
        <f t="shared" si="557"/>
        <v>4.5091328231041033E-2</v>
      </c>
      <c r="H8948">
        <f t="shared" si="558"/>
        <v>4.6139574729945447E-2</v>
      </c>
      <c r="I8948">
        <f t="shared" si="559"/>
        <v>0</v>
      </c>
    </row>
    <row r="8949" spans="1:9" x14ac:dyDescent="0.3">
      <c r="A8949">
        <v>1</v>
      </c>
      <c r="B8949">
        <v>23</v>
      </c>
      <c r="C8949">
        <v>1</v>
      </c>
      <c r="D8949">
        <v>55</v>
      </c>
      <c r="E8949">
        <v>0</v>
      </c>
      <c r="F8949">
        <f t="shared" si="556"/>
        <v>2.8325127831639407</v>
      </c>
      <c r="G8949">
        <f t="shared" si="557"/>
        <v>5.5592324827141409E-2</v>
      </c>
      <c r="H8949">
        <f t="shared" si="558"/>
        <v>5.7197346767739611E-2</v>
      </c>
      <c r="I8949">
        <f t="shared" si="559"/>
        <v>0</v>
      </c>
    </row>
    <row r="8950" spans="1:9" x14ac:dyDescent="0.3">
      <c r="A8950">
        <v>1</v>
      </c>
      <c r="B8950">
        <v>25</v>
      </c>
      <c r="C8950">
        <v>1</v>
      </c>
      <c r="D8950">
        <v>78</v>
      </c>
      <c r="E8950">
        <v>0</v>
      </c>
      <c r="F8950">
        <f t="shared" si="556"/>
        <v>1.7584160666834889</v>
      </c>
      <c r="G8950">
        <f t="shared" si="557"/>
        <v>0.14698882726468643</v>
      </c>
      <c r="H8950">
        <f t="shared" si="558"/>
        <v>0.15898263341057159</v>
      </c>
      <c r="I8950">
        <f t="shared" si="559"/>
        <v>0</v>
      </c>
    </row>
    <row r="8951" spans="1:9" x14ac:dyDescent="0.3">
      <c r="A8951">
        <v>1</v>
      </c>
      <c r="B8951">
        <v>40</v>
      </c>
      <c r="C8951">
        <v>6</v>
      </c>
      <c r="D8951">
        <v>55</v>
      </c>
      <c r="E8951">
        <v>0</v>
      </c>
      <c r="F8951">
        <f t="shared" si="556"/>
        <v>2.909514975080421</v>
      </c>
      <c r="G8951">
        <f t="shared" si="557"/>
        <v>5.1685203232723353E-2</v>
      </c>
      <c r="H8951">
        <f t="shared" si="558"/>
        <v>5.3068767747693667E-2</v>
      </c>
      <c r="I8951">
        <f t="shared" si="559"/>
        <v>0</v>
      </c>
    </row>
    <row r="8952" spans="1:9" x14ac:dyDescent="0.3">
      <c r="A8952">
        <v>1</v>
      </c>
      <c r="B8952">
        <v>28</v>
      </c>
      <c r="C8952">
        <v>5</v>
      </c>
      <c r="D8952">
        <v>62</v>
      </c>
      <c r="E8952">
        <v>0</v>
      </c>
      <c r="F8952">
        <f t="shared" si="556"/>
        <v>2.5181434910609002</v>
      </c>
      <c r="G8952">
        <f t="shared" si="557"/>
        <v>7.4596001476486623E-2</v>
      </c>
      <c r="H8952">
        <f t="shared" si="558"/>
        <v>7.752488165892997E-2</v>
      </c>
      <c r="I8952">
        <f t="shared" si="559"/>
        <v>0</v>
      </c>
    </row>
    <row r="8953" spans="1:9" x14ac:dyDescent="0.3">
      <c r="A8953">
        <v>1</v>
      </c>
      <c r="B8953">
        <v>37</v>
      </c>
      <c r="C8953">
        <v>5</v>
      </c>
      <c r="D8953">
        <v>76</v>
      </c>
      <c r="E8953">
        <v>1</v>
      </c>
      <c r="F8953">
        <f t="shared" si="556"/>
        <v>1.9058180867472516</v>
      </c>
      <c r="G8953">
        <f t="shared" si="557"/>
        <v>0.1294513977190539</v>
      </c>
      <c r="H8953">
        <f t="shared" si="558"/>
        <v>2.044449775476687</v>
      </c>
      <c r="I8953">
        <f t="shared" si="559"/>
        <v>0</v>
      </c>
    </row>
    <row r="8954" spans="1:9" x14ac:dyDescent="0.3">
      <c r="A8954">
        <v>1</v>
      </c>
      <c r="B8954">
        <v>38</v>
      </c>
      <c r="C8954">
        <v>11</v>
      </c>
      <c r="D8954">
        <v>51</v>
      </c>
      <c r="E8954">
        <v>0</v>
      </c>
      <c r="F8954">
        <f t="shared" si="556"/>
        <v>3.0739213773882477</v>
      </c>
      <c r="G8954">
        <f t="shared" si="557"/>
        <v>4.4195881993949644E-2</v>
      </c>
      <c r="H8954">
        <f t="shared" si="558"/>
        <v>4.5202284408303837E-2</v>
      </c>
      <c r="I8954">
        <f t="shared" si="559"/>
        <v>0</v>
      </c>
    </row>
    <row r="8955" spans="1:9" x14ac:dyDescent="0.3">
      <c r="A8955">
        <v>2</v>
      </c>
      <c r="B8955">
        <v>36</v>
      </c>
      <c r="C8955">
        <v>6</v>
      </c>
      <c r="D8955">
        <v>84</v>
      </c>
      <c r="E8955">
        <v>0</v>
      </c>
      <c r="F8955">
        <f t="shared" si="556"/>
        <v>1.7650834126189991</v>
      </c>
      <c r="G8955">
        <f t="shared" si="557"/>
        <v>0.14615482073004343</v>
      </c>
      <c r="H8955">
        <f t="shared" si="558"/>
        <v>0.15800539053944598</v>
      </c>
      <c r="I8955">
        <f t="shared" si="559"/>
        <v>0</v>
      </c>
    </row>
    <row r="8956" spans="1:9" x14ac:dyDescent="0.3">
      <c r="A8956">
        <v>1</v>
      </c>
      <c r="B8956">
        <v>49</v>
      </c>
      <c r="C8956">
        <v>5</v>
      </c>
      <c r="D8956">
        <v>72</v>
      </c>
      <c r="E8956">
        <v>0</v>
      </c>
      <c r="F8956">
        <f t="shared" si="556"/>
        <v>2.1584176137692408</v>
      </c>
      <c r="G8956">
        <f t="shared" si="557"/>
        <v>0.10354724467675559</v>
      </c>
      <c r="H8956">
        <f t="shared" si="558"/>
        <v>0.10930968635153235</v>
      </c>
      <c r="I8956">
        <f t="shared" si="559"/>
        <v>0</v>
      </c>
    </row>
    <row r="8957" spans="1:9" x14ac:dyDescent="0.3">
      <c r="A8957">
        <v>1</v>
      </c>
      <c r="B8957">
        <v>33</v>
      </c>
      <c r="C8957">
        <v>4</v>
      </c>
      <c r="D8957">
        <v>61</v>
      </c>
      <c r="E8957">
        <v>0</v>
      </c>
      <c r="F8957">
        <f t="shared" si="556"/>
        <v>2.5946688928139228</v>
      </c>
      <c r="G8957">
        <f t="shared" si="557"/>
        <v>6.9482310425048058E-2</v>
      </c>
      <c r="H8957">
        <f t="shared" si="558"/>
        <v>7.2014192253074635E-2</v>
      </c>
      <c r="I8957">
        <f t="shared" si="559"/>
        <v>0</v>
      </c>
    </row>
    <row r="8958" spans="1:9" x14ac:dyDescent="0.3">
      <c r="A8958">
        <v>1</v>
      </c>
      <c r="B8958">
        <v>28</v>
      </c>
      <c r="C8958">
        <v>3</v>
      </c>
      <c r="D8958">
        <v>89</v>
      </c>
      <c r="E8958">
        <v>1</v>
      </c>
      <c r="F8958">
        <f t="shared" si="556"/>
        <v>1.2501715746433106</v>
      </c>
      <c r="G8958">
        <f t="shared" si="557"/>
        <v>0.222670439846305</v>
      </c>
      <c r="H8958">
        <f t="shared" si="558"/>
        <v>1.5020624488396355</v>
      </c>
      <c r="I8958">
        <f t="shared" si="559"/>
        <v>0</v>
      </c>
    </row>
    <row r="8959" spans="1:9" x14ac:dyDescent="0.3">
      <c r="A8959">
        <v>1</v>
      </c>
      <c r="B8959">
        <v>37</v>
      </c>
      <c r="C8959">
        <v>8</v>
      </c>
      <c r="D8959">
        <v>57</v>
      </c>
      <c r="E8959">
        <v>0</v>
      </c>
      <c r="F8959">
        <f t="shared" si="556"/>
        <v>2.7937663398458099</v>
      </c>
      <c r="G8959">
        <f t="shared" si="557"/>
        <v>5.7661962165855112E-2</v>
      </c>
      <c r="H8959">
        <f t="shared" si="558"/>
        <v>5.9391217573492326E-2</v>
      </c>
      <c r="I8959">
        <f t="shared" si="559"/>
        <v>0</v>
      </c>
    </row>
    <row r="8960" spans="1:9" x14ac:dyDescent="0.3">
      <c r="A8960">
        <v>1</v>
      </c>
      <c r="B8960">
        <v>27</v>
      </c>
      <c r="C8960">
        <v>3</v>
      </c>
      <c r="D8960">
        <v>73</v>
      </c>
      <c r="E8960">
        <v>0</v>
      </c>
      <c r="F8960">
        <f t="shared" si="556"/>
        <v>1.9994545048312209</v>
      </c>
      <c r="G8960">
        <f t="shared" si="557"/>
        <v>0.11926020741377893</v>
      </c>
      <c r="H8960">
        <f t="shared" si="558"/>
        <v>0.12699305128441038</v>
      </c>
      <c r="I8960">
        <f t="shared" si="559"/>
        <v>0</v>
      </c>
    </row>
    <row r="8961" spans="1:9" x14ac:dyDescent="0.3">
      <c r="A8961">
        <v>1</v>
      </c>
      <c r="B8961">
        <v>29</v>
      </c>
      <c r="C8961">
        <v>5</v>
      </c>
      <c r="D8961">
        <v>50</v>
      </c>
      <c r="E8961">
        <v>0</v>
      </c>
      <c r="F8961">
        <f t="shared" si="556"/>
        <v>3.0894312307696912</v>
      </c>
      <c r="G8961">
        <f t="shared" si="557"/>
        <v>4.3545317545777E-2</v>
      </c>
      <c r="H8961">
        <f t="shared" si="558"/>
        <v>4.452186973523229E-2</v>
      </c>
      <c r="I8961">
        <f t="shared" si="559"/>
        <v>0</v>
      </c>
    </row>
    <row r="8962" spans="1:9" x14ac:dyDescent="0.3">
      <c r="A8962">
        <v>1</v>
      </c>
      <c r="B8962">
        <v>27</v>
      </c>
      <c r="C8962">
        <v>2</v>
      </c>
      <c r="D8962">
        <v>85</v>
      </c>
      <c r="E8962">
        <v>0</v>
      </c>
      <c r="F8962">
        <f t="shared" si="556"/>
        <v>1.4362134039383223</v>
      </c>
      <c r="G8962">
        <f t="shared" si="557"/>
        <v>0.19213240963312897</v>
      </c>
      <c r="H8962">
        <f t="shared" si="558"/>
        <v>0.21335710719806725</v>
      </c>
      <c r="I8962">
        <f t="shared" si="559"/>
        <v>0</v>
      </c>
    </row>
    <row r="8963" spans="1:9" x14ac:dyDescent="0.3">
      <c r="A8963">
        <v>1</v>
      </c>
      <c r="B8963">
        <v>35</v>
      </c>
      <c r="C8963">
        <v>9</v>
      </c>
      <c r="D8963">
        <v>59</v>
      </c>
      <c r="E8963">
        <v>0</v>
      </c>
      <c r="F8963">
        <f t="shared" ref="F8963:F9026" si="560">$K$2+$K$3*A8963+$K$4*B8963+$K$5*C8963+$K$6*D8963</f>
        <v>2.6860643434270912</v>
      </c>
      <c r="G8963">
        <f t="shared" ref="G8963:G9026" si="561">1/(1+EXP(F8963))</f>
        <v>6.3800692573015322E-2</v>
      </c>
      <c r="H8963">
        <f t="shared" ref="H8963:H9026" si="562">-1*(E8963*LN(G8963)+(1-E8963)*LN(1-G8963))</f>
        <v>6.592688988680509E-2</v>
      </c>
      <c r="I8963">
        <f t="shared" ref="I8963:I9026" si="563">IF(G8963&gt;=0.5,1,0)</f>
        <v>0</v>
      </c>
    </row>
    <row r="8964" spans="1:9" x14ac:dyDescent="0.3">
      <c r="A8964">
        <v>1</v>
      </c>
      <c r="B8964">
        <v>45</v>
      </c>
      <c r="C8964">
        <v>6</v>
      </c>
      <c r="D8964">
        <v>52</v>
      </c>
      <c r="E8964">
        <v>0</v>
      </c>
      <c r="F8964">
        <f t="shared" si="560"/>
        <v>3.0776490956203779</v>
      </c>
      <c r="G8964">
        <f t="shared" si="561"/>
        <v>4.4038680745502198E-2</v>
      </c>
      <c r="H8964">
        <f t="shared" si="562"/>
        <v>4.5037827780165407E-2</v>
      </c>
      <c r="I8964">
        <f t="shared" si="563"/>
        <v>0</v>
      </c>
    </row>
    <row r="8965" spans="1:9" x14ac:dyDescent="0.3">
      <c r="A8965">
        <v>1</v>
      </c>
      <c r="B8965">
        <v>28</v>
      </c>
      <c r="C8965">
        <v>2</v>
      </c>
      <c r="D8965">
        <v>45</v>
      </c>
      <c r="E8965">
        <v>1</v>
      </c>
      <c r="F8965">
        <f t="shared" si="560"/>
        <v>3.3280718135438159</v>
      </c>
      <c r="G8965">
        <f t="shared" si="561"/>
        <v>3.462061639447532E-2</v>
      </c>
      <c r="H8965">
        <f t="shared" si="562"/>
        <v>3.3633059248150077</v>
      </c>
      <c r="I8965">
        <f t="shared" si="563"/>
        <v>0</v>
      </c>
    </row>
    <row r="8966" spans="1:9" x14ac:dyDescent="0.3">
      <c r="A8966">
        <v>1</v>
      </c>
      <c r="B8966">
        <v>60</v>
      </c>
      <c r="C8966">
        <v>21</v>
      </c>
      <c r="D8966">
        <v>79</v>
      </c>
      <c r="E8966">
        <v>0</v>
      </c>
      <c r="F8966">
        <f t="shared" si="560"/>
        <v>1.8434085171449022</v>
      </c>
      <c r="G8966">
        <f t="shared" si="561"/>
        <v>0.13664867174494422</v>
      </c>
      <c r="H8966">
        <f t="shared" si="562"/>
        <v>0.1469335696352122</v>
      </c>
      <c r="I8966">
        <f t="shared" si="563"/>
        <v>0</v>
      </c>
    </row>
    <row r="8967" spans="1:9" x14ac:dyDescent="0.3">
      <c r="A8967">
        <v>3</v>
      </c>
      <c r="B8967">
        <v>30</v>
      </c>
      <c r="C8967">
        <v>4</v>
      </c>
      <c r="D8967">
        <v>79</v>
      </c>
      <c r="E8967">
        <v>0</v>
      </c>
      <c r="F8967">
        <f t="shared" si="560"/>
        <v>2.2189797022231081</v>
      </c>
      <c r="G8967">
        <f t="shared" si="561"/>
        <v>9.8059005940532198E-2</v>
      </c>
      <c r="H8967">
        <f t="shared" si="562"/>
        <v>0.10320617784479702</v>
      </c>
      <c r="I8967">
        <f t="shared" si="563"/>
        <v>0</v>
      </c>
    </row>
    <row r="8968" spans="1:9" x14ac:dyDescent="0.3">
      <c r="A8968">
        <v>1</v>
      </c>
      <c r="B8968">
        <v>30</v>
      </c>
      <c r="C8968">
        <v>2</v>
      </c>
      <c r="D8968">
        <v>79</v>
      </c>
      <c r="E8968">
        <v>0</v>
      </c>
      <c r="F8968">
        <f t="shared" si="560"/>
        <v>1.7351794767468016</v>
      </c>
      <c r="G8968">
        <f t="shared" si="561"/>
        <v>0.14992626620604257</v>
      </c>
      <c r="H8968">
        <f t="shared" si="562"/>
        <v>0.16243218762001044</v>
      </c>
      <c r="I8968">
        <f t="shared" si="563"/>
        <v>0</v>
      </c>
    </row>
    <row r="8969" spans="1:9" x14ac:dyDescent="0.3">
      <c r="A8969">
        <v>2</v>
      </c>
      <c r="B8969">
        <v>42</v>
      </c>
      <c r="C8969">
        <v>11</v>
      </c>
      <c r="D8969">
        <v>65</v>
      </c>
      <c r="E8969">
        <v>0</v>
      </c>
      <c r="F8969">
        <f t="shared" si="560"/>
        <v>2.6795694375388428</v>
      </c>
      <c r="G8969">
        <f t="shared" si="561"/>
        <v>6.4189735186878621E-2</v>
      </c>
      <c r="H8969">
        <f t="shared" si="562"/>
        <v>6.6342531585686593E-2</v>
      </c>
      <c r="I8969">
        <f t="shared" si="563"/>
        <v>0</v>
      </c>
    </row>
    <row r="8970" spans="1:9" x14ac:dyDescent="0.3">
      <c r="A8970">
        <v>1</v>
      </c>
      <c r="B8970">
        <v>46</v>
      </c>
      <c r="C8970">
        <v>19</v>
      </c>
      <c r="D8970">
        <v>80</v>
      </c>
      <c r="E8970">
        <v>0</v>
      </c>
      <c r="F8970">
        <f t="shared" si="560"/>
        <v>1.727076457659952</v>
      </c>
      <c r="G8970">
        <f t="shared" si="561"/>
        <v>0.15096191497988817</v>
      </c>
      <c r="H8970">
        <f t="shared" si="562"/>
        <v>0.16365123499597764</v>
      </c>
      <c r="I8970">
        <f t="shared" si="563"/>
        <v>0</v>
      </c>
    </row>
    <row r="8971" spans="1:9" x14ac:dyDescent="0.3">
      <c r="A8971">
        <v>1</v>
      </c>
      <c r="B8971">
        <v>32</v>
      </c>
      <c r="C8971">
        <v>2</v>
      </c>
      <c r="D8971">
        <v>53</v>
      </c>
      <c r="E8971">
        <v>0</v>
      </c>
      <c r="F8971">
        <f t="shared" si="560"/>
        <v>2.9720814325855778</v>
      </c>
      <c r="G8971">
        <f t="shared" si="561"/>
        <v>4.8703197102192626E-2</v>
      </c>
      <c r="H8971">
        <f t="shared" si="562"/>
        <v>4.9929169547151341E-2</v>
      </c>
      <c r="I8971">
        <f t="shared" si="563"/>
        <v>0</v>
      </c>
    </row>
    <row r="8972" spans="1:9" x14ac:dyDescent="0.3">
      <c r="A8972">
        <v>1</v>
      </c>
      <c r="B8972">
        <v>30</v>
      </c>
      <c r="C8972">
        <v>5</v>
      </c>
      <c r="D8972">
        <v>57</v>
      </c>
      <c r="E8972">
        <v>0</v>
      </c>
      <c r="F8972">
        <f t="shared" si="560"/>
        <v>2.7646174444771496</v>
      </c>
      <c r="G8972">
        <f t="shared" si="561"/>
        <v>5.926640094676569E-2</v>
      </c>
      <c r="H8972">
        <f t="shared" si="562"/>
        <v>6.1095283566239798E-2</v>
      </c>
      <c r="I8972">
        <f t="shared" si="563"/>
        <v>0</v>
      </c>
    </row>
    <row r="8973" spans="1:9" x14ac:dyDescent="0.3">
      <c r="A8973">
        <v>1</v>
      </c>
      <c r="B8973">
        <v>47</v>
      </c>
      <c r="C8973">
        <v>18</v>
      </c>
      <c r="D8973">
        <v>56</v>
      </c>
      <c r="E8973">
        <v>0</v>
      </c>
      <c r="F8973">
        <f t="shared" si="560"/>
        <v>2.867040813530159</v>
      </c>
      <c r="G8973">
        <f t="shared" si="561"/>
        <v>5.3807111059036086E-2</v>
      </c>
      <c r="H8973">
        <f t="shared" si="562"/>
        <v>5.5308831200178592E-2</v>
      </c>
      <c r="I8973">
        <f t="shared" si="563"/>
        <v>0</v>
      </c>
    </row>
    <row r="8974" spans="1:9" x14ac:dyDescent="0.3">
      <c r="A8974">
        <v>1</v>
      </c>
      <c r="B8974">
        <v>25</v>
      </c>
      <c r="C8974">
        <v>1</v>
      </c>
      <c r="D8974">
        <v>59</v>
      </c>
      <c r="E8974">
        <v>0</v>
      </c>
      <c r="F8974">
        <f t="shared" si="560"/>
        <v>2.6545175926848223</v>
      </c>
      <c r="G8974">
        <f t="shared" si="561"/>
        <v>6.5711115440341139E-2</v>
      </c>
      <c r="H8974">
        <f t="shared" si="562"/>
        <v>6.7969590332389362E-2</v>
      </c>
      <c r="I8974">
        <f t="shared" si="563"/>
        <v>0</v>
      </c>
    </row>
    <row r="8975" spans="1:9" x14ac:dyDescent="0.3">
      <c r="A8975">
        <v>1</v>
      </c>
      <c r="B8975">
        <v>27</v>
      </c>
      <c r="C8975">
        <v>3</v>
      </c>
      <c r="D8975">
        <v>65</v>
      </c>
      <c r="E8975">
        <v>1</v>
      </c>
      <c r="F8975">
        <f t="shared" si="560"/>
        <v>2.3767604105159932</v>
      </c>
      <c r="G8975">
        <f t="shared" si="561"/>
        <v>8.4962084448529901E-2</v>
      </c>
      <c r="H8975">
        <f t="shared" si="562"/>
        <v>2.4655501873199595</v>
      </c>
      <c r="I8975">
        <f t="shared" si="563"/>
        <v>0</v>
      </c>
    </row>
    <row r="8976" spans="1:9" x14ac:dyDescent="0.3">
      <c r="A8976">
        <v>1</v>
      </c>
      <c r="B8976">
        <v>29</v>
      </c>
      <c r="C8976">
        <v>3</v>
      </c>
      <c r="D8976">
        <v>84</v>
      </c>
      <c r="E8976">
        <v>0</v>
      </c>
      <c r="F8976">
        <f t="shared" si="560"/>
        <v>1.4913166468779266</v>
      </c>
      <c r="G8976">
        <f t="shared" si="561"/>
        <v>0.18372418816813343</v>
      </c>
      <c r="H8976">
        <f t="shared" si="562"/>
        <v>0.20300297643283358</v>
      </c>
      <c r="I8976">
        <f t="shared" si="563"/>
        <v>0</v>
      </c>
    </row>
    <row r="8977" spans="1:9" x14ac:dyDescent="0.3">
      <c r="A8977">
        <v>1</v>
      </c>
      <c r="B8977">
        <v>35</v>
      </c>
      <c r="C8977">
        <v>4</v>
      </c>
      <c r="D8977">
        <v>54</v>
      </c>
      <c r="E8977">
        <v>0</v>
      </c>
      <c r="F8977">
        <f t="shared" si="560"/>
        <v>2.9354693226513651</v>
      </c>
      <c r="G8977">
        <f t="shared" si="561"/>
        <v>5.0427782494292521E-2</v>
      </c>
      <c r="H8977">
        <f t="shared" si="562"/>
        <v>5.1743693164266497E-2</v>
      </c>
      <c r="I8977">
        <f t="shared" si="563"/>
        <v>0</v>
      </c>
    </row>
    <row r="8978" spans="1:9" x14ac:dyDescent="0.3">
      <c r="A8978">
        <v>1</v>
      </c>
      <c r="B8978">
        <v>29</v>
      </c>
      <c r="C8978">
        <v>3</v>
      </c>
      <c r="D8978">
        <v>84</v>
      </c>
      <c r="E8978">
        <v>0</v>
      </c>
      <c r="F8978">
        <f t="shared" si="560"/>
        <v>1.4913166468779266</v>
      </c>
      <c r="G8978">
        <f t="shared" si="561"/>
        <v>0.18372418816813343</v>
      </c>
      <c r="H8978">
        <f t="shared" si="562"/>
        <v>0.20300297643283358</v>
      </c>
      <c r="I8978">
        <f t="shared" si="563"/>
        <v>0</v>
      </c>
    </row>
    <row r="8979" spans="1:9" x14ac:dyDescent="0.3">
      <c r="A8979">
        <v>3</v>
      </c>
      <c r="B8979">
        <v>24</v>
      </c>
      <c r="C8979">
        <v>1</v>
      </c>
      <c r="D8979">
        <v>67</v>
      </c>
      <c r="E8979">
        <v>0</v>
      </c>
      <c r="F8979">
        <f t="shared" si="560"/>
        <v>2.7611185465632397</v>
      </c>
      <c r="G8979">
        <f t="shared" si="561"/>
        <v>5.9461779222477258E-2</v>
      </c>
      <c r="H8979">
        <f t="shared" si="562"/>
        <v>6.1302992281540278E-2</v>
      </c>
      <c r="I8979">
        <f t="shared" si="563"/>
        <v>0</v>
      </c>
    </row>
    <row r="8980" spans="1:9" x14ac:dyDescent="0.3">
      <c r="A8980">
        <v>1</v>
      </c>
      <c r="B8980">
        <v>27</v>
      </c>
      <c r="C8980">
        <v>2</v>
      </c>
      <c r="D8980">
        <v>81</v>
      </c>
      <c r="E8980">
        <v>0</v>
      </c>
      <c r="F8980">
        <f t="shared" si="560"/>
        <v>1.624866356780708</v>
      </c>
      <c r="G8980">
        <f t="shared" si="561"/>
        <v>0.16453483308708128</v>
      </c>
      <c r="H8980">
        <f t="shared" si="562"/>
        <v>0.17976662312289443</v>
      </c>
      <c r="I8980">
        <f t="shared" si="563"/>
        <v>0</v>
      </c>
    </row>
    <row r="8981" spans="1:9" x14ac:dyDescent="0.3">
      <c r="A8981">
        <v>1</v>
      </c>
      <c r="B8981">
        <v>40</v>
      </c>
      <c r="C8981">
        <v>8</v>
      </c>
      <c r="D8981">
        <v>74</v>
      </c>
      <c r="E8981">
        <v>0</v>
      </c>
      <c r="F8981">
        <f t="shared" si="560"/>
        <v>2.0079779338105701</v>
      </c>
      <c r="G8981">
        <f t="shared" si="561"/>
        <v>0.11836783155952484</v>
      </c>
      <c r="H8981">
        <f t="shared" si="562"/>
        <v>0.12598035254628517</v>
      </c>
      <c r="I8981">
        <f t="shared" si="563"/>
        <v>0</v>
      </c>
    </row>
    <row r="8982" spans="1:9" x14ac:dyDescent="0.3">
      <c r="A8982">
        <v>1</v>
      </c>
      <c r="B8982">
        <v>43</v>
      </c>
      <c r="C8982">
        <v>2</v>
      </c>
      <c r="D8982">
        <v>63</v>
      </c>
      <c r="E8982">
        <v>0</v>
      </c>
      <c r="F8982">
        <f t="shared" si="560"/>
        <v>2.5590667434775827</v>
      </c>
      <c r="G8982">
        <f t="shared" si="561"/>
        <v>7.1819729834440252E-2</v>
      </c>
      <c r="H8982">
        <f t="shared" si="562"/>
        <v>7.4529308417393123E-2</v>
      </c>
      <c r="I8982">
        <f t="shared" si="563"/>
        <v>0</v>
      </c>
    </row>
    <row r="8983" spans="1:9" x14ac:dyDescent="0.3">
      <c r="A8983">
        <v>1</v>
      </c>
      <c r="B8983">
        <v>43</v>
      </c>
      <c r="C8983">
        <v>15</v>
      </c>
      <c r="D8983">
        <v>47</v>
      </c>
      <c r="E8983">
        <v>0</v>
      </c>
      <c r="F8983">
        <f t="shared" si="560"/>
        <v>3.2783477056017691</v>
      </c>
      <c r="G8983">
        <f t="shared" si="561"/>
        <v>3.6321506115571701E-2</v>
      </c>
      <c r="H8983">
        <f t="shared" si="562"/>
        <v>3.6997552567297108E-2</v>
      </c>
      <c r="I8983">
        <f t="shared" si="563"/>
        <v>0</v>
      </c>
    </row>
    <row r="8984" spans="1:9" x14ac:dyDescent="0.3">
      <c r="A8984">
        <v>1</v>
      </c>
      <c r="B8984">
        <v>50</v>
      </c>
      <c r="C8984">
        <v>8</v>
      </c>
      <c r="D8984">
        <v>61</v>
      </c>
      <c r="E8984">
        <v>1</v>
      </c>
      <c r="F8984">
        <f t="shared" si="560"/>
        <v>2.6743888423646602</v>
      </c>
      <c r="G8984">
        <f t="shared" si="561"/>
        <v>6.4501633992411586E-2</v>
      </c>
      <c r="H8984">
        <f t="shared" si="562"/>
        <v>2.741064722285607</v>
      </c>
      <c r="I8984">
        <f t="shared" si="563"/>
        <v>0</v>
      </c>
    </row>
    <row r="8985" spans="1:9" x14ac:dyDescent="0.3">
      <c r="A8985">
        <v>1</v>
      </c>
      <c r="B8985">
        <v>26</v>
      </c>
      <c r="C8985">
        <v>2</v>
      </c>
      <c r="D8985">
        <v>48</v>
      </c>
      <c r="E8985">
        <v>0</v>
      </c>
      <c r="F8985">
        <f t="shared" si="560"/>
        <v>3.1759243365487588</v>
      </c>
      <c r="G8985">
        <f t="shared" si="561"/>
        <v>4.0081852711183835E-2</v>
      </c>
      <c r="H8985">
        <f t="shared" si="562"/>
        <v>4.0907261396188339E-2</v>
      </c>
      <c r="I8985">
        <f t="shared" si="563"/>
        <v>0</v>
      </c>
    </row>
    <row r="8986" spans="1:9" x14ac:dyDescent="0.3">
      <c r="A8986">
        <v>1</v>
      </c>
      <c r="B8986">
        <v>30</v>
      </c>
      <c r="C8986">
        <v>4</v>
      </c>
      <c r="D8986">
        <v>84</v>
      </c>
      <c r="E8986">
        <v>0</v>
      </c>
      <c r="F8986">
        <f t="shared" si="560"/>
        <v>1.4939277704253024</v>
      </c>
      <c r="G8986">
        <f t="shared" si="561"/>
        <v>0.18333292232926507</v>
      </c>
      <c r="H8986">
        <f t="shared" si="562"/>
        <v>0.20252376084131299</v>
      </c>
      <c r="I8986">
        <f t="shared" si="563"/>
        <v>0</v>
      </c>
    </row>
    <row r="8987" spans="1:9" x14ac:dyDescent="0.3">
      <c r="A8987">
        <v>2</v>
      </c>
      <c r="B8987">
        <v>35</v>
      </c>
      <c r="C8987">
        <v>8</v>
      </c>
      <c r="D8987">
        <v>91</v>
      </c>
      <c r="E8987">
        <v>1</v>
      </c>
      <c r="F8987">
        <f t="shared" si="560"/>
        <v>1.4241763486946724</v>
      </c>
      <c r="G8987">
        <f t="shared" si="561"/>
        <v>0.1940076986582196</v>
      </c>
      <c r="H8987">
        <f t="shared" si="562"/>
        <v>1.6398574369009347</v>
      </c>
      <c r="I8987">
        <f t="shared" si="563"/>
        <v>0</v>
      </c>
    </row>
    <row r="8988" spans="1:9" x14ac:dyDescent="0.3">
      <c r="A8988">
        <v>1</v>
      </c>
      <c r="B8988">
        <v>37</v>
      </c>
      <c r="C8988">
        <v>9</v>
      </c>
      <c r="D8988">
        <v>80</v>
      </c>
      <c r="E8988">
        <v>0</v>
      </c>
      <c r="F8988">
        <f t="shared" si="560"/>
        <v>1.7062941033678323</v>
      </c>
      <c r="G8988">
        <f t="shared" si="561"/>
        <v>0.15364500564555814</v>
      </c>
      <c r="H8988">
        <f t="shared" si="562"/>
        <v>0.16681639231352705</v>
      </c>
      <c r="I8988">
        <f t="shared" si="563"/>
        <v>0</v>
      </c>
    </row>
    <row r="8989" spans="1:9" x14ac:dyDescent="0.3">
      <c r="A8989">
        <v>1</v>
      </c>
      <c r="B8989">
        <v>39</v>
      </c>
      <c r="C8989">
        <v>13</v>
      </c>
      <c r="D8989">
        <v>63</v>
      </c>
      <c r="E8989">
        <v>0</v>
      </c>
      <c r="F8989">
        <f t="shared" si="560"/>
        <v>2.5078558847742065</v>
      </c>
      <c r="G8989">
        <f t="shared" si="561"/>
        <v>7.53092850478735E-2</v>
      </c>
      <c r="H8989">
        <f t="shared" si="562"/>
        <v>7.8295959595137674E-2</v>
      </c>
      <c r="I8989">
        <f t="shared" si="563"/>
        <v>0</v>
      </c>
    </row>
    <row r="8990" spans="1:9" x14ac:dyDescent="0.3">
      <c r="A8990">
        <v>1</v>
      </c>
      <c r="B8990">
        <v>35</v>
      </c>
      <c r="C8990">
        <v>10</v>
      </c>
      <c r="D8990">
        <v>70</v>
      </c>
      <c r="E8990">
        <v>1</v>
      </c>
      <c r="F8990">
        <f t="shared" si="560"/>
        <v>2.1645509654762716</v>
      </c>
      <c r="G8990">
        <f t="shared" si="561"/>
        <v>0.10297929779047769</v>
      </c>
      <c r="H8990">
        <f t="shared" si="562"/>
        <v>2.2732273032796249</v>
      </c>
      <c r="I8990">
        <f t="shared" si="563"/>
        <v>0</v>
      </c>
    </row>
    <row r="8991" spans="1:9" x14ac:dyDescent="0.3">
      <c r="A8991">
        <v>1</v>
      </c>
      <c r="B8991">
        <v>38</v>
      </c>
      <c r="C8991">
        <v>5</v>
      </c>
      <c r="D8991">
        <v>49</v>
      </c>
      <c r="E8991">
        <v>0</v>
      </c>
      <c r="F8991">
        <f t="shared" si="560"/>
        <v>3.1845543996149903</v>
      </c>
      <c r="G8991">
        <f t="shared" si="561"/>
        <v>3.9751123223285965E-2</v>
      </c>
      <c r="H8991">
        <f t="shared" si="562"/>
        <v>4.0562781476448755E-2</v>
      </c>
      <c r="I8991">
        <f t="shared" si="563"/>
        <v>0</v>
      </c>
    </row>
    <row r="8992" spans="1:9" x14ac:dyDescent="0.3">
      <c r="A8992">
        <v>1</v>
      </c>
      <c r="B8992">
        <v>27</v>
      </c>
      <c r="C8992">
        <v>2</v>
      </c>
      <c r="D8992">
        <v>55</v>
      </c>
      <c r="E8992">
        <v>0</v>
      </c>
      <c r="F8992">
        <f t="shared" si="560"/>
        <v>2.8511105502562173</v>
      </c>
      <c r="G8992">
        <f t="shared" si="561"/>
        <v>5.4623939843756505E-2</v>
      </c>
      <c r="H8992">
        <f t="shared" si="562"/>
        <v>5.6172483393118817E-2</v>
      </c>
      <c r="I8992">
        <f t="shared" si="563"/>
        <v>0</v>
      </c>
    </row>
    <row r="8993" spans="1:9" x14ac:dyDescent="0.3">
      <c r="A8993">
        <v>1</v>
      </c>
      <c r="B8993">
        <v>26</v>
      </c>
      <c r="C8993">
        <v>4</v>
      </c>
      <c r="D8993">
        <v>80</v>
      </c>
      <c r="E8993">
        <v>0</v>
      </c>
      <c r="F8993">
        <f t="shared" si="560"/>
        <v>1.6612651985411535</v>
      </c>
      <c r="G8993">
        <f t="shared" si="561"/>
        <v>0.15959223219481075</v>
      </c>
      <c r="H8993">
        <f t="shared" si="562"/>
        <v>0.17386806706829958</v>
      </c>
      <c r="I8993">
        <f t="shared" si="563"/>
        <v>0</v>
      </c>
    </row>
    <row r="8994" spans="1:9" x14ac:dyDescent="0.3">
      <c r="A8994">
        <v>1</v>
      </c>
      <c r="B8994">
        <v>32</v>
      </c>
      <c r="C8994">
        <v>3</v>
      </c>
      <c r="D8994">
        <v>48</v>
      </c>
      <c r="E8994">
        <v>0</v>
      </c>
      <c r="F8994">
        <f t="shared" si="560"/>
        <v>3.2051798660043014</v>
      </c>
      <c r="G8994">
        <f t="shared" si="561"/>
        <v>3.8971259905429351E-2</v>
      </c>
      <c r="H8994">
        <f t="shared" si="562"/>
        <v>3.9750964013070211E-2</v>
      </c>
      <c r="I8994">
        <f t="shared" si="563"/>
        <v>0</v>
      </c>
    </row>
    <row r="8995" spans="1:9" x14ac:dyDescent="0.3">
      <c r="A8995">
        <v>1</v>
      </c>
      <c r="B8995">
        <v>33</v>
      </c>
      <c r="C8995">
        <v>7</v>
      </c>
      <c r="D8995">
        <v>55</v>
      </c>
      <c r="E8995">
        <v>0</v>
      </c>
      <c r="F8995">
        <f t="shared" si="560"/>
        <v>2.8694950491747275</v>
      </c>
      <c r="G8995">
        <f t="shared" si="561"/>
        <v>5.3682297985708956E-2</v>
      </c>
      <c r="H8995">
        <f t="shared" si="562"/>
        <v>5.5176929086547533E-2</v>
      </c>
      <c r="I8995">
        <f t="shared" si="563"/>
        <v>0</v>
      </c>
    </row>
    <row r="8996" spans="1:9" x14ac:dyDescent="0.3">
      <c r="A8996">
        <v>1</v>
      </c>
      <c r="B8996">
        <v>38</v>
      </c>
      <c r="C8996">
        <v>12</v>
      </c>
      <c r="D8996">
        <v>80</v>
      </c>
      <c r="E8996">
        <v>0</v>
      </c>
      <c r="F8996">
        <f t="shared" si="560"/>
        <v>1.7034697116466901</v>
      </c>
      <c r="G8996">
        <f t="shared" si="561"/>
        <v>0.15401264390644667</v>
      </c>
      <c r="H8996">
        <f t="shared" si="562"/>
        <v>0.16725086500349348</v>
      </c>
      <c r="I8996">
        <f t="shared" si="563"/>
        <v>0</v>
      </c>
    </row>
    <row r="8997" spans="1:9" x14ac:dyDescent="0.3">
      <c r="A8997">
        <v>2</v>
      </c>
      <c r="B8997">
        <v>26</v>
      </c>
      <c r="C8997">
        <v>4</v>
      </c>
      <c r="D8997">
        <v>82</v>
      </c>
      <c r="E8997">
        <v>0</v>
      </c>
      <c r="F8997">
        <f t="shared" si="560"/>
        <v>1.811556592492372</v>
      </c>
      <c r="G8997">
        <f t="shared" si="561"/>
        <v>0.14045010266896663</v>
      </c>
      <c r="H8997">
        <f t="shared" si="562"/>
        <v>0.15134640193966128</v>
      </c>
      <c r="I8997">
        <f t="shared" si="563"/>
        <v>0</v>
      </c>
    </row>
    <row r="8998" spans="1:9" x14ac:dyDescent="0.3">
      <c r="A8998">
        <v>1</v>
      </c>
      <c r="B8998">
        <v>29</v>
      </c>
      <c r="C8998">
        <v>2</v>
      </c>
      <c r="D8998">
        <v>72</v>
      </c>
      <c r="E8998">
        <v>0</v>
      </c>
      <c r="F8998">
        <f t="shared" si="560"/>
        <v>2.0599932630393436</v>
      </c>
      <c r="G8998">
        <f t="shared" si="561"/>
        <v>0.11304650556510598</v>
      </c>
      <c r="H8998">
        <f t="shared" si="562"/>
        <v>0.11996272822193305</v>
      </c>
      <c r="I8998">
        <f t="shared" si="563"/>
        <v>0</v>
      </c>
    </row>
    <row r="8999" spans="1:9" x14ac:dyDescent="0.3">
      <c r="A8999">
        <v>2</v>
      </c>
      <c r="B8999">
        <v>41</v>
      </c>
      <c r="C8999">
        <v>16</v>
      </c>
      <c r="D8999">
        <v>58</v>
      </c>
      <c r="E8999">
        <v>0</v>
      </c>
      <c r="F8999">
        <f t="shared" si="560"/>
        <v>2.9907944356600931</v>
      </c>
      <c r="G8999">
        <f t="shared" si="561"/>
        <v>4.7843486737971001E-2</v>
      </c>
      <c r="H8999">
        <f t="shared" si="562"/>
        <v>4.902585301673601E-2</v>
      </c>
      <c r="I8999">
        <f t="shared" si="563"/>
        <v>0</v>
      </c>
    </row>
    <row r="9000" spans="1:9" x14ac:dyDescent="0.3">
      <c r="A9000">
        <v>1</v>
      </c>
      <c r="B9000">
        <v>30</v>
      </c>
      <c r="C9000">
        <v>4</v>
      </c>
      <c r="D9000">
        <v>85</v>
      </c>
      <c r="E9000">
        <v>0</v>
      </c>
      <c r="F9000">
        <f t="shared" si="560"/>
        <v>1.446764532214706</v>
      </c>
      <c r="G9000">
        <f t="shared" si="561"/>
        <v>0.19050000714549825</v>
      </c>
      <c r="H9000">
        <f t="shared" si="562"/>
        <v>0.21133851469149892</v>
      </c>
      <c r="I9000">
        <f t="shared" si="563"/>
        <v>0</v>
      </c>
    </row>
    <row r="9001" spans="1:9" x14ac:dyDescent="0.3">
      <c r="A9001">
        <v>2</v>
      </c>
      <c r="B9001">
        <v>32</v>
      </c>
      <c r="C9001">
        <v>5</v>
      </c>
      <c r="D9001">
        <v>57</v>
      </c>
      <c r="E9001">
        <v>0</v>
      </c>
      <c r="F9001">
        <f t="shared" si="560"/>
        <v>3.0198930772128278</v>
      </c>
      <c r="G9001">
        <f t="shared" si="561"/>
        <v>4.6535218415835439E-2</v>
      </c>
      <c r="H9001">
        <f t="shared" si="562"/>
        <v>4.7652790560713129E-2</v>
      </c>
      <c r="I9001">
        <f t="shared" si="563"/>
        <v>0</v>
      </c>
    </row>
    <row r="9002" spans="1:9" x14ac:dyDescent="0.3">
      <c r="A9002">
        <v>2</v>
      </c>
      <c r="B9002">
        <v>26</v>
      </c>
      <c r="C9002">
        <v>1</v>
      </c>
      <c r="D9002">
        <v>76</v>
      </c>
      <c r="E9002">
        <v>0</v>
      </c>
      <c r="F9002">
        <f t="shared" si="560"/>
        <v>2.1026892946587261</v>
      </c>
      <c r="G9002">
        <f t="shared" si="561"/>
        <v>0.10883571064597099</v>
      </c>
      <c r="H9002">
        <f t="shared" si="562"/>
        <v>0.11522648090590622</v>
      </c>
      <c r="I9002">
        <f t="shared" si="563"/>
        <v>0</v>
      </c>
    </row>
    <row r="9003" spans="1:9" x14ac:dyDescent="0.3">
      <c r="A9003">
        <v>1</v>
      </c>
      <c r="B9003">
        <v>37</v>
      </c>
      <c r="C9003">
        <v>10</v>
      </c>
      <c r="D9003">
        <v>87</v>
      </c>
      <c r="E9003">
        <v>0</v>
      </c>
      <c r="F9003">
        <f t="shared" si="560"/>
        <v>1.3734336782593992</v>
      </c>
      <c r="G9003">
        <f t="shared" si="561"/>
        <v>0.20206565048944972</v>
      </c>
      <c r="H9003">
        <f t="shared" si="562"/>
        <v>0.22572895370036183</v>
      </c>
      <c r="I9003">
        <f t="shared" si="563"/>
        <v>0</v>
      </c>
    </row>
    <row r="9004" spans="1:9" x14ac:dyDescent="0.3">
      <c r="A9004">
        <v>1</v>
      </c>
      <c r="B9004">
        <v>38</v>
      </c>
      <c r="C9004">
        <v>3</v>
      </c>
      <c r="D9004">
        <v>58</v>
      </c>
      <c r="E9004">
        <v>0</v>
      </c>
      <c r="F9004">
        <f t="shared" si="560"/>
        <v>2.7655207709881378</v>
      </c>
      <c r="G9004">
        <f t="shared" si="561"/>
        <v>5.9216057022289423E-2</v>
      </c>
      <c r="H9004">
        <f t="shared" si="562"/>
        <v>6.1041769396572257E-2</v>
      </c>
      <c r="I9004">
        <f t="shared" si="563"/>
        <v>0</v>
      </c>
    </row>
    <row r="9005" spans="1:9" x14ac:dyDescent="0.3">
      <c r="A9005">
        <v>2</v>
      </c>
      <c r="B9005">
        <v>36</v>
      </c>
      <c r="C9005">
        <v>4</v>
      </c>
      <c r="D9005">
        <v>52</v>
      </c>
      <c r="E9005">
        <v>0</v>
      </c>
      <c r="F9005">
        <f t="shared" si="560"/>
        <v>3.2797425506266031</v>
      </c>
      <c r="G9005">
        <f t="shared" si="561"/>
        <v>3.6272714959352012E-2</v>
      </c>
      <c r="H9005">
        <f t="shared" si="562"/>
        <v>3.6946923730584447E-2</v>
      </c>
      <c r="I9005">
        <f t="shared" si="563"/>
        <v>0</v>
      </c>
    </row>
    <row r="9006" spans="1:9" x14ac:dyDescent="0.3">
      <c r="A9006">
        <v>2</v>
      </c>
      <c r="B9006">
        <v>32</v>
      </c>
      <c r="C9006">
        <v>7</v>
      </c>
      <c r="D9006">
        <v>46</v>
      </c>
      <c r="E9006">
        <v>0</v>
      </c>
      <c r="F9006">
        <f t="shared" si="560"/>
        <v>3.5332531822608733</v>
      </c>
      <c r="G9006">
        <f t="shared" si="561"/>
        <v>2.8380742524533983E-2</v>
      </c>
      <c r="H9006">
        <f t="shared" si="562"/>
        <v>2.8791261676450408E-2</v>
      </c>
      <c r="I9006">
        <f t="shared" si="563"/>
        <v>0</v>
      </c>
    </row>
    <row r="9007" spans="1:9" x14ac:dyDescent="0.3">
      <c r="A9007">
        <v>1</v>
      </c>
      <c r="B9007">
        <v>51</v>
      </c>
      <c r="C9007">
        <v>7</v>
      </c>
      <c r="D9007">
        <v>45</v>
      </c>
      <c r="E9007">
        <v>0</v>
      </c>
      <c r="F9007">
        <f t="shared" si="560"/>
        <v>3.4370472925500968</v>
      </c>
      <c r="G9007">
        <f t="shared" si="561"/>
        <v>3.1157493380409476E-2</v>
      </c>
      <c r="H9007">
        <f t="shared" si="562"/>
        <v>3.165321216943396E-2</v>
      </c>
      <c r="I9007">
        <f t="shared" si="563"/>
        <v>0</v>
      </c>
    </row>
    <row r="9008" spans="1:9" x14ac:dyDescent="0.3">
      <c r="A9008">
        <v>2</v>
      </c>
      <c r="B9008">
        <v>31</v>
      </c>
      <c r="C9008">
        <v>5</v>
      </c>
      <c r="D9008">
        <v>62</v>
      </c>
      <c r="E9008">
        <v>0</v>
      </c>
      <c r="F9008">
        <f t="shared" si="560"/>
        <v>2.7787480049782123</v>
      </c>
      <c r="G9008">
        <f t="shared" si="561"/>
        <v>5.8483456225850786E-2</v>
      </c>
      <c r="H9008">
        <f t="shared" si="562"/>
        <v>6.0263359319555981E-2</v>
      </c>
      <c r="I9008">
        <f t="shared" si="563"/>
        <v>0</v>
      </c>
    </row>
    <row r="9009" spans="1:9" x14ac:dyDescent="0.3">
      <c r="A9009">
        <v>1</v>
      </c>
      <c r="B9009">
        <v>45</v>
      </c>
      <c r="C9009">
        <v>6</v>
      </c>
      <c r="D9009">
        <v>73</v>
      </c>
      <c r="E9009">
        <v>0</v>
      </c>
      <c r="F9009">
        <f t="shared" si="560"/>
        <v>2.0872210931978512</v>
      </c>
      <c r="G9009">
        <f t="shared" si="561"/>
        <v>0.11034508173815021</v>
      </c>
      <c r="H9009">
        <f t="shared" si="562"/>
        <v>0.11692162373360801</v>
      </c>
      <c r="I9009">
        <f t="shared" si="563"/>
        <v>0</v>
      </c>
    </row>
    <row r="9010" spans="1:9" x14ac:dyDescent="0.3">
      <c r="A9010">
        <v>1</v>
      </c>
      <c r="B9010">
        <v>34</v>
      </c>
      <c r="C9010">
        <v>7</v>
      </c>
      <c r="D9010">
        <v>61</v>
      </c>
      <c r="E9010">
        <v>0</v>
      </c>
      <c r="F9010">
        <f t="shared" si="560"/>
        <v>2.5918445010927824</v>
      </c>
      <c r="G9010">
        <f t="shared" si="561"/>
        <v>6.9665142306136435E-2</v>
      </c>
      <c r="H9010">
        <f t="shared" si="562"/>
        <v>7.2210695605202158E-2</v>
      </c>
      <c r="I9010">
        <f t="shared" si="563"/>
        <v>0</v>
      </c>
    </row>
    <row r="9011" spans="1:9" x14ac:dyDescent="0.3">
      <c r="A9011">
        <v>1</v>
      </c>
      <c r="B9011">
        <v>39</v>
      </c>
      <c r="C9011">
        <v>8</v>
      </c>
      <c r="D9011">
        <v>79</v>
      </c>
      <c r="E9011">
        <v>0</v>
      </c>
      <c r="F9011">
        <f t="shared" si="560"/>
        <v>1.7668328615759537</v>
      </c>
      <c r="G9011">
        <f t="shared" si="561"/>
        <v>0.14593663583527797</v>
      </c>
      <c r="H9011">
        <f t="shared" si="562"/>
        <v>0.15774989103182763</v>
      </c>
      <c r="I9011">
        <f t="shared" si="563"/>
        <v>0</v>
      </c>
    </row>
    <row r="9012" spans="1:9" x14ac:dyDescent="0.3">
      <c r="A9012">
        <v>1</v>
      </c>
      <c r="B9012">
        <v>29</v>
      </c>
      <c r="C9012">
        <v>5</v>
      </c>
      <c r="D9012">
        <v>68</v>
      </c>
      <c r="E9012">
        <v>0</v>
      </c>
      <c r="F9012">
        <f t="shared" si="560"/>
        <v>2.2404929429789542</v>
      </c>
      <c r="G9012">
        <f t="shared" si="561"/>
        <v>9.6172684851505374E-2</v>
      </c>
      <c r="H9012">
        <f t="shared" si="562"/>
        <v>0.10111695990301478</v>
      </c>
      <c r="I9012">
        <f t="shared" si="563"/>
        <v>0</v>
      </c>
    </row>
    <row r="9013" spans="1:9" x14ac:dyDescent="0.3">
      <c r="A9013">
        <v>1</v>
      </c>
      <c r="B9013">
        <v>38</v>
      </c>
      <c r="C9013">
        <v>4</v>
      </c>
      <c r="D9013">
        <v>43</v>
      </c>
      <c r="E9013">
        <v>0</v>
      </c>
      <c r="F9013">
        <f t="shared" si="560"/>
        <v>3.4702515865128274</v>
      </c>
      <c r="G9013">
        <f t="shared" si="561"/>
        <v>3.0170619105524068E-2</v>
      </c>
      <c r="H9013">
        <f t="shared" si="562"/>
        <v>3.0635118941297997E-2</v>
      </c>
      <c r="I9013">
        <f t="shared" si="563"/>
        <v>0</v>
      </c>
    </row>
    <row r="9014" spans="1:9" x14ac:dyDescent="0.3">
      <c r="A9014">
        <v>1</v>
      </c>
      <c r="B9014">
        <v>28</v>
      </c>
      <c r="C9014">
        <v>2</v>
      </c>
      <c r="D9014">
        <v>53</v>
      </c>
      <c r="E9014">
        <v>0</v>
      </c>
      <c r="F9014">
        <f t="shared" si="560"/>
        <v>2.950765907859044</v>
      </c>
      <c r="G9014">
        <f t="shared" si="561"/>
        <v>4.9700325096552145E-2</v>
      </c>
      <c r="H9014">
        <f t="shared" si="562"/>
        <v>5.0977896863791845E-2</v>
      </c>
      <c r="I9014">
        <f t="shared" si="563"/>
        <v>0</v>
      </c>
    </row>
    <row r="9015" spans="1:9" x14ac:dyDescent="0.3">
      <c r="A9015">
        <v>2</v>
      </c>
      <c r="B9015">
        <v>34</v>
      </c>
      <c r="C9015">
        <v>8</v>
      </c>
      <c r="D9015">
        <v>73</v>
      </c>
      <c r="E9015">
        <v>1</v>
      </c>
      <c r="F9015">
        <f t="shared" si="560"/>
        <v>2.2677857553037764</v>
      </c>
      <c r="G9015">
        <f t="shared" si="561"/>
        <v>9.3826304566574953E-2</v>
      </c>
      <c r="H9015">
        <f t="shared" si="562"/>
        <v>2.3663100298043189</v>
      </c>
      <c r="I9015">
        <f t="shared" si="563"/>
        <v>0</v>
      </c>
    </row>
    <row r="9016" spans="1:9" x14ac:dyDescent="0.3">
      <c r="A9016">
        <v>1</v>
      </c>
      <c r="B9016">
        <v>34</v>
      </c>
      <c r="C9016">
        <v>8</v>
      </c>
      <c r="D9016">
        <v>62</v>
      </c>
      <c r="E9016">
        <v>1</v>
      </c>
      <c r="F9016">
        <f t="shared" si="560"/>
        <v>2.5419635052479266</v>
      </c>
      <c r="G9016">
        <f t="shared" si="561"/>
        <v>7.2968242895342039E-2</v>
      </c>
      <c r="H9016">
        <f t="shared" si="562"/>
        <v>2.6177309613171706</v>
      </c>
      <c r="I9016">
        <f t="shared" si="563"/>
        <v>0</v>
      </c>
    </row>
    <row r="9017" spans="1:9" x14ac:dyDescent="0.3">
      <c r="A9017">
        <v>1</v>
      </c>
      <c r="B9017">
        <v>35</v>
      </c>
      <c r="C9017">
        <v>7</v>
      </c>
      <c r="D9017">
        <v>53</v>
      </c>
      <c r="E9017">
        <v>0</v>
      </c>
      <c r="F9017">
        <f t="shared" si="560"/>
        <v>2.9744792879591873</v>
      </c>
      <c r="G9017">
        <f t="shared" si="561"/>
        <v>4.8592221740178132E-2</v>
      </c>
      <c r="H9017">
        <f t="shared" si="562"/>
        <v>4.9812519423701539E-2</v>
      </c>
      <c r="I9017">
        <f t="shared" si="563"/>
        <v>0</v>
      </c>
    </row>
    <row r="9018" spans="1:9" x14ac:dyDescent="0.3">
      <c r="A9018">
        <v>1</v>
      </c>
      <c r="B9018">
        <v>29</v>
      </c>
      <c r="C9018">
        <v>4</v>
      </c>
      <c r="D9018">
        <v>61</v>
      </c>
      <c r="E9018">
        <v>0</v>
      </c>
      <c r="F9018">
        <f t="shared" si="560"/>
        <v>2.5733533680873881</v>
      </c>
      <c r="G9018">
        <f t="shared" si="561"/>
        <v>7.08731662427496E-2</v>
      </c>
      <c r="H9018">
        <f t="shared" si="562"/>
        <v>7.351002229971916E-2</v>
      </c>
      <c r="I9018">
        <f t="shared" si="563"/>
        <v>0</v>
      </c>
    </row>
    <row r="9019" spans="1:9" x14ac:dyDescent="0.3">
      <c r="A9019">
        <v>1</v>
      </c>
      <c r="B9019">
        <v>28</v>
      </c>
      <c r="C9019">
        <v>2</v>
      </c>
      <c r="D9019">
        <v>55</v>
      </c>
      <c r="E9019">
        <v>0</v>
      </c>
      <c r="F9019">
        <f t="shared" si="560"/>
        <v>2.8564394314378512</v>
      </c>
      <c r="G9019">
        <f t="shared" si="561"/>
        <v>5.4349407752132275E-2</v>
      </c>
      <c r="H9019">
        <f t="shared" si="562"/>
        <v>5.5882130961328526E-2</v>
      </c>
      <c r="I9019">
        <f t="shared" si="563"/>
        <v>0</v>
      </c>
    </row>
    <row r="9020" spans="1:9" x14ac:dyDescent="0.3">
      <c r="A9020">
        <v>1</v>
      </c>
      <c r="B9020">
        <v>23</v>
      </c>
      <c r="C9020">
        <v>2</v>
      </c>
      <c r="D9020">
        <v>64</v>
      </c>
      <c r="E9020">
        <v>0</v>
      </c>
      <c r="F9020">
        <f t="shared" si="560"/>
        <v>2.4053258816343139</v>
      </c>
      <c r="G9020">
        <f t="shared" si="561"/>
        <v>8.276747194031657E-2</v>
      </c>
      <c r="H9020">
        <f t="shared" si="562"/>
        <v>8.6394264105124421E-2</v>
      </c>
      <c r="I9020">
        <f t="shared" si="563"/>
        <v>0</v>
      </c>
    </row>
    <row r="9021" spans="1:9" x14ac:dyDescent="0.3">
      <c r="A9021">
        <v>1</v>
      </c>
      <c r="B9021">
        <v>55</v>
      </c>
      <c r="C9021">
        <v>3</v>
      </c>
      <c r="D9021">
        <v>60</v>
      </c>
      <c r="E9021">
        <v>0</v>
      </c>
      <c r="F9021">
        <f t="shared" si="560"/>
        <v>2.7617852746547165</v>
      </c>
      <c r="G9021">
        <f t="shared" si="561"/>
        <v>5.9424502686754588E-2</v>
      </c>
      <c r="H9021">
        <f t="shared" si="562"/>
        <v>6.1263359870836871E-2</v>
      </c>
      <c r="I9021">
        <f t="shared" si="563"/>
        <v>0</v>
      </c>
    </row>
    <row r="9022" spans="1:9" x14ac:dyDescent="0.3">
      <c r="A9022">
        <v>2</v>
      </c>
      <c r="B9022">
        <v>34</v>
      </c>
      <c r="C9022">
        <v>8</v>
      </c>
      <c r="D9022">
        <v>64</v>
      </c>
      <c r="E9022">
        <v>0</v>
      </c>
      <c r="F9022">
        <f t="shared" si="560"/>
        <v>2.6922548991991451</v>
      </c>
      <c r="G9022">
        <f t="shared" si="561"/>
        <v>6.3431926622591325E-2</v>
      </c>
      <c r="H9022">
        <f t="shared" si="562"/>
        <v>6.5533070602071794E-2</v>
      </c>
      <c r="I9022">
        <f t="shared" si="563"/>
        <v>0</v>
      </c>
    </row>
    <row r="9023" spans="1:9" x14ac:dyDescent="0.3">
      <c r="A9023">
        <v>1</v>
      </c>
      <c r="B9023">
        <v>50</v>
      </c>
      <c r="C9023">
        <v>2</v>
      </c>
      <c r="D9023">
        <v>76</v>
      </c>
      <c r="E9023">
        <v>0</v>
      </c>
      <c r="F9023">
        <f t="shared" si="560"/>
        <v>1.9832468150112628</v>
      </c>
      <c r="G9023">
        <f t="shared" si="561"/>
        <v>0.12097315086515147</v>
      </c>
      <c r="H9023">
        <f t="shared" si="562"/>
        <v>0.12893983667261166</v>
      </c>
      <c r="I9023">
        <f t="shared" si="563"/>
        <v>0</v>
      </c>
    </row>
    <row r="9024" spans="1:9" x14ac:dyDescent="0.3">
      <c r="A9024">
        <v>2</v>
      </c>
      <c r="B9024">
        <v>34</v>
      </c>
      <c r="C9024">
        <v>3</v>
      </c>
      <c r="D9024">
        <v>60</v>
      </c>
      <c r="E9024">
        <v>1</v>
      </c>
      <c r="F9024">
        <f t="shared" si="560"/>
        <v>2.8944966402128225</v>
      </c>
      <c r="G9024">
        <f t="shared" si="561"/>
        <v>5.2426285273017008E-2</v>
      </c>
      <c r="H9024">
        <f t="shared" si="562"/>
        <v>2.9483471860804267</v>
      </c>
      <c r="I9024">
        <f t="shared" si="563"/>
        <v>0</v>
      </c>
    </row>
    <row r="9025" spans="1:9" x14ac:dyDescent="0.3">
      <c r="A9025">
        <v>1</v>
      </c>
      <c r="B9025">
        <v>30</v>
      </c>
      <c r="C9025">
        <v>4</v>
      </c>
      <c r="D9025">
        <v>66</v>
      </c>
      <c r="E9025">
        <v>0</v>
      </c>
      <c r="F9025">
        <f t="shared" si="560"/>
        <v>2.3428660582160394</v>
      </c>
      <c r="G9025">
        <f t="shared" si="561"/>
        <v>8.763448905343503E-2</v>
      </c>
      <c r="H9025">
        <f t="shared" si="562"/>
        <v>9.1714589651804249E-2</v>
      </c>
      <c r="I9025">
        <f t="shared" si="563"/>
        <v>0</v>
      </c>
    </row>
    <row r="9026" spans="1:9" x14ac:dyDescent="0.3">
      <c r="A9026">
        <v>1</v>
      </c>
      <c r="B9026">
        <v>32</v>
      </c>
      <c r="C9026">
        <v>7</v>
      </c>
      <c r="D9026">
        <v>66</v>
      </c>
      <c r="E9026">
        <v>0</v>
      </c>
      <c r="F9026">
        <f t="shared" si="560"/>
        <v>2.3453705476765321</v>
      </c>
      <c r="G9026">
        <f t="shared" si="561"/>
        <v>8.7434450084401913E-2</v>
      </c>
      <c r="H9026">
        <f t="shared" si="562"/>
        <v>9.149536058159502E-2</v>
      </c>
      <c r="I9026">
        <f t="shared" si="563"/>
        <v>0</v>
      </c>
    </row>
    <row r="9027" spans="1:9" x14ac:dyDescent="0.3">
      <c r="A9027">
        <v>2</v>
      </c>
      <c r="B9027">
        <v>36</v>
      </c>
      <c r="C9027">
        <v>12</v>
      </c>
      <c r="D9027">
        <v>49</v>
      </c>
      <c r="E9027">
        <v>0</v>
      </c>
      <c r="F9027">
        <f t="shared" ref="F9027:F9090" si="564">$K$2+$K$3*A9027+$K$4*B9027+$K$5*C9027+$K$6*D9027</f>
        <v>3.3994902041843265</v>
      </c>
      <c r="G9027">
        <f t="shared" ref="G9027:G9090" si="565">1/(1+EXP(F9027))</f>
        <v>3.2311400875070465E-2</v>
      </c>
      <c r="H9027">
        <f t="shared" ref="H9027:H9090" si="566">-1*(E9027*LN(G9027)+(1-E9027)*LN(1-G9027))</f>
        <v>3.2844938579409066E-2</v>
      </c>
      <c r="I9027">
        <f t="shared" ref="I9027:I9090" si="567">IF(G9027&gt;=0.5,1,0)</f>
        <v>0</v>
      </c>
    </row>
    <row r="9028" spans="1:9" x14ac:dyDescent="0.3">
      <c r="A9028">
        <v>1</v>
      </c>
      <c r="B9028">
        <v>36</v>
      </c>
      <c r="C9028">
        <v>3</v>
      </c>
      <c r="D9028">
        <v>51</v>
      </c>
      <c r="E9028">
        <v>0</v>
      </c>
      <c r="F9028">
        <f t="shared" si="564"/>
        <v>3.0850056760990463</v>
      </c>
      <c r="G9028">
        <f t="shared" si="565"/>
        <v>4.373001080698101E-2</v>
      </c>
      <c r="H9028">
        <f t="shared" si="566"/>
        <v>4.4714990328609733E-2</v>
      </c>
      <c r="I9028">
        <f t="shared" si="567"/>
        <v>0</v>
      </c>
    </row>
    <row r="9029" spans="1:9" x14ac:dyDescent="0.3">
      <c r="A9029">
        <v>1</v>
      </c>
      <c r="B9029">
        <v>29</v>
      </c>
      <c r="C9029">
        <v>5</v>
      </c>
      <c r="D9029">
        <v>77</v>
      </c>
      <c r="E9029">
        <v>1</v>
      </c>
      <c r="F9029">
        <f t="shared" si="564"/>
        <v>1.8160237990835859</v>
      </c>
      <c r="G9029">
        <f t="shared" si="565"/>
        <v>0.1399116699125596</v>
      </c>
      <c r="H9029">
        <f t="shared" si="566"/>
        <v>1.9667439846884187</v>
      </c>
      <c r="I9029">
        <f t="shared" si="567"/>
        <v>0</v>
      </c>
    </row>
    <row r="9030" spans="1:9" x14ac:dyDescent="0.3">
      <c r="A9030">
        <v>1</v>
      </c>
      <c r="B9030">
        <v>26</v>
      </c>
      <c r="C9030">
        <v>5</v>
      </c>
      <c r="D9030">
        <v>50</v>
      </c>
      <c r="E9030">
        <v>0</v>
      </c>
      <c r="F9030">
        <f t="shared" si="564"/>
        <v>3.0734445872247904</v>
      </c>
      <c r="G9030">
        <f t="shared" si="565"/>
        <v>4.4216027230613429E-2</v>
      </c>
      <c r="H9030">
        <f t="shared" si="566"/>
        <v>4.5223361372281369E-2</v>
      </c>
      <c r="I9030">
        <f t="shared" si="567"/>
        <v>0</v>
      </c>
    </row>
    <row r="9031" spans="1:9" x14ac:dyDescent="0.3">
      <c r="A9031">
        <v>2</v>
      </c>
      <c r="B9031">
        <v>41</v>
      </c>
      <c r="C9031">
        <v>10</v>
      </c>
      <c r="D9031">
        <v>53</v>
      </c>
      <c r="E9031">
        <v>0</v>
      </c>
      <c r="F9031">
        <f t="shared" si="564"/>
        <v>3.242917172518625</v>
      </c>
      <c r="G9031">
        <f t="shared" si="565"/>
        <v>3.7582234482456824E-2</v>
      </c>
      <c r="H9031">
        <f t="shared" si="566"/>
        <v>3.8306654893599489E-2</v>
      </c>
      <c r="I9031">
        <f t="shared" si="567"/>
        <v>0</v>
      </c>
    </row>
    <row r="9032" spans="1:9" x14ac:dyDescent="0.3">
      <c r="A9032">
        <v>1</v>
      </c>
      <c r="B9032">
        <v>34</v>
      </c>
      <c r="C9032">
        <v>7</v>
      </c>
      <c r="D9032">
        <v>56</v>
      </c>
      <c r="E9032">
        <v>0</v>
      </c>
      <c r="F9032">
        <f t="shared" si="564"/>
        <v>2.8276606921457645</v>
      </c>
      <c r="G9032">
        <f t="shared" si="565"/>
        <v>5.5847618418264945E-2</v>
      </c>
      <c r="H9032">
        <f t="shared" si="566"/>
        <v>5.7467704696538828E-2</v>
      </c>
      <c r="I9032">
        <f t="shared" si="567"/>
        <v>0</v>
      </c>
    </row>
    <row r="9033" spans="1:9" x14ac:dyDescent="0.3">
      <c r="A9033">
        <v>1</v>
      </c>
      <c r="B9033">
        <v>54</v>
      </c>
      <c r="C9033">
        <v>14</v>
      </c>
      <c r="D9033">
        <v>50</v>
      </c>
      <c r="E9033">
        <v>0</v>
      </c>
      <c r="F9033">
        <f t="shared" si="564"/>
        <v>3.1981934416022066</v>
      </c>
      <c r="G9033">
        <f t="shared" si="565"/>
        <v>3.9233763411935359E-2</v>
      </c>
      <c r="H9033">
        <f t="shared" si="566"/>
        <v>4.0024149770472618E-2</v>
      </c>
      <c r="I9033">
        <f t="shared" si="567"/>
        <v>0</v>
      </c>
    </row>
    <row r="9034" spans="1:9" x14ac:dyDescent="0.3">
      <c r="A9034">
        <v>2</v>
      </c>
      <c r="B9034">
        <v>38</v>
      </c>
      <c r="C9034">
        <v>5</v>
      </c>
      <c r="D9034">
        <v>51</v>
      </c>
      <c r="E9034">
        <v>0</v>
      </c>
      <c r="F9034">
        <f t="shared" si="564"/>
        <v>3.3348457935662084</v>
      </c>
      <c r="G9034">
        <f t="shared" si="565"/>
        <v>3.4394928572828401E-2</v>
      </c>
      <c r="H9034">
        <f t="shared" si="566"/>
        <v>3.5000357113216939E-2</v>
      </c>
      <c r="I9034">
        <f t="shared" si="567"/>
        <v>0</v>
      </c>
    </row>
    <row r="9035" spans="1:9" x14ac:dyDescent="0.3">
      <c r="A9035">
        <v>1</v>
      </c>
      <c r="B9035">
        <v>57</v>
      </c>
      <c r="C9035">
        <v>5</v>
      </c>
      <c r="D9035">
        <v>50</v>
      </c>
      <c r="E9035">
        <v>0</v>
      </c>
      <c r="F9035">
        <f t="shared" si="564"/>
        <v>3.2386399038554319</v>
      </c>
      <c r="G9035">
        <f t="shared" si="565"/>
        <v>3.7737248842142579E-2</v>
      </c>
      <c r="H9035">
        <f t="shared" si="566"/>
        <v>3.8467735507943454E-2</v>
      </c>
      <c r="I9035">
        <f t="shared" si="567"/>
        <v>0</v>
      </c>
    </row>
    <row r="9036" spans="1:9" x14ac:dyDescent="0.3">
      <c r="A9036">
        <v>1</v>
      </c>
      <c r="B9036">
        <v>44</v>
      </c>
      <c r="C9036">
        <v>5</v>
      </c>
      <c r="D9036">
        <v>50</v>
      </c>
      <c r="E9036">
        <v>0</v>
      </c>
      <c r="F9036">
        <f t="shared" si="564"/>
        <v>3.169364448494195</v>
      </c>
      <c r="G9036">
        <f t="shared" si="565"/>
        <v>4.0335009225891359E-2</v>
      </c>
      <c r="H9036">
        <f t="shared" si="566"/>
        <v>4.117102336737416E-2</v>
      </c>
      <c r="I9036">
        <f t="shared" si="567"/>
        <v>0</v>
      </c>
    </row>
    <row r="9037" spans="1:9" x14ac:dyDescent="0.3">
      <c r="A9037">
        <v>1</v>
      </c>
      <c r="B9037">
        <v>33</v>
      </c>
      <c r="C9037">
        <v>2</v>
      </c>
      <c r="D9037">
        <v>83</v>
      </c>
      <c r="E9037">
        <v>0</v>
      </c>
      <c r="F9037">
        <f t="shared" si="564"/>
        <v>1.5625131674493167</v>
      </c>
      <c r="G9037">
        <f t="shared" si="565"/>
        <v>0.17328631957650539</v>
      </c>
      <c r="H9037">
        <f t="shared" si="566"/>
        <v>0.19029685862830642</v>
      </c>
      <c r="I9037">
        <f t="shared" si="567"/>
        <v>0</v>
      </c>
    </row>
    <row r="9038" spans="1:9" x14ac:dyDescent="0.3">
      <c r="A9038">
        <v>1</v>
      </c>
      <c r="B9038">
        <v>50</v>
      </c>
      <c r="C9038">
        <v>10</v>
      </c>
      <c r="D9038">
        <v>51</v>
      </c>
      <c r="E9038">
        <v>0</v>
      </c>
      <c r="F9038">
        <f t="shared" si="564"/>
        <v>3.1405857092021088</v>
      </c>
      <c r="G9038">
        <f t="shared" si="565"/>
        <v>4.1463834279721577E-2</v>
      </c>
      <c r="H9038">
        <f t="shared" si="566"/>
        <v>4.2347985627370882E-2</v>
      </c>
      <c r="I9038">
        <f t="shared" si="567"/>
        <v>0</v>
      </c>
    </row>
    <row r="9039" spans="1:9" x14ac:dyDescent="0.3">
      <c r="A9039">
        <v>1</v>
      </c>
      <c r="B9039">
        <v>37</v>
      </c>
      <c r="C9039">
        <v>8</v>
      </c>
      <c r="D9039">
        <v>46</v>
      </c>
      <c r="E9039">
        <v>0</v>
      </c>
      <c r="F9039">
        <f t="shared" si="564"/>
        <v>3.3125619601623715</v>
      </c>
      <c r="G9039">
        <f t="shared" si="565"/>
        <v>3.5142745411646477E-2</v>
      </c>
      <c r="H9039">
        <f t="shared" si="566"/>
        <v>3.5775111291163134E-2</v>
      </c>
      <c r="I9039">
        <f t="shared" si="567"/>
        <v>0</v>
      </c>
    </row>
    <row r="9040" spans="1:9" x14ac:dyDescent="0.3">
      <c r="A9040">
        <v>1</v>
      </c>
      <c r="B9040">
        <v>45</v>
      </c>
      <c r="C9040">
        <v>8</v>
      </c>
      <c r="D9040">
        <v>93</v>
      </c>
      <c r="E9040">
        <v>1</v>
      </c>
      <c r="F9040">
        <f t="shared" si="564"/>
        <v>1.1385208137174043</v>
      </c>
      <c r="G9040">
        <f t="shared" si="565"/>
        <v>0.24259204488264924</v>
      </c>
      <c r="H9040">
        <f t="shared" si="566"/>
        <v>1.4163740740953616</v>
      </c>
      <c r="I9040">
        <f t="shared" si="567"/>
        <v>0</v>
      </c>
    </row>
    <row r="9041" spans="1:9" x14ac:dyDescent="0.3">
      <c r="A9041">
        <v>1</v>
      </c>
      <c r="B9041">
        <v>54</v>
      </c>
      <c r="C9041">
        <v>19</v>
      </c>
      <c r="D9041">
        <v>58</v>
      </c>
      <c r="E9041">
        <v>0</v>
      </c>
      <c r="F9041">
        <f t="shared" si="564"/>
        <v>2.8072987477461435</v>
      </c>
      <c r="G9041">
        <f t="shared" si="565"/>
        <v>5.6931037298477406E-2</v>
      </c>
      <c r="H9041">
        <f t="shared" si="566"/>
        <v>5.86158678439248E-2</v>
      </c>
      <c r="I9041">
        <f t="shared" si="567"/>
        <v>0</v>
      </c>
    </row>
    <row r="9042" spans="1:9" x14ac:dyDescent="0.3">
      <c r="A9042">
        <v>1</v>
      </c>
      <c r="B9042">
        <v>46</v>
      </c>
      <c r="C9042">
        <v>3</v>
      </c>
      <c r="D9042">
        <v>56</v>
      </c>
      <c r="E9042">
        <v>0</v>
      </c>
      <c r="F9042">
        <f t="shared" si="564"/>
        <v>2.9024782968623999</v>
      </c>
      <c r="G9042">
        <f t="shared" si="565"/>
        <v>5.2031187906025726E-2</v>
      </c>
      <c r="H9042">
        <f t="shared" si="566"/>
        <v>5.3433675903335393E-2</v>
      </c>
      <c r="I9042">
        <f t="shared" si="567"/>
        <v>0</v>
      </c>
    </row>
    <row r="9043" spans="1:9" x14ac:dyDescent="0.3">
      <c r="A9043">
        <v>1</v>
      </c>
      <c r="B9043">
        <v>31</v>
      </c>
      <c r="C9043">
        <v>7</v>
      </c>
      <c r="D9043">
        <v>47</v>
      </c>
      <c r="E9043">
        <v>0</v>
      </c>
      <c r="F9043">
        <f t="shared" si="564"/>
        <v>3.2361431924962325</v>
      </c>
      <c r="G9043">
        <f t="shared" si="565"/>
        <v>3.7828017005183352E-2</v>
      </c>
      <c r="H9043">
        <f t="shared" si="566"/>
        <v>3.8562067793156588E-2</v>
      </c>
      <c r="I9043">
        <f t="shared" si="567"/>
        <v>0</v>
      </c>
    </row>
    <row r="9044" spans="1:9" x14ac:dyDescent="0.3">
      <c r="A9044">
        <v>1</v>
      </c>
      <c r="B9044">
        <v>47</v>
      </c>
      <c r="C9044">
        <v>10</v>
      </c>
      <c r="D9044">
        <v>69</v>
      </c>
      <c r="E9044">
        <v>0</v>
      </c>
      <c r="F9044">
        <f t="shared" si="564"/>
        <v>2.275660777866471</v>
      </c>
      <c r="G9044">
        <f t="shared" si="565"/>
        <v>9.315888535560414E-2</v>
      </c>
      <c r="H9044">
        <f t="shared" si="566"/>
        <v>9.7788021010047285E-2</v>
      </c>
      <c r="I9044">
        <f t="shared" si="567"/>
        <v>0</v>
      </c>
    </row>
    <row r="9045" spans="1:9" x14ac:dyDescent="0.3">
      <c r="A9045">
        <v>1</v>
      </c>
      <c r="B9045">
        <v>30</v>
      </c>
      <c r="C9045">
        <v>3</v>
      </c>
      <c r="D9045">
        <v>84</v>
      </c>
      <c r="E9045">
        <v>0</v>
      </c>
      <c r="F9045">
        <f t="shared" si="564"/>
        <v>1.4966455280595605</v>
      </c>
      <c r="G9045">
        <f t="shared" si="565"/>
        <v>0.18292636446808791</v>
      </c>
      <c r="H9045">
        <f t="shared" si="566"/>
        <v>0.20202605901349668</v>
      </c>
      <c r="I9045">
        <f t="shared" si="567"/>
        <v>0</v>
      </c>
    </row>
    <row r="9046" spans="1:9" x14ac:dyDescent="0.3">
      <c r="A9046">
        <v>1</v>
      </c>
      <c r="B9046">
        <v>43</v>
      </c>
      <c r="C9046">
        <v>7</v>
      </c>
      <c r="D9046">
        <v>51</v>
      </c>
      <c r="E9046">
        <v>0</v>
      </c>
      <c r="F9046">
        <f t="shared" si="564"/>
        <v>3.1114368138334494</v>
      </c>
      <c r="G9046">
        <f t="shared" si="565"/>
        <v>4.2637954978238538E-2</v>
      </c>
      <c r="H9046">
        <f t="shared" si="566"/>
        <v>4.3573646613866555E-2</v>
      </c>
      <c r="I9046">
        <f t="shared" si="567"/>
        <v>0</v>
      </c>
    </row>
    <row r="9047" spans="1:9" x14ac:dyDescent="0.3">
      <c r="A9047">
        <v>1</v>
      </c>
      <c r="B9047">
        <v>25</v>
      </c>
      <c r="C9047">
        <v>3</v>
      </c>
      <c r="D9047">
        <v>44</v>
      </c>
      <c r="E9047">
        <v>0</v>
      </c>
      <c r="F9047">
        <f t="shared" si="564"/>
        <v>3.3565306505752526</v>
      </c>
      <c r="G9047">
        <f t="shared" si="565"/>
        <v>3.3681959379999328E-2</v>
      </c>
      <c r="H9047">
        <f t="shared" si="566"/>
        <v>3.4262264359161819E-2</v>
      </c>
      <c r="I9047">
        <f t="shared" si="567"/>
        <v>0</v>
      </c>
    </row>
    <row r="9048" spans="1:9" x14ac:dyDescent="0.3">
      <c r="A9048">
        <v>1</v>
      </c>
      <c r="B9048">
        <v>42</v>
      </c>
      <c r="C9048">
        <v>10</v>
      </c>
      <c r="D9048">
        <v>89</v>
      </c>
      <c r="E9048">
        <v>0</v>
      </c>
      <c r="F9048">
        <f t="shared" si="564"/>
        <v>1.3057516077463731</v>
      </c>
      <c r="G9048">
        <f t="shared" si="565"/>
        <v>0.21319862221956101</v>
      </c>
      <c r="H9048">
        <f t="shared" si="566"/>
        <v>0.23977944134975379</v>
      </c>
      <c r="I9048">
        <f t="shared" si="567"/>
        <v>0</v>
      </c>
    </row>
    <row r="9049" spans="1:9" x14ac:dyDescent="0.3">
      <c r="A9049">
        <v>1</v>
      </c>
      <c r="B9049">
        <v>34</v>
      </c>
      <c r="C9049">
        <v>5</v>
      </c>
      <c r="D9049">
        <v>66</v>
      </c>
      <c r="E9049">
        <v>1</v>
      </c>
      <c r="F9049">
        <f t="shared" si="564"/>
        <v>2.361463825308316</v>
      </c>
      <c r="G9049">
        <f t="shared" si="565"/>
        <v>8.6158869608639485E-2</v>
      </c>
      <c r="H9049">
        <f t="shared" si="566"/>
        <v>2.4515623658969536</v>
      </c>
      <c r="I9049">
        <f t="shared" si="567"/>
        <v>0</v>
      </c>
    </row>
    <row r="9050" spans="1:9" x14ac:dyDescent="0.3">
      <c r="A9050">
        <v>1</v>
      </c>
      <c r="B9050">
        <v>58</v>
      </c>
      <c r="C9050">
        <v>27</v>
      </c>
      <c r="D9050">
        <v>46</v>
      </c>
      <c r="E9050">
        <v>0</v>
      </c>
      <c r="F9050">
        <f t="shared" si="564"/>
        <v>3.3728310699257698</v>
      </c>
      <c r="G9050">
        <f t="shared" si="565"/>
        <v>3.31554355859724E-2</v>
      </c>
      <c r="H9050">
        <f t="shared" si="566"/>
        <v>3.3717536455078315E-2</v>
      </c>
      <c r="I9050">
        <f t="shared" si="567"/>
        <v>0</v>
      </c>
    </row>
    <row r="9051" spans="1:9" x14ac:dyDescent="0.3">
      <c r="A9051">
        <v>1</v>
      </c>
      <c r="B9051">
        <v>35</v>
      </c>
      <c r="C9051">
        <v>3</v>
      </c>
      <c r="D9051">
        <v>69</v>
      </c>
      <c r="E9051">
        <v>0</v>
      </c>
      <c r="F9051">
        <f t="shared" si="564"/>
        <v>2.2307385071266754</v>
      </c>
      <c r="G9051">
        <f t="shared" si="565"/>
        <v>9.7023920912784473E-2</v>
      </c>
      <c r="H9051">
        <f t="shared" si="566"/>
        <v>0.10205921640637909</v>
      </c>
      <c r="I9051">
        <f t="shared" si="567"/>
        <v>0</v>
      </c>
    </row>
    <row r="9052" spans="1:9" x14ac:dyDescent="0.3">
      <c r="A9052">
        <v>1</v>
      </c>
      <c r="B9052">
        <v>22</v>
      </c>
      <c r="C9052">
        <v>1</v>
      </c>
      <c r="D9052">
        <v>62</v>
      </c>
      <c r="E9052">
        <v>1</v>
      </c>
      <c r="F9052">
        <f t="shared" si="564"/>
        <v>2.4970412345081319</v>
      </c>
      <c r="G9052">
        <f t="shared" si="565"/>
        <v>7.6065860953416442E-2</v>
      </c>
      <c r="H9052">
        <f t="shared" si="566"/>
        <v>2.5761557224771012</v>
      </c>
      <c r="I9052">
        <f t="shared" si="567"/>
        <v>0</v>
      </c>
    </row>
    <row r="9053" spans="1:9" x14ac:dyDescent="0.3">
      <c r="A9053">
        <v>1</v>
      </c>
      <c r="B9053">
        <v>34</v>
      </c>
      <c r="C9053">
        <v>8</v>
      </c>
      <c r="D9053">
        <v>51</v>
      </c>
      <c r="E9053">
        <v>0</v>
      </c>
      <c r="F9053">
        <f t="shared" si="564"/>
        <v>3.0607591255644881</v>
      </c>
      <c r="G9053">
        <f t="shared" si="565"/>
        <v>4.4755237538952893E-2</v>
      </c>
      <c r="H9053">
        <f t="shared" si="566"/>
        <v>4.5787675568827214E-2</v>
      </c>
      <c r="I9053">
        <f t="shared" si="567"/>
        <v>0</v>
      </c>
    </row>
    <row r="9054" spans="1:9" x14ac:dyDescent="0.3">
      <c r="A9054">
        <v>1</v>
      </c>
      <c r="B9054">
        <v>44</v>
      </c>
      <c r="C9054">
        <v>6</v>
      </c>
      <c r="D9054">
        <v>48</v>
      </c>
      <c r="E9054">
        <v>0</v>
      </c>
      <c r="F9054">
        <f t="shared" si="564"/>
        <v>3.2609731672811302</v>
      </c>
      <c r="G9054">
        <f t="shared" si="565"/>
        <v>3.6934577729277003E-2</v>
      </c>
      <c r="H9054">
        <f t="shared" si="566"/>
        <v>3.7633933592564707E-2</v>
      </c>
      <c r="I9054">
        <f t="shared" si="567"/>
        <v>0</v>
      </c>
    </row>
    <row r="9055" spans="1:9" x14ac:dyDescent="0.3">
      <c r="A9055">
        <v>1</v>
      </c>
      <c r="B9055">
        <v>35</v>
      </c>
      <c r="C9055">
        <v>3</v>
      </c>
      <c r="D9055">
        <v>71</v>
      </c>
      <c r="E9055">
        <v>0</v>
      </c>
      <c r="F9055">
        <f t="shared" si="564"/>
        <v>2.1364120307054826</v>
      </c>
      <c r="G9055">
        <f t="shared" si="565"/>
        <v>0.10560781119727156</v>
      </c>
      <c r="H9055">
        <f t="shared" si="566"/>
        <v>0.11161091006898249</v>
      </c>
      <c r="I9055">
        <f t="shared" si="567"/>
        <v>0</v>
      </c>
    </row>
    <row r="9056" spans="1:9" x14ac:dyDescent="0.3">
      <c r="A9056">
        <v>1</v>
      </c>
      <c r="B9056">
        <v>51</v>
      </c>
      <c r="C9056">
        <v>18</v>
      </c>
      <c r="D9056">
        <v>81</v>
      </c>
      <c r="E9056">
        <v>0</v>
      </c>
      <c r="F9056">
        <f t="shared" si="564"/>
        <v>1.7092753829917813</v>
      </c>
      <c r="G9056">
        <f t="shared" si="565"/>
        <v>0.15325772554119835</v>
      </c>
      <c r="H9056">
        <f t="shared" si="566"/>
        <v>0.16635891108282877</v>
      </c>
      <c r="I9056">
        <f t="shared" si="567"/>
        <v>0</v>
      </c>
    </row>
    <row r="9057" spans="1:9" x14ac:dyDescent="0.3">
      <c r="A9057">
        <v>2</v>
      </c>
      <c r="B9057">
        <v>29</v>
      </c>
      <c r="C9057">
        <v>1</v>
      </c>
      <c r="D9057">
        <v>72</v>
      </c>
      <c r="E9057">
        <v>0</v>
      </c>
      <c r="F9057">
        <f t="shared" si="564"/>
        <v>2.307328891046013</v>
      </c>
      <c r="G9057">
        <f t="shared" si="565"/>
        <v>9.0517801570657974E-2</v>
      </c>
      <c r="H9057">
        <f t="shared" si="566"/>
        <v>9.4879854135422076E-2</v>
      </c>
      <c r="I9057">
        <f t="shared" si="567"/>
        <v>0</v>
      </c>
    </row>
    <row r="9058" spans="1:9" x14ac:dyDescent="0.3">
      <c r="A9058">
        <v>1</v>
      </c>
      <c r="B9058">
        <v>58</v>
      </c>
      <c r="C9058">
        <v>4</v>
      </c>
      <c r="D9058">
        <v>74</v>
      </c>
      <c r="E9058">
        <v>0</v>
      </c>
      <c r="F9058">
        <f t="shared" si="564"/>
        <v>2.1147688256170079</v>
      </c>
      <c r="G9058">
        <f t="shared" si="565"/>
        <v>0.10766963489536051</v>
      </c>
      <c r="H9058">
        <f t="shared" si="566"/>
        <v>0.11391885050303273</v>
      </c>
      <c r="I9058">
        <f t="shared" si="567"/>
        <v>0</v>
      </c>
    </row>
    <row r="9059" spans="1:9" x14ac:dyDescent="0.3">
      <c r="A9059">
        <v>1</v>
      </c>
      <c r="B9059">
        <v>40</v>
      </c>
      <c r="C9059">
        <v>9</v>
      </c>
      <c r="D9059">
        <v>47</v>
      </c>
      <c r="E9059">
        <v>0</v>
      </c>
      <c r="F9059">
        <f t="shared" si="564"/>
        <v>3.2786676078624177</v>
      </c>
      <c r="G9059">
        <f t="shared" si="565"/>
        <v>3.6310310476055256E-2</v>
      </c>
      <c r="H9059">
        <f t="shared" si="566"/>
        <v>3.6985935026224298E-2</v>
      </c>
      <c r="I9059">
        <f t="shared" si="567"/>
        <v>0</v>
      </c>
    </row>
    <row r="9060" spans="1:9" x14ac:dyDescent="0.3">
      <c r="A9060">
        <v>1</v>
      </c>
      <c r="B9060">
        <v>25</v>
      </c>
      <c r="C9060">
        <v>2</v>
      </c>
      <c r="D9060">
        <v>76</v>
      </c>
      <c r="E9060">
        <v>0</v>
      </c>
      <c r="F9060">
        <f t="shared" si="564"/>
        <v>1.8500247854704237</v>
      </c>
      <c r="G9060">
        <f t="shared" si="565"/>
        <v>0.13586998693726554</v>
      </c>
      <c r="H9060">
        <f t="shared" si="566"/>
        <v>0.14603204341690368</v>
      </c>
      <c r="I9060">
        <f t="shared" si="567"/>
        <v>0</v>
      </c>
    </row>
    <row r="9061" spans="1:9" x14ac:dyDescent="0.3">
      <c r="A9061">
        <v>5</v>
      </c>
      <c r="B9061">
        <v>27</v>
      </c>
      <c r="C9061">
        <v>3</v>
      </c>
      <c r="D9061">
        <v>82</v>
      </c>
      <c r="E9061">
        <v>0</v>
      </c>
      <c r="F9061">
        <f t="shared" si="564"/>
        <v>2.5534568424254989</v>
      </c>
      <c r="G9061">
        <f t="shared" si="565"/>
        <v>7.2194594590299255E-2</v>
      </c>
      <c r="H9061">
        <f t="shared" si="566"/>
        <v>7.4933260630914683E-2</v>
      </c>
      <c r="I9061">
        <f t="shared" si="567"/>
        <v>0</v>
      </c>
    </row>
    <row r="9062" spans="1:9" x14ac:dyDescent="0.3">
      <c r="A9062">
        <v>1</v>
      </c>
      <c r="B9062">
        <v>38</v>
      </c>
      <c r="C9062">
        <v>9</v>
      </c>
      <c r="D9062">
        <v>58</v>
      </c>
      <c r="E9062">
        <v>0</v>
      </c>
      <c r="F9062">
        <f t="shared" si="564"/>
        <v>2.7492142251825884</v>
      </c>
      <c r="G9062">
        <f t="shared" si="565"/>
        <v>6.0131043127985499E-2</v>
      </c>
      <c r="H9062">
        <f t="shared" si="566"/>
        <v>6.2014821019191008E-2</v>
      </c>
      <c r="I9062">
        <f t="shared" si="567"/>
        <v>0</v>
      </c>
    </row>
    <row r="9063" spans="1:9" x14ac:dyDescent="0.3">
      <c r="A9063">
        <v>2</v>
      </c>
      <c r="B9063">
        <v>35</v>
      </c>
      <c r="C9063">
        <v>7</v>
      </c>
      <c r="D9063">
        <v>67</v>
      </c>
      <c r="E9063">
        <v>0</v>
      </c>
      <c r="F9063">
        <f t="shared" si="564"/>
        <v>2.5588118233832473</v>
      </c>
      <c r="G9063">
        <f t="shared" si="565"/>
        <v>7.1836725085107134E-2</v>
      </c>
      <c r="H9063">
        <f t="shared" si="566"/>
        <v>7.4547618875834179E-2</v>
      </c>
      <c r="I9063">
        <f t="shared" si="567"/>
        <v>0</v>
      </c>
    </row>
    <row r="9064" spans="1:9" x14ac:dyDescent="0.3">
      <c r="A9064">
        <v>1</v>
      </c>
      <c r="B9064">
        <v>27</v>
      </c>
      <c r="C9064">
        <v>4</v>
      </c>
      <c r="D9064">
        <v>81</v>
      </c>
      <c r="E9064">
        <v>0</v>
      </c>
      <c r="F9064">
        <f t="shared" si="564"/>
        <v>1.619430841512191</v>
      </c>
      <c r="G9064">
        <f t="shared" si="565"/>
        <v>0.16528337905966378</v>
      </c>
      <c r="H9064">
        <f t="shared" si="566"/>
        <v>0.1806629878517472</v>
      </c>
      <c r="I9064">
        <f t="shared" si="567"/>
        <v>0</v>
      </c>
    </row>
    <row r="9065" spans="1:9" x14ac:dyDescent="0.3">
      <c r="A9065">
        <v>1</v>
      </c>
      <c r="B9065">
        <v>34</v>
      </c>
      <c r="C9065">
        <v>6</v>
      </c>
      <c r="D9065">
        <v>47</v>
      </c>
      <c r="E9065">
        <v>1</v>
      </c>
      <c r="F9065">
        <f t="shared" si="564"/>
        <v>3.2548475936753913</v>
      </c>
      <c r="G9065">
        <f t="shared" si="565"/>
        <v>3.7153086047315764E-2</v>
      </c>
      <c r="H9065">
        <f t="shared" si="566"/>
        <v>3.292708441354196</v>
      </c>
      <c r="I9065">
        <f t="shared" si="567"/>
        <v>0</v>
      </c>
    </row>
    <row r="9066" spans="1:9" x14ac:dyDescent="0.3">
      <c r="A9066">
        <v>1</v>
      </c>
      <c r="B9066">
        <v>40</v>
      </c>
      <c r="C9066">
        <v>14</v>
      </c>
      <c r="D9066">
        <v>60</v>
      </c>
      <c r="E9066">
        <v>0</v>
      </c>
      <c r="F9066">
        <f t="shared" si="564"/>
        <v>2.651956722953372</v>
      </c>
      <c r="G9066">
        <f t="shared" si="565"/>
        <v>6.586851029948021E-2</v>
      </c>
      <c r="H9066">
        <f t="shared" si="566"/>
        <v>6.8138069398106849E-2</v>
      </c>
      <c r="I9066">
        <f t="shared" si="567"/>
        <v>0</v>
      </c>
    </row>
    <row r="9067" spans="1:9" x14ac:dyDescent="0.3">
      <c r="A9067">
        <v>2</v>
      </c>
      <c r="B9067">
        <v>31</v>
      </c>
      <c r="C9067">
        <v>4</v>
      </c>
      <c r="D9067">
        <v>52</v>
      </c>
      <c r="E9067">
        <v>0</v>
      </c>
      <c r="F9067">
        <f t="shared" si="564"/>
        <v>3.2530981447184355</v>
      </c>
      <c r="G9067">
        <f t="shared" si="565"/>
        <v>3.7215719319807772E-2</v>
      </c>
      <c r="H9067">
        <f t="shared" si="566"/>
        <v>3.7925899878508078E-2</v>
      </c>
      <c r="I9067">
        <f t="shared" si="567"/>
        <v>0</v>
      </c>
    </row>
    <row r="9068" spans="1:9" x14ac:dyDescent="0.3">
      <c r="A9068">
        <v>1</v>
      </c>
      <c r="B9068">
        <v>36</v>
      </c>
      <c r="C9068">
        <v>3</v>
      </c>
      <c r="D9068">
        <v>78</v>
      </c>
      <c r="E9068">
        <v>0</v>
      </c>
      <c r="F9068">
        <f t="shared" si="564"/>
        <v>1.811598244412941</v>
      </c>
      <c r="G9068">
        <f t="shared" si="565"/>
        <v>0.14044507436317158</v>
      </c>
      <c r="H9068">
        <f t="shared" si="566"/>
        <v>0.15134055202786079</v>
      </c>
      <c r="I9068">
        <f t="shared" si="567"/>
        <v>0</v>
      </c>
    </row>
    <row r="9069" spans="1:9" x14ac:dyDescent="0.3">
      <c r="A9069">
        <v>1</v>
      </c>
      <c r="B9069">
        <v>33</v>
      </c>
      <c r="C9069">
        <v>9</v>
      </c>
      <c r="D9069">
        <v>54</v>
      </c>
      <c r="E9069">
        <v>0</v>
      </c>
      <c r="F9069">
        <f t="shared" si="564"/>
        <v>2.9112227721168069</v>
      </c>
      <c r="G9069">
        <f t="shared" si="565"/>
        <v>5.1601561595839222E-2</v>
      </c>
      <c r="H9069">
        <f t="shared" si="566"/>
        <v>5.298057135048681E-2</v>
      </c>
      <c r="I9069">
        <f t="shared" si="567"/>
        <v>0</v>
      </c>
    </row>
    <row r="9070" spans="1:9" x14ac:dyDescent="0.3">
      <c r="A9070">
        <v>1</v>
      </c>
      <c r="B9070">
        <v>40</v>
      </c>
      <c r="C9070">
        <v>1</v>
      </c>
      <c r="D9070">
        <v>49</v>
      </c>
      <c r="E9070">
        <v>0</v>
      </c>
      <c r="F9070">
        <f t="shared" si="564"/>
        <v>3.2060831925152913</v>
      </c>
      <c r="G9070">
        <f t="shared" si="565"/>
        <v>3.8937442154570338E-2</v>
      </c>
      <c r="H9070">
        <f t="shared" si="566"/>
        <v>3.9715775517186774E-2</v>
      </c>
      <c r="I9070">
        <f t="shared" si="567"/>
        <v>0</v>
      </c>
    </row>
    <row r="9071" spans="1:9" x14ac:dyDescent="0.3">
      <c r="A9071">
        <v>1</v>
      </c>
      <c r="B9071">
        <v>36</v>
      </c>
      <c r="C9071">
        <v>10</v>
      </c>
      <c r="D9071">
        <v>68</v>
      </c>
      <c r="E9071">
        <v>0</v>
      </c>
      <c r="F9071">
        <f t="shared" si="564"/>
        <v>2.2642063230790983</v>
      </c>
      <c r="G9071">
        <f t="shared" si="565"/>
        <v>9.4131081159474814E-2</v>
      </c>
      <c r="H9071">
        <f t="shared" si="566"/>
        <v>9.8860664597964193E-2</v>
      </c>
      <c r="I9071">
        <f t="shared" si="567"/>
        <v>0</v>
      </c>
    </row>
    <row r="9072" spans="1:9" x14ac:dyDescent="0.3">
      <c r="A9072">
        <v>1</v>
      </c>
      <c r="B9072">
        <v>28</v>
      </c>
      <c r="C9072">
        <v>1</v>
      </c>
      <c r="D9072">
        <v>60</v>
      </c>
      <c r="E9072">
        <v>0</v>
      </c>
      <c r="F9072">
        <f t="shared" si="564"/>
        <v>2.6233409980191267</v>
      </c>
      <c r="G9072">
        <f t="shared" si="565"/>
        <v>6.7651256941245005E-2</v>
      </c>
      <c r="H9072">
        <f t="shared" si="566"/>
        <v>7.0048346456070915E-2</v>
      </c>
      <c r="I9072">
        <f t="shared" si="567"/>
        <v>0</v>
      </c>
    </row>
    <row r="9073" spans="1:9" x14ac:dyDescent="0.3">
      <c r="A9073">
        <v>1</v>
      </c>
      <c r="B9073">
        <v>35</v>
      </c>
      <c r="C9073">
        <v>3</v>
      </c>
      <c r="D9073">
        <v>56</v>
      </c>
      <c r="E9073">
        <v>0</v>
      </c>
      <c r="F9073">
        <f t="shared" si="564"/>
        <v>2.8438606038644298</v>
      </c>
      <c r="G9073">
        <f t="shared" si="565"/>
        <v>5.4999539419992118E-2</v>
      </c>
      <c r="H9073">
        <f t="shared" si="566"/>
        <v>5.6569864102261364E-2</v>
      </c>
      <c r="I9073">
        <f t="shared" si="567"/>
        <v>0</v>
      </c>
    </row>
    <row r="9074" spans="1:9" x14ac:dyDescent="0.3">
      <c r="A9074">
        <v>1</v>
      </c>
      <c r="B9074">
        <v>36</v>
      </c>
      <c r="C9074">
        <v>9</v>
      </c>
      <c r="D9074">
        <v>83</v>
      </c>
      <c r="E9074">
        <v>0</v>
      </c>
      <c r="F9074">
        <f t="shared" si="564"/>
        <v>1.5594755075544091</v>
      </c>
      <c r="G9074">
        <f t="shared" si="565"/>
        <v>0.17372192115291399</v>
      </c>
      <c r="H9074">
        <f t="shared" si="566"/>
        <v>0.19082390491761658</v>
      </c>
      <c r="I9074">
        <f t="shared" si="567"/>
        <v>0</v>
      </c>
    </row>
    <row r="9075" spans="1:9" x14ac:dyDescent="0.3">
      <c r="A9075">
        <v>1</v>
      </c>
      <c r="B9075">
        <v>28</v>
      </c>
      <c r="C9075">
        <v>4</v>
      </c>
      <c r="D9075">
        <v>63</v>
      </c>
      <c r="E9075">
        <v>0</v>
      </c>
      <c r="F9075">
        <f t="shared" si="564"/>
        <v>2.4736980104845618</v>
      </c>
      <c r="G9075">
        <f t="shared" si="565"/>
        <v>7.7722740362190401E-2</v>
      </c>
      <c r="H9075">
        <f t="shared" si="566"/>
        <v>8.0909385189059588E-2</v>
      </c>
      <c r="I9075">
        <f t="shared" si="567"/>
        <v>0</v>
      </c>
    </row>
    <row r="9076" spans="1:9" x14ac:dyDescent="0.3">
      <c r="A9076">
        <v>1</v>
      </c>
      <c r="B9076">
        <v>30</v>
      </c>
      <c r="C9076">
        <v>3</v>
      </c>
      <c r="D9076">
        <v>54</v>
      </c>
      <c r="E9076">
        <v>0</v>
      </c>
      <c r="F9076">
        <f t="shared" si="564"/>
        <v>2.9115426743774555</v>
      </c>
      <c r="G9076">
        <f t="shared" si="565"/>
        <v>5.1585908195664727E-2</v>
      </c>
      <c r="H9076">
        <f t="shared" si="566"/>
        <v>5.2964066398178182E-2</v>
      </c>
      <c r="I9076">
        <f t="shared" si="567"/>
        <v>0</v>
      </c>
    </row>
    <row r="9077" spans="1:9" x14ac:dyDescent="0.3">
      <c r="A9077">
        <v>1</v>
      </c>
      <c r="B9077">
        <v>24</v>
      </c>
      <c r="C9077">
        <v>1</v>
      </c>
      <c r="D9077">
        <v>85</v>
      </c>
      <c r="E9077">
        <v>0</v>
      </c>
      <c r="F9077">
        <f t="shared" si="564"/>
        <v>1.4229445180276796</v>
      </c>
      <c r="G9077">
        <f t="shared" si="565"/>
        <v>0.19420039103973585</v>
      </c>
      <c r="H9077">
        <f t="shared" si="566"/>
        <v>0.21592019150638772</v>
      </c>
      <c r="I9077">
        <f t="shared" si="567"/>
        <v>0</v>
      </c>
    </row>
    <row r="9078" spans="1:9" x14ac:dyDescent="0.3">
      <c r="A9078">
        <v>2</v>
      </c>
      <c r="B9078">
        <v>40</v>
      </c>
      <c r="C9078">
        <v>13</v>
      </c>
      <c r="D9078">
        <v>54</v>
      </c>
      <c r="E9078">
        <v>0</v>
      </c>
      <c r="F9078">
        <f t="shared" si="564"/>
        <v>3.1822717802236204</v>
      </c>
      <c r="G9078">
        <f t="shared" si="565"/>
        <v>3.9838344617421341E-2</v>
      </c>
      <c r="H9078">
        <f t="shared" si="566"/>
        <v>4.0653617672912652E-2</v>
      </c>
      <c r="I9078">
        <f t="shared" si="567"/>
        <v>0</v>
      </c>
    </row>
    <row r="9079" spans="1:9" x14ac:dyDescent="0.3">
      <c r="A9079">
        <v>1</v>
      </c>
      <c r="B9079">
        <v>29</v>
      </c>
      <c r="C9079">
        <v>4</v>
      </c>
      <c r="D9079">
        <v>83</v>
      </c>
      <c r="E9079">
        <v>0</v>
      </c>
      <c r="F9079">
        <f t="shared" si="564"/>
        <v>1.535762127454265</v>
      </c>
      <c r="G9079">
        <f t="shared" si="565"/>
        <v>0.1771521814670069</v>
      </c>
      <c r="H9079">
        <f t="shared" si="566"/>
        <v>0.19498400605564906</v>
      </c>
      <c r="I9079">
        <f t="shared" si="567"/>
        <v>0</v>
      </c>
    </row>
    <row r="9080" spans="1:9" x14ac:dyDescent="0.3">
      <c r="A9080">
        <v>1</v>
      </c>
      <c r="B9080">
        <v>36</v>
      </c>
      <c r="C9080">
        <v>4</v>
      </c>
      <c r="D9080">
        <v>87</v>
      </c>
      <c r="E9080">
        <v>0</v>
      </c>
      <c r="F9080">
        <f t="shared" si="564"/>
        <v>1.3844113428833147</v>
      </c>
      <c r="G9080">
        <f t="shared" si="565"/>
        <v>0.20030145312129632</v>
      </c>
      <c r="H9080">
        <f t="shared" si="566"/>
        <v>0.22352043872897026</v>
      </c>
      <c r="I9080">
        <f t="shared" si="567"/>
        <v>0</v>
      </c>
    </row>
    <row r="9081" spans="1:9" x14ac:dyDescent="0.3">
      <c r="A9081">
        <v>1</v>
      </c>
      <c r="B9081">
        <v>30</v>
      </c>
      <c r="C9081">
        <v>6</v>
      </c>
      <c r="D9081">
        <v>45</v>
      </c>
      <c r="E9081">
        <v>0</v>
      </c>
      <c r="F9081">
        <f t="shared" si="564"/>
        <v>3.3278585453700495</v>
      </c>
      <c r="G9081">
        <f t="shared" si="565"/>
        <v>3.462774495711806E-2</v>
      </c>
      <c r="H9081">
        <f t="shared" si="566"/>
        <v>3.5241495506947718E-2</v>
      </c>
      <c r="I9081">
        <f t="shared" si="567"/>
        <v>0</v>
      </c>
    </row>
    <row r="9082" spans="1:9" x14ac:dyDescent="0.3">
      <c r="A9082">
        <v>1</v>
      </c>
      <c r="B9082">
        <v>32</v>
      </c>
      <c r="C9082">
        <v>4</v>
      </c>
      <c r="D9082">
        <v>81</v>
      </c>
      <c r="E9082">
        <v>0</v>
      </c>
      <c r="F9082">
        <f t="shared" si="564"/>
        <v>1.6460752474203586</v>
      </c>
      <c r="G9082">
        <f t="shared" si="565"/>
        <v>0.16164009687443814</v>
      </c>
      <c r="H9082">
        <f t="shared" si="566"/>
        <v>0.17630779202949895</v>
      </c>
      <c r="I9082">
        <f t="shared" si="567"/>
        <v>0</v>
      </c>
    </row>
    <row r="9083" spans="1:9" x14ac:dyDescent="0.3">
      <c r="A9083">
        <v>1</v>
      </c>
      <c r="B9083">
        <v>29</v>
      </c>
      <c r="C9083">
        <v>3</v>
      </c>
      <c r="D9083">
        <v>59</v>
      </c>
      <c r="E9083">
        <v>0</v>
      </c>
      <c r="F9083">
        <f t="shared" si="564"/>
        <v>2.6703976021428391</v>
      </c>
      <c r="G9083">
        <f t="shared" si="565"/>
        <v>6.474288913419543E-2</v>
      </c>
      <c r="H9083">
        <f t="shared" si="566"/>
        <v>6.6933802611649912E-2</v>
      </c>
      <c r="I9083">
        <f t="shared" si="567"/>
        <v>0</v>
      </c>
    </row>
    <row r="9084" spans="1:9" x14ac:dyDescent="0.3">
      <c r="A9084">
        <v>1</v>
      </c>
      <c r="B9084">
        <v>35</v>
      </c>
      <c r="C9084">
        <v>3</v>
      </c>
      <c r="D9084">
        <v>81</v>
      </c>
      <c r="E9084">
        <v>0</v>
      </c>
      <c r="F9084">
        <f t="shared" si="564"/>
        <v>1.6647796485995174</v>
      </c>
      <c r="G9084">
        <f t="shared" si="565"/>
        <v>0.15912142891370656</v>
      </c>
      <c r="H9084">
        <f t="shared" si="566"/>
        <v>0.17330801577600097</v>
      </c>
      <c r="I9084">
        <f t="shared" si="567"/>
        <v>0</v>
      </c>
    </row>
    <row r="9085" spans="1:9" x14ac:dyDescent="0.3">
      <c r="A9085">
        <v>2</v>
      </c>
      <c r="B9085">
        <v>38</v>
      </c>
      <c r="C9085">
        <v>7</v>
      </c>
      <c r="D9085">
        <v>81</v>
      </c>
      <c r="E9085">
        <v>0</v>
      </c>
      <c r="F9085">
        <f t="shared" si="564"/>
        <v>1.9145131319797972</v>
      </c>
      <c r="G9085">
        <f t="shared" si="565"/>
        <v>0.12847467370692997</v>
      </c>
      <c r="H9085">
        <f t="shared" si="566"/>
        <v>0.1375103538670657</v>
      </c>
      <c r="I9085">
        <f t="shared" si="567"/>
        <v>0</v>
      </c>
    </row>
    <row r="9086" spans="1:9" x14ac:dyDescent="0.3">
      <c r="A9086">
        <v>1</v>
      </c>
      <c r="B9086">
        <v>33</v>
      </c>
      <c r="C9086">
        <v>7</v>
      </c>
      <c r="D9086">
        <v>84</v>
      </c>
      <c r="E9086">
        <v>0</v>
      </c>
      <c r="F9086">
        <f t="shared" si="564"/>
        <v>1.501761141067429</v>
      </c>
      <c r="G9086">
        <f t="shared" si="565"/>
        <v>0.18216300275871022</v>
      </c>
      <c r="H9086">
        <f t="shared" si="566"/>
        <v>0.20109223211244359</v>
      </c>
      <c r="I9086">
        <f t="shared" si="567"/>
        <v>0</v>
      </c>
    </row>
    <row r="9087" spans="1:9" x14ac:dyDescent="0.3">
      <c r="A9087">
        <v>1</v>
      </c>
      <c r="B9087">
        <v>33</v>
      </c>
      <c r="C9087">
        <v>9</v>
      </c>
      <c r="D9087">
        <v>59</v>
      </c>
      <c r="E9087">
        <v>0</v>
      </c>
      <c r="F9087">
        <f t="shared" si="564"/>
        <v>2.6754065810638243</v>
      </c>
      <c r="G9087">
        <f t="shared" si="565"/>
        <v>6.4440249657568865E-2</v>
      </c>
      <c r="H9087">
        <f t="shared" si="566"/>
        <v>6.6610265353095333E-2</v>
      </c>
      <c r="I9087">
        <f t="shared" si="567"/>
        <v>0</v>
      </c>
    </row>
    <row r="9088" spans="1:9" x14ac:dyDescent="0.3">
      <c r="A9088">
        <v>1</v>
      </c>
      <c r="B9088">
        <v>59</v>
      </c>
      <c r="C9088">
        <v>5</v>
      </c>
      <c r="D9088">
        <v>52</v>
      </c>
      <c r="E9088">
        <v>0</v>
      </c>
      <c r="F9088">
        <f t="shared" si="564"/>
        <v>3.1549711897975059</v>
      </c>
      <c r="G9088">
        <f t="shared" si="565"/>
        <v>4.0895845724348845E-2</v>
      </c>
      <c r="H9088">
        <f t="shared" si="566"/>
        <v>4.1755602826425584E-2</v>
      </c>
      <c r="I9088">
        <f t="shared" si="567"/>
        <v>0</v>
      </c>
    </row>
    <row r="9089" spans="1:9" x14ac:dyDescent="0.3">
      <c r="A9089">
        <v>2</v>
      </c>
      <c r="B9089">
        <v>34</v>
      </c>
      <c r="C9089">
        <v>6</v>
      </c>
      <c r="D9089">
        <v>52</v>
      </c>
      <c r="E9089">
        <v>0</v>
      </c>
      <c r="F9089">
        <f t="shared" si="564"/>
        <v>3.2636492729948201</v>
      </c>
      <c r="G9089">
        <f t="shared" si="565"/>
        <v>3.6839505410766193E-2</v>
      </c>
      <c r="H9089">
        <f t="shared" si="566"/>
        <v>3.7535220022410914E-2</v>
      </c>
      <c r="I9089">
        <f t="shared" si="567"/>
        <v>0</v>
      </c>
    </row>
    <row r="9090" spans="1:9" x14ac:dyDescent="0.3">
      <c r="A9090">
        <v>1</v>
      </c>
      <c r="B9090">
        <v>44</v>
      </c>
      <c r="C9090">
        <v>16</v>
      </c>
      <c r="D9090">
        <v>47</v>
      </c>
      <c r="E9090">
        <v>0</v>
      </c>
      <c r="F9090">
        <f t="shared" si="564"/>
        <v>3.2809588291491441</v>
      </c>
      <c r="G9090">
        <f t="shared" si="565"/>
        <v>3.6230221477303357E-2</v>
      </c>
      <c r="H9090">
        <f t="shared" si="566"/>
        <v>3.6902831853238623E-2</v>
      </c>
      <c r="I9090">
        <f t="shared" si="567"/>
        <v>0</v>
      </c>
    </row>
    <row r="9091" spans="1:9" x14ac:dyDescent="0.3">
      <c r="A9091">
        <v>1</v>
      </c>
      <c r="B9091">
        <v>31</v>
      </c>
      <c r="C9091">
        <v>5</v>
      </c>
      <c r="D9091">
        <v>54</v>
      </c>
      <c r="E9091">
        <v>0</v>
      </c>
      <c r="F9091">
        <f t="shared" ref="F9091:F9154" si="568">$K$2+$K$3*A9091+$K$4*B9091+$K$5*C9091+$K$6*D9091</f>
        <v>2.9114360402905732</v>
      </c>
      <c r="G9091">
        <f t="shared" ref="G9091:G9154" si="569">1/(1+EXP(F9091))</f>
        <v>5.1591125496747527E-2</v>
      </c>
      <c r="H9091">
        <f t="shared" ref="H9091:H9154" si="570">-1*(E9091*LN(G9091)+(1-E9091)*LN(1-G9091))</f>
        <v>5.2969567492561154E-2</v>
      </c>
      <c r="I9091">
        <f t="shared" ref="I9091:I9154" si="571">IF(G9091&gt;=0.5,1,0)</f>
        <v>0</v>
      </c>
    </row>
    <row r="9092" spans="1:9" x14ac:dyDescent="0.3">
      <c r="A9092">
        <v>3</v>
      </c>
      <c r="B9092">
        <v>37</v>
      </c>
      <c r="C9092">
        <v>8</v>
      </c>
      <c r="D9092">
        <v>68</v>
      </c>
      <c r="E9092">
        <v>1</v>
      </c>
      <c r="F9092">
        <f t="shared" si="568"/>
        <v>2.7642064602740719</v>
      </c>
      <c r="G9092">
        <f t="shared" si="569"/>
        <v>5.9289319067674165E-2</v>
      </c>
      <c r="H9092">
        <f t="shared" si="570"/>
        <v>2.8253261061040824</v>
      </c>
      <c r="I9092">
        <f t="shared" si="571"/>
        <v>0</v>
      </c>
    </row>
    <row r="9093" spans="1:9" x14ac:dyDescent="0.3">
      <c r="A9093">
        <v>1</v>
      </c>
      <c r="B9093">
        <v>35</v>
      </c>
      <c r="C9093">
        <v>6</v>
      </c>
      <c r="D9093">
        <v>60</v>
      </c>
      <c r="E9093">
        <v>0</v>
      </c>
      <c r="F9093">
        <f t="shared" si="568"/>
        <v>2.6470543781192699</v>
      </c>
      <c r="G9093">
        <f t="shared" si="569"/>
        <v>6.6170793572743844E-2</v>
      </c>
      <c r="H9093">
        <f t="shared" si="570"/>
        <v>6.8461719972263815E-2</v>
      </c>
      <c r="I9093">
        <f t="shared" si="571"/>
        <v>0</v>
      </c>
    </row>
    <row r="9094" spans="1:9" x14ac:dyDescent="0.3">
      <c r="A9094">
        <v>1</v>
      </c>
      <c r="B9094">
        <v>30</v>
      </c>
      <c r="C9094">
        <v>5</v>
      </c>
      <c r="D9094">
        <v>46</v>
      </c>
      <c r="E9094">
        <v>0</v>
      </c>
      <c r="F9094">
        <f t="shared" si="568"/>
        <v>3.2834130647937112</v>
      </c>
      <c r="G9094">
        <f t="shared" si="569"/>
        <v>3.6144622948334634E-2</v>
      </c>
      <c r="H9094">
        <f t="shared" si="570"/>
        <v>3.6814019431614581E-2</v>
      </c>
      <c r="I9094">
        <f t="shared" si="571"/>
        <v>0</v>
      </c>
    </row>
    <row r="9095" spans="1:9" x14ac:dyDescent="0.3">
      <c r="A9095">
        <v>1</v>
      </c>
      <c r="B9095">
        <v>33</v>
      </c>
      <c r="C9095">
        <v>5</v>
      </c>
      <c r="D9095">
        <v>62</v>
      </c>
      <c r="E9095">
        <v>0</v>
      </c>
      <c r="F9095">
        <f t="shared" si="568"/>
        <v>2.5447878969690678</v>
      </c>
      <c r="G9095">
        <f t="shared" si="569"/>
        <v>7.2777420363988807E-2</v>
      </c>
      <c r="H9095">
        <f t="shared" si="570"/>
        <v>7.5561634755257331E-2</v>
      </c>
      <c r="I9095">
        <f t="shared" si="571"/>
        <v>0</v>
      </c>
    </row>
    <row r="9096" spans="1:9" x14ac:dyDescent="0.3">
      <c r="A9096">
        <v>1</v>
      </c>
      <c r="B9096">
        <v>32</v>
      </c>
      <c r="C9096">
        <v>7</v>
      </c>
      <c r="D9096">
        <v>72</v>
      </c>
      <c r="E9096">
        <v>0</v>
      </c>
      <c r="F9096">
        <f t="shared" si="568"/>
        <v>2.0623911184129531</v>
      </c>
      <c r="G9096">
        <f t="shared" si="569"/>
        <v>0.11280630280606536</v>
      </c>
      <c r="H9096">
        <f t="shared" si="570"/>
        <v>0.11969194712593194</v>
      </c>
      <c r="I9096">
        <f t="shared" si="571"/>
        <v>0</v>
      </c>
    </row>
    <row r="9097" spans="1:9" x14ac:dyDescent="0.3">
      <c r="A9097">
        <v>1</v>
      </c>
      <c r="B9097">
        <v>37</v>
      </c>
      <c r="C9097">
        <v>7</v>
      </c>
      <c r="D9097">
        <v>48</v>
      </c>
      <c r="E9097">
        <v>0</v>
      </c>
      <c r="F9097">
        <f t="shared" si="568"/>
        <v>3.2209532413754376</v>
      </c>
      <c r="G9097">
        <f t="shared" si="569"/>
        <v>3.8384784547827684E-2</v>
      </c>
      <c r="H9097">
        <f t="shared" si="570"/>
        <v>3.9140892268793644E-2</v>
      </c>
      <c r="I9097">
        <f t="shared" si="571"/>
        <v>0</v>
      </c>
    </row>
    <row r="9098" spans="1:9" x14ac:dyDescent="0.3">
      <c r="A9098">
        <v>1</v>
      </c>
      <c r="B9098">
        <v>31</v>
      </c>
      <c r="C9098">
        <v>6</v>
      </c>
      <c r="D9098">
        <v>78</v>
      </c>
      <c r="E9098">
        <v>0</v>
      </c>
      <c r="F9098">
        <f t="shared" si="568"/>
        <v>1.7768005656019992</v>
      </c>
      <c r="G9098">
        <f t="shared" si="569"/>
        <v>0.14469864918697312</v>
      </c>
      <c r="H9098">
        <f t="shared" si="570"/>
        <v>0.15630141505252693</v>
      </c>
      <c r="I9098">
        <f t="shared" si="571"/>
        <v>0</v>
      </c>
    </row>
    <row r="9099" spans="1:9" x14ac:dyDescent="0.3">
      <c r="A9099">
        <v>1</v>
      </c>
      <c r="B9099">
        <v>39</v>
      </c>
      <c r="C9099">
        <v>6</v>
      </c>
      <c r="D9099">
        <v>47</v>
      </c>
      <c r="E9099">
        <v>0</v>
      </c>
      <c r="F9099">
        <f t="shared" si="568"/>
        <v>3.281491999583559</v>
      </c>
      <c r="G9099">
        <f t="shared" si="569"/>
        <v>3.6211609052030247E-2</v>
      </c>
      <c r="H9099">
        <f t="shared" si="570"/>
        <v>3.6883519932521008E-2</v>
      </c>
      <c r="I9099">
        <f t="shared" si="571"/>
        <v>0</v>
      </c>
    </row>
    <row r="9100" spans="1:9" x14ac:dyDescent="0.3">
      <c r="A9100">
        <v>1</v>
      </c>
      <c r="B9100">
        <v>35</v>
      </c>
      <c r="C9100">
        <v>8</v>
      </c>
      <c r="D9100">
        <v>62</v>
      </c>
      <c r="E9100">
        <v>0</v>
      </c>
      <c r="F9100">
        <f t="shared" si="568"/>
        <v>2.5472923864295596</v>
      </c>
      <c r="G9100">
        <f t="shared" si="569"/>
        <v>7.260859596871215E-2</v>
      </c>
      <c r="H9100">
        <f t="shared" si="570"/>
        <v>7.5379575957869066E-2</v>
      </c>
      <c r="I9100">
        <f t="shared" si="571"/>
        <v>0</v>
      </c>
    </row>
    <row r="9101" spans="1:9" x14ac:dyDescent="0.3">
      <c r="A9101">
        <v>1</v>
      </c>
      <c r="B9101">
        <v>34</v>
      </c>
      <c r="C9101">
        <v>4</v>
      </c>
      <c r="D9101">
        <v>84</v>
      </c>
      <c r="E9101">
        <v>0</v>
      </c>
      <c r="F9101">
        <f t="shared" si="568"/>
        <v>1.5152432951518371</v>
      </c>
      <c r="G9101">
        <f t="shared" si="569"/>
        <v>0.18016303665747652</v>
      </c>
      <c r="H9101">
        <f t="shared" si="570"/>
        <v>0.19864978368423156</v>
      </c>
      <c r="I9101">
        <f t="shared" si="571"/>
        <v>0</v>
      </c>
    </row>
    <row r="9102" spans="1:9" x14ac:dyDescent="0.3">
      <c r="A9102">
        <v>2</v>
      </c>
      <c r="B9102">
        <v>30</v>
      </c>
      <c r="C9102">
        <v>8</v>
      </c>
      <c r="D9102">
        <v>64</v>
      </c>
      <c r="E9102">
        <v>0</v>
      </c>
      <c r="F9102">
        <f t="shared" si="568"/>
        <v>2.6709393744726104</v>
      </c>
      <c r="G9102">
        <f t="shared" si="569"/>
        <v>6.4710091878530468E-2</v>
      </c>
      <c r="H9102">
        <f t="shared" si="570"/>
        <v>6.6898735590788738E-2</v>
      </c>
      <c r="I9102">
        <f t="shared" si="571"/>
        <v>0</v>
      </c>
    </row>
    <row r="9103" spans="1:9" x14ac:dyDescent="0.3">
      <c r="A9103">
        <v>1</v>
      </c>
      <c r="B9103">
        <v>32</v>
      </c>
      <c r="C9103">
        <v>8</v>
      </c>
      <c r="D9103">
        <v>50</v>
      </c>
      <c r="E9103">
        <v>0</v>
      </c>
      <c r="F9103">
        <f t="shared" si="568"/>
        <v>3.0972646014118168</v>
      </c>
      <c r="G9103">
        <f t="shared" si="569"/>
        <v>4.322022857299334E-2</v>
      </c>
      <c r="H9103">
        <f t="shared" si="570"/>
        <v>4.4182037912475054E-2</v>
      </c>
      <c r="I9103">
        <f t="shared" si="571"/>
        <v>0</v>
      </c>
    </row>
    <row r="9104" spans="1:9" x14ac:dyDescent="0.3">
      <c r="A9104">
        <v>2</v>
      </c>
      <c r="B9104">
        <v>36</v>
      </c>
      <c r="C9104">
        <v>7</v>
      </c>
      <c r="D9104">
        <v>83</v>
      </c>
      <c r="E9104">
        <v>0</v>
      </c>
      <c r="F9104">
        <f t="shared" si="568"/>
        <v>1.8095288931953375</v>
      </c>
      <c r="G9104">
        <f t="shared" si="569"/>
        <v>0.14069507289182581</v>
      </c>
      <c r="H9104">
        <f t="shared" si="570"/>
        <v>0.15163144081674937</v>
      </c>
      <c r="I9104">
        <f t="shared" si="571"/>
        <v>0</v>
      </c>
    </row>
    <row r="9105" spans="1:9" x14ac:dyDescent="0.3">
      <c r="A9105">
        <v>1</v>
      </c>
      <c r="B9105">
        <v>29</v>
      </c>
      <c r="C9105">
        <v>1</v>
      </c>
      <c r="D9105">
        <v>51</v>
      </c>
      <c r="E9105">
        <v>0</v>
      </c>
      <c r="F9105">
        <f t="shared" si="568"/>
        <v>3.0531390230961279</v>
      </c>
      <c r="G9105">
        <f t="shared" si="569"/>
        <v>4.5082146199466641E-2</v>
      </c>
      <c r="H9105">
        <f t="shared" si="570"/>
        <v>4.6129959163870159E-2</v>
      </c>
      <c r="I9105">
        <f t="shared" si="571"/>
        <v>0</v>
      </c>
    </row>
    <row r="9106" spans="1:9" x14ac:dyDescent="0.3">
      <c r="A9106">
        <v>3</v>
      </c>
      <c r="B9106">
        <v>31</v>
      </c>
      <c r="C9106">
        <v>4</v>
      </c>
      <c r="D9106">
        <v>48</v>
      </c>
      <c r="E9106">
        <v>0</v>
      </c>
      <c r="F9106">
        <f t="shared" si="568"/>
        <v>3.6863689679332339</v>
      </c>
      <c r="G9106">
        <f t="shared" si="569"/>
        <v>2.4450053206242078E-2</v>
      </c>
      <c r="H9106">
        <f t="shared" si="570"/>
        <v>2.4753919005969498E-2</v>
      </c>
      <c r="I9106">
        <f t="shared" si="571"/>
        <v>0</v>
      </c>
    </row>
    <row r="9107" spans="1:9" x14ac:dyDescent="0.3">
      <c r="A9107">
        <v>1</v>
      </c>
      <c r="B9107">
        <v>33</v>
      </c>
      <c r="C9107">
        <v>5</v>
      </c>
      <c r="D9107">
        <v>79</v>
      </c>
      <c r="E9107">
        <v>0</v>
      </c>
      <c r="F9107">
        <f t="shared" si="568"/>
        <v>1.7430128473889273</v>
      </c>
      <c r="G9107">
        <f t="shared" si="569"/>
        <v>0.14893065112443651</v>
      </c>
      <c r="H9107">
        <f t="shared" si="570"/>
        <v>0.16126166268836223</v>
      </c>
      <c r="I9107">
        <f t="shared" si="571"/>
        <v>0</v>
      </c>
    </row>
    <row r="9108" spans="1:9" x14ac:dyDescent="0.3">
      <c r="A9108">
        <v>1</v>
      </c>
      <c r="B9108">
        <v>50</v>
      </c>
      <c r="C9108">
        <v>7</v>
      </c>
      <c r="D9108">
        <v>62</v>
      </c>
      <c r="E9108">
        <v>0</v>
      </c>
      <c r="F9108">
        <f t="shared" si="568"/>
        <v>2.6299433617883223</v>
      </c>
      <c r="G9108">
        <f t="shared" si="569"/>
        <v>6.7236002584499688E-2</v>
      </c>
      <c r="H9108">
        <f t="shared" si="570"/>
        <v>6.960306038344341E-2</v>
      </c>
      <c r="I9108">
        <f t="shared" si="571"/>
        <v>0</v>
      </c>
    </row>
    <row r="9109" spans="1:9" x14ac:dyDescent="0.3">
      <c r="A9109">
        <v>2</v>
      </c>
      <c r="B9109">
        <v>42</v>
      </c>
      <c r="C9109">
        <v>3</v>
      </c>
      <c r="D9109">
        <v>69</v>
      </c>
      <c r="E9109">
        <v>0</v>
      </c>
      <c r="F9109">
        <f t="shared" si="568"/>
        <v>2.5126585457705222</v>
      </c>
      <c r="G9109">
        <f t="shared" si="569"/>
        <v>7.4975519722607034E-2</v>
      </c>
      <c r="H9109">
        <f t="shared" si="570"/>
        <v>7.7935076655159044E-2</v>
      </c>
      <c r="I9109">
        <f t="shared" si="571"/>
        <v>0</v>
      </c>
    </row>
    <row r="9110" spans="1:9" x14ac:dyDescent="0.3">
      <c r="A9110">
        <v>1</v>
      </c>
      <c r="B9110">
        <v>33</v>
      </c>
      <c r="C9110">
        <v>9</v>
      </c>
      <c r="D9110">
        <v>86</v>
      </c>
      <c r="E9110">
        <v>0</v>
      </c>
      <c r="F9110">
        <f t="shared" si="568"/>
        <v>1.4019991493777191</v>
      </c>
      <c r="G9110">
        <f t="shared" si="569"/>
        <v>0.19749906826211502</v>
      </c>
      <c r="H9110">
        <f t="shared" si="570"/>
        <v>0.22002226293454674</v>
      </c>
      <c r="I9110">
        <f t="shared" si="571"/>
        <v>0</v>
      </c>
    </row>
    <row r="9111" spans="1:9" x14ac:dyDescent="0.3">
      <c r="A9111">
        <v>1</v>
      </c>
      <c r="B9111">
        <v>50</v>
      </c>
      <c r="C9111">
        <v>2</v>
      </c>
      <c r="D9111">
        <v>61</v>
      </c>
      <c r="E9111">
        <v>0</v>
      </c>
      <c r="F9111">
        <f t="shared" si="568"/>
        <v>2.6906953881702105</v>
      </c>
      <c r="G9111">
        <f t="shared" si="569"/>
        <v>6.3524637650554702E-2</v>
      </c>
      <c r="H9111">
        <f t="shared" si="570"/>
        <v>6.5632065666757111E-2</v>
      </c>
      <c r="I9111">
        <f t="shared" si="571"/>
        <v>0</v>
      </c>
    </row>
    <row r="9112" spans="1:9" x14ac:dyDescent="0.3">
      <c r="A9112">
        <v>1</v>
      </c>
      <c r="B9112">
        <v>29</v>
      </c>
      <c r="C9112">
        <v>4</v>
      </c>
      <c r="D9112">
        <v>54</v>
      </c>
      <c r="E9112">
        <v>0</v>
      </c>
      <c r="F9112">
        <f t="shared" si="568"/>
        <v>2.9034960355615635</v>
      </c>
      <c r="G9112">
        <f t="shared" si="569"/>
        <v>5.1981011900375677E-2</v>
      </c>
      <c r="H9112">
        <f t="shared" si="570"/>
        <v>5.3380747286751851E-2</v>
      </c>
      <c r="I9112">
        <f t="shared" si="571"/>
        <v>0</v>
      </c>
    </row>
    <row r="9113" spans="1:9" x14ac:dyDescent="0.3">
      <c r="A9113">
        <v>1</v>
      </c>
      <c r="B9113">
        <v>33</v>
      </c>
      <c r="C9113">
        <v>3</v>
      </c>
      <c r="D9113">
        <v>56</v>
      </c>
      <c r="E9113">
        <v>0</v>
      </c>
      <c r="F9113">
        <f t="shared" si="568"/>
        <v>2.833202841501163</v>
      </c>
      <c r="G9113">
        <f t="shared" si="569"/>
        <v>5.5556106618115157E-2</v>
      </c>
      <c r="H9113">
        <f t="shared" si="570"/>
        <v>5.7158997318123128E-2</v>
      </c>
      <c r="I9113">
        <f t="shared" si="571"/>
        <v>0</v>
      </c>
    </row>
    <row r="9114" spans="1:9" x14ac:dyDescent="0.3">
      <c r="A9114">
        <v>1</v>
      </c>
      <c r="B9114">
        <v>28</v>
      </c>
      <c r="C9114">
        <v>1</v>
      </c>
      <c r="D9114">
        <v>84</v>
      </c>
      <c r="E9114">
        <v>0</v>
      </c>
      <c r="F9114">
        <f t="shared" si="568"/>
        <v>1.4914232809648107</v>
      </c>
      <c r="G9114">
        <f t="shared" si="569"/>
        <v>0.18370819683495546</v>
      </c>
      <c r="H9114">
        <f t="shared" si="570"/>
        <v>0.20298338602440993</v>
      </c>
      <c r="I9114">
        <f t="shared" si="571"/>
        <v>0</v>
      </c>
    </row>
    <row r="9115" spans="1:9" x14ac:dyDescent="0.3">
      <c r="A9115">
        <v>1</v>
      </c>
      <c r="B9115">
        <v>29</v>
      </c>
      <c r="C9115">
        <v>3</v>
      </c>
      <c r="D9115">
        <v>54</v>
      </c>
      <c r="E9115">
        <v>0</v>
      </c>
      <c r="F9115">
        <f t="shared" si="568"/>
        <v>2.9062137931958216</v>
      </c>
      <c r="G9115">
        <f t="shared" si="569"/>
        <v>5.1847246515152066E-2</v>
      </c>
      <c r="H9115">
        <f t="shared" si="570"/>
        <v>5.3239657339557822E-2</v>
      </c>
      <c r="I9115">
        <f t="shared" si="571"/>
        <v>0</v>
      </c>
    </row>
    <row r="9116" spans="1:9" x14ac:dyDescent="0.3">
      <c r="A9116">
        <v>2</v>
      </c>
      <c r="B9116">
        <v>37</v>
      </c>
      <c r="C9116">
        <v>10</v>
      </c>
      <c r="D9116">
        <v>58</v>
      </c>
      <c r="E9116">
        <v>0</v>
      </c>
      <c r="F9116">
        <f t="shared" si="568"/>
        <v>2.9857854567391087</v>
      </c>
      <c r="G9116">
        <f t="shared" si="569"/>
        <v>4.8072185694623681E-2</v>
      </c>
      <c r="H9116">
        <f t="shared" si="570"/>
        <v>4.9266072375134501E-2</v>
      </c>
      <c r="I9116">
        <f t="shared" si="571"/>
        <v>0</v>
      </c>
    </row>
    <row r="9117" spans="1:9" x14ac:dyDescent="0.3">
      <c r="A9117">
        <v>1</v>
      </c>
      <c r="B9117">
        <v>39</v>
      </c>
      <c r="C9117">
        <v>10</v>
      </c>
      <c r="D9117">
        <v>61</v>
      </c>
      <c r="E9117">
        <v>0</v>
      </c>
      <c r="F9117">
        <f t="shared" si="568"/>
        <v>2.6103356340981749</v>
      </c>
      <c r="G9117">
        <f t="shared" si="569"/>
        <v>6.8476191463059582E-2</v>
      </c>
      <c r="H9117">
        <f t="shared" si="570"/>
        <v>7.0933529914535581E-2</v>
      </c>
      <c r="I9117">
        <f t="shared" si="571"/>
        <v>0</v>
      </c>
    </row>
    <row r="9118" spans="1:9" x14ac:dyDescent="0.3">
      <c r="A9118">
        <v>1</v>
      </c>
      <c r="B9118">
        <v>49</v>
      </c>
      <c r="C9118">
        <v>21</v>
      </c>
      <c r="D9118">
        <v>51</v>
      </c>
      <c r="E9118">
        <v>0</v>
      </c>
      <c r="F9118">
        <f t="shared" si="568"/>
        <v>3.1053614940436352</v>
      </c>
      <c r="G9118">
        <f t="shared" si="569"/>
        <v>4.2886639522787463E-2</v>
      </c>
      <c r="H9118">
        <f t="shared" si="570"/>
        <v>4.3833440545126647E-2</v>
      </c>
      <c r="I9118">
        <f t="shared" si="571"/>
        <v>0</v>
      </c>
    </row>
    <row r="9119" spans="1:9" x14ac:dyDescent="0.3">
      <c r="A9119">
        <v>1</v>
      </c>
      <c r="B9119">
        <v>38</v>
      </c>
      <c r="C9119">
        <v>3</v>
      </c>
      <c r="D9119">
        <v>88</v>
      </c>
      <c r="E9119">
        <v>1</v>
      </c>
      <c r="F9119">
        <f t="shared" si="568"/>
        <v>1.3506236246702423</v>
      </c>
      <c r="G9119">
        <f t="shared" si="569"/>
        <v>0.20576843550051815</v>
      </c>
      <c r="H9119">
        <f t="shared" si="570"/>
        <v>1.5810038419783303</v>
      </c>
      <c r="I9119">
        <f t="shared" si="571"/>
        <v>0</v>
      </c>
    </row>
    <row r="9120" spans="1:9" x14ac:dyDescent="0.3">
      <c r="A9120">
        <v>1</v>
      </c>
      <c r="B9120">
        <v>29</v>
      </c>
      <c r="C9120">
        <v>2</v>
      </c>
      <c r="D9120">
        <v>58</v>
      </c>
      <c r="E9120">
        <v>0</v>
      </c>
      <c r="F9120">
        <f t="shared" si="568"/>
        <v>2.7202785979876944</v>
      </c>
      <c r="G9120">
        <f t="shared" si="569"/>
        <v>6.1787314066172251E-2</v>
      </c>
      <c r="H9120">
        <f t="shared" si="570"/>
        <v>6.3778611612548414E-2</v>
      </c>
      <c r="I9120">
        <f t="shared" si="571"/>
        <v>0</v>
      </c>
    </row>
    <row r="9121" spans="1:9" x14ac:dyDescent="0.3">
      <c r="A9121">
        <v>2</v>
      </c>
      <c r="B9121">
        <v>28</v>
      </c>
      <c r="C9121">
        <v>5</v>
      </c>
      <c r="D9121">
        <v>48</v>
      </c>
      <c r="E9121">
        <v>0</v>
      </c>
      <c r="F9121">
        <f t="shared" si="568"/>
        <v>3.4230466963816628</v>
      </c>
      <c r="G9121">
        <f t="shared" si="569"/>
        <v>3.1582910754913006E-2</v>
      </c>
      <c r="H9121">
        <f t="shared" si="570"/>
        <v>3.2092407187231206E-2</v>
      </c>
      <c r="I9121">
        <f t="shared" si="571"/>
        <v>0</v>
      </c>
    </row>
    <row r="9122" spans="1:9" x14ac:dyDescent="0.3">
      <c r="A9122">
        <v>2</v>
      </c>
      <c r="B9122">
        <v>36</v>
      </c>
      <c r="C9122">
        <v>3</v>
      </c>
      <c r="D9122">
        <v>86</v>
      </c>
      <c r="E9122">
        <v>0</v>
      </c>
      <c r="F9122">
        <f t="shared" si="568"/>
        <v>1.6789102091005805</v>
      </c>
      <c r="G9122">
        <f t="shared" si="569"/>
        <v>0.15723982909535034</v>
      </c>
      <c r="H9122">
        <f t="shared" si="570"/>
        <v>0.17107285623162713</v>
      </c>
      <c r="I9122">
        <f t="shared" si="571"/>
        <v>0</v>
      </c>
    </row>
    <row r="9123" spans="1:9" x14ac:dyDescent="0.3">
      <c r="A9123">
        <v>1</v>
      </c>
      <c r="B9123">
        <v>32</v>
      </c>
      <c r="C9123">
        <v>2</v>
      </c>
      <c r="D9123">
        <v>45</v>
      </c>
      <c r="E9123">
        <v>0</v>
      </c>
      <c r="F9123">
        <f t="shared" si="568"/>
        <v>3.3493873382703496</v>
      </c>
      <c r="G9123">
        <f t="shared" si="569"/>
        <v>3.3915232283069391E-2</v>
      </c>
      <c r="H9123">
        <f t="shared" si="570"/>
        <v>3.4503697359773065E-2</v>
      </c>
      <c r="I9123">
        <f t="shared" si="571"/>
        <v>0</v>
      </c>
    </row>
    <row r="9124" spans="1:9" x14ac:dyDescent="0.3">
      <c r="A9124">
        <v>1</v>
      </c>
      <c r="B9124">
        <v>30</v>
      </c>
      <c r="C9124">
        <v>5</v>
      </c>
      <c r="D9124">
        <v>72</v>
      </c>
      <c r="E9124">
        <v>1</v>
      </c>
      <c r="F9124">
        <f t="shared" si="568"/>
        <v>2.0571688713182024</v>
      </c>
      <c r="G9124">
        <f t="shared" si="569"/>
        <v>0.11333000848466296</v>
      </c>
      <c r="H9124">
        <f t="shared" si="570"/>
        <v>2.1774512873704075</v>
      </c>
      <c r="I9124">
        <f t="shared" si="571"/>
        <v>0</v>
      </c>
    </row>
    <row r="9125" spans="1:9" x14ac:dyDescent="0.3">
      <c r="A9125">
        <v>1</v>
      </c>
      <c r="B9125">
        <v>45</v>
      </c>
      <c r="C9125">
        <v>7</v>
      </c>
      <c r="D9125">
        <v>52</v>
      </c>
      <c r="E9125">
        <v>0</v>
      </c>
      <c r="F9125">
        <f t="shared" si="568"/>
        <v>3.0749313379861198</v>
      </c>
      <c r="G9125">
        <f t="shared" si="569"/>
        <v>4.4153238260749406E-2</v>
      </c>
      <c r="H9125">
        <f t="shared" si="570"/>
        <v>4.515766984645149E-2</v>
      </c>
      <c r="I9125">
        <f t="shared" si="571"/>
        <v>0</v>
      </c>
    </row>
    <row r="9126" spans="1:9" x14ac:dyDescent="0.3">
      <c r="A9126">
        <v>1</v>
      </c>
      <c r="B9126">
        <v>40</v>
      </c>
      <c r="C9126">
        <v>6</v>
      </c>
      <c r="D9126">
        <v>64</v>
      </c>
      <c r="E9126">
        <v>0</v>
      </c>
      <c r="F9126">
        <f t="shared" si="568"/>
        <v>2.4850458311850523</v>
      </c>
      <c r="G9126">
        <f t="shared" si="569"/>
        <v>7.6913194802246745E-2</v>
      </c>
      <c r="H9126">
        <f t="shared" si="570"/>
        <v>8.0032002099941976E-2</v>
      </c>
      <c r="I9126">
        <f t="shared" si="571"/>
        <v>0</v>
      </c>
    </row>
    <row r="9127" spans="1:9" x14ac:dyDescent="0.3">
      <c r="A9127">
        <v>1</v>
      </c>
      <c r="B9127">
        <v>48</v>
      </c>
      <c r="C9127">
        <v>13</v>
      </c>
      <c r="D9127">
        <v>45</v>
      </c>
      <c r="E9127">
        <v>0</v>
      </c>
      <c r="F9127">
        <f t="shared" si="568"/>
        <v>3.4047541031996458</v>
      </c>
      <c r="G9127">
        <f t="shared" si="569"/>
        <v>3.2147217151913508E-2</v>
      </c>
      <c r="H9127">
        <f t="shared" si="570"/>
        <v>3.2675287106100459E-2</v>
      </c>
      <c r="I9127">
        <f t="shared" si="571"/>
        <v>0</v>
      </c>
    </row>
    <row r="9128" spans="1:9" x14ac:dyDescent="0.3">
      <c r="A9128">
        <v>1</v>
      </c>
      <c r="B9128">
        <v>42</v>
      </c>
      <c r="C9128">
        <v>11</v>
      </c>
      <c r="D9128">
        <v>83</v>
      </c>
      <c r="E9128">
        <v>0</v>
      </c>
      <c r="F9128">
        <f t="shared" si="568"/>
        <v>1.5860132793756945</v>
      </c>
      <c r="G9128">
        <f t="shared" si="569"/>
        <v>0.16994554013191263</v>
      </c>
      <c r="H9128">
        <f t="shared" si="570"/>
        <v>0.18626396604511697</v>
      </c>
      <c r="I9128">
        <f t="shared" si="571"/>
        <v>0</v>
      </c>
    </row>
    <row r="9129" spans="1:9" x14ac:dyDescent="0.3">
      <c r="A9129">
        <v>1</v>
      </c>
      <c r="B9129">
        <v>44</v>
      </c>
      <c r="C9129">
        <v>4</v>
      </c>
      <c r="D9129">
        <v>55</v>
      </c>
      <c r="E9129">
        <v>0</v>
      </c>
      <c r="F9129">
        <f t="shared" si="568"/>
        <v>2.9362660150754709</v>
      </c>
      <c r="G9129">
        <f t="shared" si="569"/>
        <v>5.0389646681126436E-2</v>
      </c>
      <c r="H9129">
        <f t="shared" si="570"/>
        <v>5.170353292505938E-2</v>
      </c>
      <c r="I9129">
        <f t="shared" si="571"/>
        <v>0</v>
      </c>
    </row>
    <row r="9130" spans="1:9" x14ac:dyDescent="0.3">
      <c r="A9130">
        <v>1</v>
      </c>
      <c r="B9130">
        <v>45</v>
      </c>
      <c r="C9130">
        <v>5</v>
      </c>
      <c r="D9130">
        <v>49</v>
      </c>
      <c r="E9130">
        <v>0</v>
      </c>
      <c r="F9130">
        <f t="shared" si="568"/>
        <v>3.2218565678864257</v>
      </c>
      <c r="G9130">
        <f t="shared" si="569"/>
        <v>3.8351455408256685E-2</v>
      </c>
      <c r="H9130">
        <f t="shared" si="570"/>
        <v>3.9106233330933174E-2</v>
      </c>
      <c r="I9130">
        <f t="shared" si="571"/>
        <v>0</v>
      </c>
    </row>
    <row r="9131" spans="1:9" x14ac:dyDescent="0.3">
      <c r="A9131">
        <v>1</v>
      </c>
      <c r="B9131">
        <v>33</v>
      </c>
      <c r="C9131">
        <v>6</v>
      </c>
      <c r="D9131">
        <v>60</v>
      </c>
      <c r="E9131">
        <v>0</v>
      </c>
      <c r="F9131">
        <f t="shared" si="568"/>
        <v>2.636396615756003</v>
      </c>
      <c r="G9131">
        <f t="shared" si="569"/>
        <v>6.6832413199680474E-2</v>
      </c>
      <c r="H9131">
        <f t="shared" si="570"/>
        <v>6.9170472828222265E-2</v>
      </c>
      <c r="I9131">
        <f t="shared" si="571"/>
        <v>0</v>
      </c>
    </row>
    <row r="9132" spans="1:9" x14ac:dyDescent="0.3">
      <c r="A9132">
        <v>1</v>
      </c>
      <c r="B9132">
        <v>39</v>
      </c>
      <c r="C9132">
        <v>5</v>
      </c>
      <c r="D9132">
        <v>78</v>
      </c>
      <c r="E9132">
        <v>0</v>
      </c>
      <c r="F9132">
        <f t="shared" si="568"/>
        <v>1.8221493726893256</v>
      </c>
      <c r="G9132">
        <f t="shared" si="569"/>
        <v>0.13917616510816197</v>
      </c>
      <c r="H9132">
        <f t="shared" si="570"/>
        <v>0.14986540072487364</v>
      </c>
      <c r="I9132">
        <f t="shared" si="571"/>
        <v>0</v>
      </c>
    </row>
    <row r="9133" spans="1:9" x14ac:dyDescent="0.3">
      <c r="A9133">
        <v>2</v>
      </c>
      <c r="B9133">
        <v>38</v>
      </c>
      <c r="C9133">
        <v>14</v>
      </c>
      <c r="D9133">
        <v>60</v>
      </c>
      <c r="E9133">
        <v>0</v>
      </c>
      <c r="F9133">
        <f t="shared" si="568"/>
        <v>2.8859168309625156</v>
      </c>
      <c r="G9133">
        <f t="shared" si="569"/>
        <v>5.2854151485705811E-2</v>
      </c>
      <c r="H9133">
        <f t="shared" si="570"/>
        <v>5.4302186551811786E-2</v>
      </c>
      <c r="I9133">
        <f t="shared" si="571"/>
        <v>0</v>
      </c>
    </row>
    <row r="9134" spans="1:9" x14ac:dyDescent="0.3">
      <c r="A9134">
        <v>2</v>
      </c>
      <c r="B9134">
        <v>30</v>
      </c>
      <c r="C9134">
        <v>4</v>
      </c>
      <c r="D9134">
        <v>80</v>
      </c>
      <c r="E9134">
        <v>0</v>
      </c>
      <c r="F9134">
        <f t="shared" si="568"/>
        <v>1.9271985936400995</v>
      </c>
      <c r="G9134">
        <f t="shared" si="569"/>
        <v>0.12706097777849917</v>
      </c>
      <c r="H9134">
        <f t="shared" si="570"/>
        <v>0.13588957412558514</v>
      </c>
      <c r="I9134">
        <f t="shared" si="571"/>
        <v>0</v>
      </c>
    </row>
    <row r="9135" spans="1:9" x14ac:dyDescent="0.3">
      <c r="A9135">
        <v>1</v>
      </c>
      <c r="B9135">
        <v>40</v>
      </c>
      <c r="C9135">
        <v>3</v>
      </c>
      <c r="D9135">
        <v>48</v>
      </c>
      <c r="E9135">
        <v>0</v>
      </c>
      <c r="F9135">
        <f t="shared" si="568"/>
        <v>3.2478109154573707</v>
      </c>
      <c r="G9135">
        <f t="shared" si="569"/>
        <v>3.7405628732606222E-2</v>
      </c>
      <c r="H9135">
        <f t="shared" si="570"/>
        <v>3.8123169556576103E-2</v>
      </c>
      <c r="I9135">
        <f t="shared" si="571"/>
        <v>0</v>
      </c>
    </row>
    <row r="9136" spans="1:9" x14ac:dyDescent="0.3">
      <c r="A9136">
        <v>2</v>
      </c>
      <c r="B9136">
        <v>28</v>
      </c>
      <c r="C9136">
        <v>2</v>
      </c>
      <c r="D9136">
        <v>51</v>
      </c>
      <c r="E9136">
        <v>0</v>
      </c>
      <c r="F9136">
        <f t="shared" si="568"/>
        <v>3.2897102546526482</v>
      </c>
      <c r="G9136">
        <f t="shared" si="569"/>
        <v>3.5925879924744865E-2</v>
      </c>
      <c r="H9136">
        <f t="shared" si="570"/>
        <v>3.6587099282455147E-2</v>
      </c>
      <c r="I9136">
        <f t="shared" si="571"/>
        <v>0</v>
      </c>
    </row>
    <row r="9137" spans="1:9" x14ac:dyDescent="0.3">
      <c r="A9137">
        <v>1</v>
      </c>
      <c r="B9137">
        <v>27</v>
      </c>
      <c r="C9137">
        <v>4</v>
      </c>
      <c r="D9137">
        <v>59</v>
      </c>
      <c r="E9137">
        <v>0</v>
      </c>
      <c r="F9137">
        <f t="shared" si="568"/>
        <v>2.6570220821453141</v>
      </c>
      <c r="G9137">
        <f t="shared" si="569"/>
        <v>6.5557524043618337E-2</v>
      </c>
      <c r="H9137">
        <f t="shared" si="570"/>
        <v>6.780520994009348E-2</v>
      </c>
      <c r="I9137">
        <f t="shared" si="571"/>
        <v>0</v>
      </c>
    </row>
    <row r="9138" spans="1:9" x14ac:dyDescent="0.3">
      <c r="A9138">
        <v>1</v>
      </c>
      <c r="B9138">
        <v>45</v>
      </c>
      <c r="C9138">
        <v>7</v>
      </c>
      <c r="D9138">
        <v>51</v>
      </c>
      <c r="E9138">
        <v>0</v>
      </c>
      <c r="F9138">
        <f t="shared" si="568"/>
        <v>3.1220945761967163</v>
      </c>
      <c r="G9138">
        <f t="shared" si="569"/>
        <v>4.220501996795549E-2</v>
      </c>
      <c r="H9138">
        <f t="shared" si="570"/>
        <v>4.3121532231605392E-2</v>
      </c>
      <c r="I9138">
        <f t="shared" si="571"/>
        <v>0</v>
      </c>
    </row>
    <row r="9139" spans="1:9" x14ac:dyDescent="0.3">
      <c r="A9139">
        <v>1</v>
      </c>
      <c r="B9139">
        <v>36</v>
      </c>
      <c r="C9139">
        <v>8</v>
      </c>
      <c r="D9139">
        <v>70</v>
      </c>
      <c r="E9139">
        <v>0</v>
      </c>
      <c r="F9139">
        <f t="shared" si="568"/>
        <v>2.1753153619264216</v>
      </c>
      <c r="G9139">
        <f t="shared" si="569"/>
        <v>0.10198918238812085</v>
      </c>
      <c r="H9139">
        <f t="shared" si="570"/>
        <v>0.10757316441409848</v>
      </c>
      <c r="I9139">
        <f t="shared" si="571"/>
        <v>0</v>
      </c>
    </row>
    <row r="9140" spans="1:9" x14ac:dyDescent="0.3">
      <c r="A9140">
        <v>1</v>
      </c>
      <c r="B9140">
        <v>48</v>
      </c>
      <c r="C9140">
        <v>16</v>
      </c>
      <c r="D9140">
        <v>84</v>
      </c>
      <c r="E9140">
        <v>1</v>
      </c>
      <c r="F9140">
        <f t="shared" si="568"/>
        <v>1.5572345400836083</v>
      </c>
      <c r="G9140">
        <f t="shared" si="569"/>
        <v>0.17404383072305282</v>
      </c>
      <c r="H9140">
        <f t="shared" si="570"/>
        <v>1.748448110782064</v>
      </c>
      <c r="I9140">
        <f t="shared" si="571"/>
        <v>0</v>
      </c>
    </row>
    <row r="9141" spans="1:9" x14ac:dyDescent="0.3">
      <c r="A9141">
        <v>1</v>
      </c>
      <c r="B9141">
        <v>38</v>
      </c>
      <c r="C9141">
        <v>7</v>
      </c>
      <c r="D9141">
        <v>59</v>
      </c>
      <c r="E9141">
        <v>0</v>
      </c>
      <c r="F9141">
        <f t="shared" si="568"/>
        <v>2.707486502240509</v>
      </c>
      <c r="G9141">
        <f t="shared" si="569"/>
        <v>6.2533037376923117E-2</v>
      </c>
      <c r="H9141">
        <f t="shared" si="570"/>
        <v>6.457376162722786E-2</v>
      </c>
      <c r="I9141">
        <f t="shared" si="571"/>
        <v>0</v>
      </c>
    </row>
    <row r="9142" spans="1:9" x14ac:dyDescent="0.3">
      <c r="A9142">
        <v>1</v>
      </c>
      <c r="B9142">
        <v>36</v>
      </c>
      <c r="C9142">
        <v>4</v>
      </c>
      <c r="D9142">
        <v>47</v>
      </c>
      <c r="E9142">
        <v>0</v>
      </c>
      <c r="F9142">
        <f t="shared" si="568"/>
        <v>3.2709408713071744</v>
      </c>
      <c r="G9142">
        <f t="shared" si="569"/>
        <v>3.6581654274014858E-2</v>
      </c>
      <c r="H9142">
        <f t="shared" si="570"/>
        <v>3.726754227894645E-2</v>
      </c>
      <c r="I9142">
        <f t="shared" si="571"/>
        <v>0</v>
      </c>
    </row>
    <row r="9143" spans="1:9" x14ac:dyDescent="0.3">
      <c r="A9143">
        <v>3</v>
      </c>
      <c r="B9143">
        <v>29</v>
      </c>
      <c r="C9143">
        <v>1</v>
      </c>
      <c r="D9143">
        <v>81</v>
      </c>
      <c r="E9143">
        <v>0</v>
      </c>
      <c r="F9143">
        <f t="shared" si="568"/>
        <v>2.1274776175230565</v>
      </c>
      <c r="G9143">
        <f t="shared" si="569"/>
        <v>0.10645468789463694</v>
      </c>
      <c r="H9143">
        <f t="shared" si="570"/>
        <v>0.11255823262390283</v>
      </c>
      <c r="I9143">
        <f t="shared" si="571"/>
        <v>0</v>
      </c>
    </row>
    <row r="9144" spans="1:9" x14ac:dyDescent="0.3">
      <c r="A9144">
        <v>1</v>
      </c>
      <c r="B9144">
        <v>46</v>
      </c>
      <c r="C9144">
        <v>16</v>
      </c>
      <c r="D9144">
        <v>75</v>
      </c>
      <c r="E9144">
        <v>1</v>
      </c>
      <c r="F9144">
        <f t="shared" si="568"/>
        <v>1.9710459216157097</v>
      </c>
      <c r="G9144">
        <f t="shared" si="569"/>
        <v>0.12227658890459964</v>
      </c>
      <c r="H9144">
        <f t="shared" si="570"/>
        <v>2.1014696781238706</v>
      </c>
      <c r="I9144">
        <f t="shared" si="571"/>
        <v>0</v>
      </c>
    </row>
    <row r="9145" spans="1:9" x14ac:dyDescent="0.3">
      <c r="A9145">
        <v>1</v>
      </c>
      <c r="B9145">
        <v>37</v>
      </c>
      <c r="C9145">
        <v>6</v>
      </c>
      <c r="D9145">
        <v>81</v>
      </c>
      <c r="E9145">
        <v>0</v>
      </c>
      <c r="F9145">
        <f t="shared" si="568"/>
        <v>1.667284138060011</v>
      </c>
      <c r="G9145">
        <f t="shared" si="569"/>
        <v>0.15878660973549075</v>
      </c>
      <c r="H9145">
        <f t="shared" si="570"/>
        <v>0.1729099172292736</v>
      </c>
      <c r="I9145">
        <f t="shared" si="571"/>
        <v>0</v>
      </c>
    </row>
    <row r="9146" spans="1:9" x14ac:dyDescent="0.3">
      <c r="A9146">
        <v>1</v>
      </c>
      <c r="B9146">
        <v>34</v>
      </c>
      <c r="C9146">
        <v>9</v>
      </c>
      <c r="D9146">
        <v>82</v>
      </c>
      <c r="E9146">
        <v>0</v>
      </c>
      <c r="F9146">
        <f t="shared" si="568"/>
        <v>1.5959809834017387</v>
      </c>
      <c r="G9146">
        <f t="shared" si="569"/>
        <v>0.16854407765184728</v>
      </c>
      <c r="H9146">
        <f t="shared" si="570"/>
        <v>0.18457699155800908</v>
      </c>
      <c r="I9146">
        <f t="shared" si="571"/>
        <v>0</v>
      </c>
    </row>
    <row r="9147" spans="1:9" x14ac:dyDescent="0.3">
      <c r="A9147">
        <v>1</v>
      </c>
      <c r="B9147">
        <v>33</v>
      </c>
      <c r="C9147">
        <v>5</v>
      </c>
      <c r="D9147">
        <v>58</v>
      </c>
      <c r="E9147">
        <v>0</v>
      </c>
      <c r="F9147">
        <f t="shared" si="568"/>
        <v>2.733440849811454</v>
      </c>
      <c r="G9147">
        <f t="shared" si="569"/>
        <v>6.1028689637650457E-2</v>
      </c>
      <c r="H9147">
        <f t="shared" si="570"/>
        <v>6.2970353635367474E-2</v>
      </c>
      <c r="I9147">
        <f t="shared" si="571"/>
        <v>0</v>
      </c>
    </row>
    <row r="9148" spans="1:9" x14ac:dyDescent="0.3">
      <c r="A9148">
        <v>2</v>
      </c>
      <c r="B9148">
        <v>37</v>
      </c>
      <c r="C9148">
        <v>3</v>
      </c>
      <c r="D9148">
        <v>49</v>
      </c>
      <c r="E9148">
        <v>0</v>
      </c>
      <c r="F9148">
        <f t="shared" si="568"/>
        <v>3.4292789040742848</v>
      </c>
      <c r="G9148">
        <f t="shared" si="569"/>
        <v>3.1392851449733312E-2</v>
      </c>
      <c r="H9148">
        <f t="shared" si="570"/>
        <v>3.1896168748825372E-2</v>
      </c>
      <c r="I9148">
        <f t="shared" si="571"/>
        <v>0</v>
      </c>
    </row>
    <row r="9149" spans="1:9" x14ac:dyDescent="0.3">
      <c r="A9149">
        <v>1</v>
      </c>
      <c r="B9149">
        <v>39</v>
      </c>
      <c r="C9149">
        <v>11</v>
      </c>
      <c r="D9149">
        <v>58</v>
      </c>
      <c r="E9149">
        <v>0</v>
      </c>
      <c r="F9149">
        <f t="shared" si="568"/>
        <v>2.7491075910957061</v>
      </c>
      <c r="G9149">
        <f t="shared" si="569"/>
        <v>6.0137069868157762E-2</v>
      </c>
      <c r="H9149">
        <f t="shared" si="570"/>
        <v>6.2021233359391276E-2</v>
      </c>
      <c r="I9149">
        <f t="shared" si="571"/>
        <v>0</v>
      </c>
    </row>
    <row r="9150" spans="1:9" x14ac:dyDescent="0.3">
      <c r="A9150">
        <v>1</v>
      </c>
      <c r="B9150">
        <v>48</v>
      </c>
      <c r="C9150">
        <v>5</v>
      </c>
      <c r="D9150">
        <v>69</v>
      </c>
      <c r="E9150">
        <v>0</v>
      </c>
      <c r="F9150">
        <f t="shared" si="568"/>
        <v>2.2945784472193962</v>
      </c>
      <c r="G9150">
        <f t="shared" si="569"/>
        <v>9.1572968118849241E-2</v>
      </c>
      <c r="H9150">
        <f t="shared" si="570"/>
        <v>9.6040711508378326E-2</v>
      </c>
      <c r="I9150">
        <f t="shared" si="571"/>
        <v>0</v>
      </c>
    </row>
    <row r="9151" spans="1:9" x14ac:dyDescent="0.3">
      <c r="A9151">
        <v>2</v>
      </c>
      <c r="B9151">
        <v>55</v>
      </c>
      <c r="C9151">
        <v>14</v>
      </c>
      <c r="D9151">
        <v>51</v>
      </c>
      <c r="E9151">
        <v>0</v>
      </c>
      <c r="F9151">
        <f t="shared" si="568"/>
        <v>3.4009769549456554</v>
      </c>
      <c r="G9151">
        <f t="shared" si="569"/>
        <v>3.2264946392650359E-2</v>
      </c>
      <c r="H9151">
        <f t="shared" si="570"/>
        <v>3.2796934120681416E-2</v>
      </c>
      <c r="I9151">
        <f t="shared" si="571"/>
        <v>0</v>
      </c>
    </row>
    <row r="9152" spans="1:9" x14ac:dyDescent="0.3">
      <c r="A9152">
        <v>1</v>
      </c>
      <c r="B9152">
        <v>42</v>
      </c>
      <c r="C9152">
        <v>14</v>
      </c>
      <c r="D9152">
        <v>50</v>
      </c>
      <c r="E9152">
        <v>0</v>
      </c>
      <c r="F9152">
        <f t="shared" si="568"/>
        <v>3.1342468674226036</v>
      </c>
      <c r="G9152">
        <f t="shared" si="569"/>
        <v>4.1716502470241522E-2</v>
      </c>
      <c r="H9152">
        <f t="shared" si="570"/>
        <v>4.2611618348620151E-2</v>
      </c>
      <c r="I9152">
        <f t="shared" si="571"/>
        <v>0</v>
      </c>
    </row>
    <row r="9153" spans="1:9" x14ac:dyDescent="0.3">
      <c r="A9153">
        <v>1</v>
      </c>
      <c r="B9153">
        <v>33</v>
      </c>
      <c r="C9153">
        <v>4</v>
      </c>
      <c r="D9153">
        <v>78</v>
      </c>
      <c r="E9153">
        <v>0</v>
      </c>
      <c r="F9153">
        <f t="shared" si="568"/>
        <v>1.7928938432337822</v>
      </c>
      <c r="G9153">
        <f t="shared" si="569"/>
        <v>0.14271829618400395</v>
      </c>
      <c r="H9153">
        <f t="shared" si="570"/>
        <v>0.15398870516053412</v>
      </c>
      <c r="I9153">
        <f t="shared" si="571"/>
        <v>0</v>
      </c>
    </row>
    <row r="9154" spans="1:9" x14ac:dyDescent="0.3">
      <c r="A9154">
        <v>1</v>
      </c>
      <c r="B9154">
        <v>35</v>
      </c>
      <c r="C9154">
        <v>6</v>
      </c>
      <c r="D9154">
        <v>47</v>
      </c>
      <c r="E9154">
        <v>0</v>
      </c>
      <c r="F9154">
        <f t="shared" si="568"/>
        <v>3.2601764748570243</v>
      </c>
      <c r="G9154">
        <f t="shared" si="569"/>
        <v>3.696292686627297E-2</v>
      </c>
      <c r="H9154">
        <f t="shared" si="570"/>
        <v>3.7663370382211875E-2</v>
      </c>
      <c r="I9154">
        <f t="shared" si="571"/>
        <v>0</v>
      </c>
    </row>
    <row r="9155" spans="1:9" x14ac:dyDescent="0.3">
      <c r="A9155">
        <v>1</v>
      </c>
      <c r="B9155">
        <v>37</v>
      </c>
      <c r="C9155">
        <v>8</v>
      </c>
      <c r="D9155">
        <v>47</v>
      </c>
      <c r="E9155">
        <v>0</v>
      </c>
      <c r="F9155">
        <f t="shared" ref="F9155:F9218" si="572">$K$2+$K$3*A9155+$K$4*B9155+$K$5*C9155+$K$6*D9155</f>
        <v>3.2653987219517751</v>
      </c>
      <c r="G9155">
        <f t="shared" ref="G9155:G9218" si="573">1/(1+EXP(F9155))</f>
        <v>3.6777481112228678E-2</v>
      </c>
      <c r="H9155">
        <f t="shared" ref="H9155:H9218" si="574">-1*(E9155*LN(G9155)+(1-E9155)*LN(1-G9155))</f>
        <v>3.747082545692209E-2</v>
      </c>
      <c r="I9155">
        <f t="shared" ref="I9155:I9218" si="575">IF(G9155&gt;=0.5,1,0)</f>
        <v>0</v>
      </c>
    </row>
    <row r="9156" spans="1:9" x14ac:dyDescent="0.3">
      <c r="A9156">
        <v>1</v>
      </c>
      <c r="B9156">
        <v>36</v>
      </c>
      <c r="C9156">
        <v>3</v>
      </c>
      <c r="D9156">
        <v>68</v>
      </c>
      <c r="E9156">
        <v>0</v>
      </c>
      <c r="F9156">
        <f t="shared" si="572"/>
        <v>2.2832306265189057</v>
      </c>
      <c r="G9156">
        <f t="shared" si="573"/>
        <v>9.2521348696594119E-2</v>
      </c>
      <c r="H9156">
        <f t="shared" si="574"/>
        <v>9.7085237854381085E-2</v>
      </c>
      <c r="I9156">
        <f t="shared" si="575"/>
        <v>0</v>
      </c>
    </row>
    <row r="9157" spans="1:9" x14ac:dyDescent="0.3">
      <c r="A9157">
        <v>1</v>
      </c>
      <c r="B9157">
        <v>34</v>
      </c>
      <c r="C9157">
        <v>6</v>
      </c>
      <c r="D9157">
        <v>47</v>
      </c>
      <c r="E9157">
        <v>0</v>
      </c>
      <c r="F9157">
        <f t="shared" si="572"/>
        <v>3.2548475936753913</v>
      </c>
      <c r="G9157">
        <f t="shared" si="573"/>
        <v>3.7153086047315764E-2</v>
      </c>
      <c r="H9157">
        <f t="shared" si="574"/>
        <v>3.7860847678804765E-2</v>
      </c>
      <c r="I9157">
        <f t="shared" si="575"/>
        <v>0</v>
      </c>
    </row>
    <row r="9158" spans="1:9" x14ac:dyDescent="0.3">
      <c r="A9158">
        <v>1</v>
      </c>
      <c r="B9158">
        <v>38</v>
      </c>
      <c r="C9158">
        <v>14</v>
      </c>
      <c r="D9158">
        <v>51</v>
      </c>
      <c r="E9158">
        <v>0</v>
      </c>
      <c r="F9158">
        <f t="shared" si="572"/>
        <v>3.0657681044854725</v>
      </c>
      <c r="G9158">
        <f t="shared" si="573"/>
        <v>4.454158029079406E-2</v>
      </c>
      <c r="H9158">
        <f t="shared" si="574"/>
        <v>4.5564033036545715E-2</v>
      </c>
      <c r="I9158">
        <f t="shared" si="575"/>
        <v>0</v>
      </c>
    </row>
    <row r="9159" spans="1:9" x14ac:dyDescent="0.3">
      <c r="A9159">
        <v>1</v>
      </c>
      <c r="B9159">
        <v>30</v>
      </c>
      <c r="C9159">
        <v>3</v>
      </c>
      <c r="D9159">
        <v>44</v>
      </c>
      <c r="E9159">
        <v>0</v>
      </c>
      <c r="F9159">
        <f t="shared" si="572"/>
        <v>3.3831750564834202</v>
      </c>
      <c r="G9159">
        <f t="shared" si="573"/>
        <v>3.2825443658165802E-2</v>
      </c>
      <c r="H9159">
        <f t="shared" si="574"/>
        <v>3.3376286539327678E-2</v>
      </c>
      <c r="I9159">
        <f t="shared" si="575"/>
        <v>0</v>
      </c>
    </row>
    <row r="9160" spans="1:9" x14ac:dyDescent="0.3">
      <c r="A9160">
        <v>1</v>
      </c>
      <c r="B9160">
        <v>48</v>
      </c>
      <c r="C9160">
        <v>2</v>
      </c>
      <c r="D9160">
        <v>60</v>
      </c>
      <c r="E9160">
        <v>0</v>
      </c>
      <c r="F9160">
        <f t="shared" si="572"/>
        <v>2.72720086401754</v>
      </c>
      <c r="G9160">
        <f t="shared" si="573"/>
        <v>6.1387247951369711E-2</v>
      </c>
      <c r="H9160">
        <f t="shared" si="574"/>
        <v>6.3352289470099313E-2</v>
      </c>
      <c r="I9160">
        <f t="shared" si="575"/>
        <v>0</v>
      </c>
    </row>
    <row r="9161" spans="1:9" x14ac:dyDescent="0.3">
      <c r="A9161">
        <v>2</v>
      </c>
      <c r="B9161">
        <v>43</v>
      </c>
      <c r="C9161">
        <v>7</v>
      </c>
      <c r="D9161">
        <v>49</v>
      </c>
      <c r="E9161">
        <v>0</v>
      </c>
      <c r="F9161">
        <f t="shared" si="572"/>
        <v>3.450381160627054</v>
      </c>
      <c r="G9161">
        <f t="shared" si="573"/>
        <v>3.0757494365636028E-2</v>
      </c>
      <c r="H9161">
        <f t="shared" si="574"/>
        <v>3.124043458958177E-2</v>
      </c>
      <c r="I9161">
        <f t="shared" si="575"/>
        <v>0</v>
      </c>
    </row>
    <row r="9162" spans="1:9" x14ac:dyDescent="0.3">
      <c r="A9162">
        <v>1</v>
      </c>
      <c r="B9162">
        <v>30</v>
      </c>
      <c r="C9162">
        <v>3</v>
      </c>
      <c r="D9162">
        <v>77</v>
      </c>
      <c r="E9162">
        <v>0</v>
      </c>
      <c r="F9162">
        <f t="shared" si="572"/>
        <v>1.8267881955337359</v>
      </c>
      <c r="G9162">
        <f t="shared" si="573"/>
        <v>0.1386213352234465</v>
      </c>
      <c r="H9162">
        <f t="shared" si="574"/>
        <v>0.14922107474808813</v>
      </c>
      <c r="I9162">
        <f t="shared" si="575"/>
        <v>0</v>
      </c>
    </row>
    <row r="9163" spans="1:9" x14ac:dyDescent="0.3">
      <c r="A9163">
        <v>1</v>
      </c>
      <c r="B9163">
        <v>33</v>
      </c>
      <c r="C9163">
        <v>2</v>
      </c>
      <c r="D9163">
        <v>50</v>
      </c>
      <c r="E9163">
        <v>0</v>
      </c>
      <c r="F9163">
        <f t="shared" si="572"/>
        <v>3.1189000283990009</v>
      </c>
      <c r="G9163">
        <f t="shared" si="573"/>
        <v>4.2334344610058978E-2</v>
      </c>
      <c r="H9163">
        <f t="shared" si="574"/>
        <v>4.325656465138842E-2</v>
      </c>
      <c r="I9163">
        <f t="shared" si="575"/>
        <v>0</v>
      </c>
    </row>
    <row r="9164" spans="1:9" x14ac:dyDescent="0.3">
      <c r="A9164">
        <v>2</v>
      </c>
      <c r="B9164">
        <v>30</v>
      </c>
      <c r="C9164">
        <v>5</v>
      </c>
      <c r="D9164">
        <v>61</v>
      </c>
      <c r="E9164">
        <v>0</v>
      </c>
      <c r="F9164">
        <f t="shared" si="572"/>
        <v>2.8205823620071753</v>
      </c>
      <c r="G9164">
        <f t="shared" si="573"/>
        <v>5.6222024812210537E-2</v>
      </c>
      <c r="H9164">
        <f t="shared" si="574"/>
        <v>5.7864336275147067E-2</v>
      </c>
      <c r="I9164">
        <f t="shared" si="575"/>
        <v>0</v>
      </c>
    </row>
    <row r="9165" spans="1:9" x14ac:dyDescent="0.3">
      <c r="A9165">
        <v>1</v>
      </c>
      <c r="B9165">
        <v>37</v>
      </c>
      <c r="C9165">
        <v>6</v>
      </c>
      <c r="D9165">
        <v>61</v>
      </c>
      <c r="E9165">
        <v>0</v>
      </c>
      <c r="F9165">
        <f t="shared" si="572"/>
        <v>2.6105489022719413</v>
      </c>
      <c r="G9165">
        <f t="shared" si="573"/>
        <v>6.8462588934733642E-2</v>
      </c>
      <c r="H9165">
        <f t="shared" si="574"/>
        <v>7.0918927572773474E-2</v>
      </c>
      <c r="I9165">
        <f t="shared" si="575"/>
        <v>0</v>
      </c>
    </row>
    <row r="9166" spans="1:9" x14ac:dyDescent="0.3">
      <c r="A9166">
        <v>1</v>
      </c>
      <c r="B9166">
        <v>36</v>
      </c>
      <c r="C9166">
        <v>6</v>
      </c>
      <c r="D9166">
        <v>60</v>
      </c>
      <c r="E9166">
        <v>0</v>
      </c>
      <c r="F9166">
        <f t="shared" si="572"/>
        <v>2.6523832593009038</v>
      </c>
      <c r="G9166">
        <f t="shared" si="573"/>
        <v>6.5842270441453521E-2</v>
      </c>
      <c r="H9166">
        <f t="shared" si="574"/>
        <v>6.810997968077831E-2</v>
      </c>
      <c r="I9166">
        <f t="shared" si="575"/>
        <v>0</v>
      </c>
    </row>
    <row r="9167" spans="1:9" x14ac:dyDescent="0.3">
      <c r="A9167">
        <v>1</v>
      </c>
      <c r="B9167">
        <v>20</v>
      </c>
      <c r="C9167">
        <v>1</v>
      </c>
      <c r="D9167">
        <v>49</v>
      </c>
      <c r="E9167">
        <v>0</v>
      </c>
      <c r="F9167">
        <f t="shared" si="572"/>
        <v>3.099505568882619</v>
      </c>
      <c r="G9167">
        <f t="shared" si="573"/>
        <v>4.312765434774557E-2</v>
      </c>
      <c r="H9167">
        <f t="shared" si="574"/>
        <v>4.4085286549472587E-2</v>
      </c>
      <c r="I9167">
        <f t="shared" si="575"/>
        <v>0</v>
      </c>
    </row>
    <row r="9168" spans="1:9" x14ac:dyDescent="0.3">
      <c r="A9168">
        <v>1</v>
      </c>
      <c r="B9168">
        <v>51</v>
      </c>
      <c r="C9168">
        <v>14</v>
      </c>
      <c r="D9168">
        <v>79</v>
      </c>
      <c r="E9168">
        <v>0</v>
      </c>
      <c r="F9168">
        <f t="shared" si="572"/>
        <v>1.8144728899500073</v>
      </c>
      <c r="G9168">
        <f t="shared" si="573"/>
        <v>0.14009840497337711</v>
      </c>
      <c r="H9168">
        <f t="shared" si="574"/>
        <v>0.1509373206692011</v>
      </c>
      <c r="I9168">
        <f t="shared" si="575"/>
        <v>0</v>
      </c>
    </row>
    <row r="9169" spans="1:9" x14ac:dyDescent="0.3">
      <c r="A9169">
        <v>1</v>
      </c>
      <c r="B9169">
        <v>31</v>
      </c>
      <c r="C9169">
        <v>4</v>
      </c>
      <c r="D9169">
        <v>48</v>
      </c>
      <c r="E9169">
        <v>0</v>
      </c>
      <c r="F9169">
        <f t="shared" si="572"/>
        <v>3.1971332271884103</v>
      </c>
      <c r="G9169">
        <f t="shared" si="573"/>
        <v>3.9273747166643481E-2</v>
      </c>
      <c r="H9169">
        <f t="shared" si="574"/>
        <v>4.0065767164174586E-2</v>
      </c>
      <c r="I9169">
        <f t="shared" si="575"/>
        <v>0</v>
      </c>
    </row>
    <row r="9170" spans="1:9" x14ac:dyDescent="0.3">
      <c r="A9170">
        <v>1</v>
      </c>
      <c r="B9170">
        <v>43</v>
      </c>
      <c r="C9170">
        <v>15</v>
      </c>
      <c r="D9170">
        <v>50</v>
      </c>
      <c r="E9170">
        <v>0</v>
      </c>
      <c r="F9170">
        <f t="shared" si="572"/>
        <v>3.1368579909699794</v>
      </c>
      <c r="G9170">
        <f t="shared" si="573"/>
        <v>4.1612244397445812E-2</v>
      </c>
      <c r="H9170">
        <f t="shared" si="574"/>
        <v>4.2502827576360043E-2</v>
      </c>
      <c r="I9170">
        <f t="shared" si="575"/>
        <v>0</v>
      </c>
    </row>
    <row r="9171" spans="1:9" x14ac:dyDescent="0.3">
      <c r="A9171">
        <v>1</v>
      </c>
      <c r="B9171">
        <v>28</v>
      </c>
      <c r="C9171">
        <v>3</v>
      </c>
      <c r="D9171">
        <v>69</v>
      </c>
      <c r="E9171">
        <v>0</v>
      </c>
      <c r="F9171">
        <f t="shared" si="572"/>
        <v>2.1934363388552409</v>
      </c>
      <c r="G9171">
        <f t="shared" si="573"/>
        <v>0.10034145846537866</v>
      </c>
      <c r="H9171">
        <f t="shared" si="574"/>
        <v>0.10573998594243367</v>
      </c>
      <c r="I9171">
        <f t="shared" si="575"/>
        <v>0</v>
      </c>
    </row>
    <row r="9172" spans="1:9" x14ac:dyDescent="0.3">
      <c r="A9172">
        <v>1</v>
      </c>
      <c r="B9172">
        <v>34</v>
      </c>
      <c r="C9172">
        <v>3</v>
      </c>
      <c r="D9172">
        <v>64</v>
      </c>
      <c r="E9172">
        <v>0</v>
      </c>
      <c r="F9172">
        <f t="shared" si="572"/>
        <v>2.461225816998025</v>
      </c>
      <c r="G9172">
        <f t="shared" si="573"/>
        <v>7.8621492918847111E-2</v>
      </c>
      <c r="H9172">
        <f t="shared" si="574"/>
        <v>8.1884353124044046E-2</v>
      </c>
      <c r="I9172">
        <f t="shared" si="575"/>
        <v>0</v>
      </c>
    </row>
    <row r="9173" spans="1:9" x14ac:dyDescent="0.3">
      <c r="A9173">
        <v>2</v>
      </c>
      <c r="B9173">
        <v>37</v>
      </c>
      <c r="C9173">
        <v>2</v>
      </c>
      <c r="D9173">
        <v>49</v>
      </c>
      <c r="E9173">
        <v>0</v>
      </c>
      <c r="F9173">
        <f t="shared" si="572"/>
        <v>3.4319966617085438</v>
      </c>
      <c r="G9173">
        <f t="shared" si="573"/>
        <v>3.1310316832063749E-2</v>
      </c>
      <c r="H9173">
        <f t="shared" si="574"/>
        <v>3.1810962789296356E-2</v>
      </c>
      <c r="I9173">
        <f t="shared" si="575"/>
        <v>0</v>
      </c>
    </row>
    <row r="9174" spans="1:9" x14ac:dyDescent="0.3">
      <c r="A9174">
        <v>1</v>
      </c>
      <c r="B9174">
        <v>41</v>
      </c>
      <c r="C9174">
        <v>12</v>
      </c>
      <c r="D9174">
        <v>62</v>
      </c>
      <c r="E9174">
        <v>0</v>
      </c>
      <c r="F9174">
        <f t="shared" si="572"/>
        <v>2.5683946429823279</v>
      </c>
      <c r="G9174">
        <f t="shared" si="573"/>
        <v>7.1200394733226757E-2</v>
      </c>
      <c r="H9174">
        <f t="shared" si="574"/>
        <v>7.3862273591253094E-2</v>
      </c>
      <c r="I9174">
        <f t="shared" si="575"/>
        <v>0</v>
      </c>
    </row>
    <row r="9175" spans="1:9" x14ac:dyDescent="0.3">
      <c r="A9175">
        <v>1</v>
      </c>
      <c r="B9175">
        <v>32</v>
      </c>
      <c r="C9175">
        <v>6</v>
      </c>
      <c r="D9175">
        <v>71</v>
      </c>
      <c r="E9175">
        <v>0</v>
      </c>
      <c r="F9175">
        <f t="shared" si="572"/>
        <v>2.1122721142578076</v>
      </c>
      <c r="G9175">
        <f t="shared" si="573"/>
        <v>0.10790974621741775</v>
      </c>
      <c r="H9175">
        <f t="shared" si="574"/>
        <v>0.11418797015000942</v>
      </c>
      <c r="I9175">
        <f t="shared" si="575"/>
        <v>0</v>
      </c>
    </row>
    <row r="9176" spans="1:9" x14ac:dyDescent="0.3">
      <c r="A9176">
        <v>1</v>
      </c>
      <c r="B9176">
        <v>32</v>
      </c>
      <c r="C9176">
        <v>7</v>
      </c>
      <c r="D9176">
        <v>48</v>
      </c>
      <c r="E9176">
        <v>0</v>
      </c>
      <c r="F9176">
        <f t="shared" si="572"/>
        <v>3.1943088354672691</v>
      </c>
      <c r="G9176">
        <f t="shared" si="573"/>
        <v>3.9380453977926576E-2</v>
      </c>
      <c r="H9176">
        <f t="shared" si="574"/>
        <v>4.0176842236091762E-2</v>
      </c>
      <c r="I9176">
        <f t="shared" si="575"/>
        <v>0</v>
      </c>
    </row>
    <row r="9177" spans="1:9" x14ac:dyDescent="0.3">
      <c r="A9177">
        <v>1</v>
      </c>
      <c r="B9177">
        <v>31</v>
      </c>
      <c r="C9177">
        <v>4</v>
      </c>
      <c r="D9177">
        <v>53</v>
      </c>
      <c r="E9177">
        <v>0</v>
      </c>
      <c r="F9177">
        <f t="shared" si="572"/>
        <v>2.9613170361354277</v>
      </c>
      <c r="G9177">
        <f t="shared" si="573"/>
        <v>4.9204354211497776E-2</v>
      </c>
      <c r="H9177">
        <f t="shared" si="574"/>
        <v>5.045612303066694E-2</v>
      </c>
      <c r="I9177">
        <f t="shared" si="575"/>
        <v>0</v>
      </c>
    </row>
    <row r="9178" spans="1:9" x14ac:dyDescent="0.3">
      <c r="A9178">
        <v>1</v>
      </c>
      <c r="B9178">
        <v>23</v>
      </c>
      <c r="C9178">
        <v>1</v>
      </c>
      <c r="D9178">
        <v>80</v>
      </c>
      <c r="E9178">
        <v>0</v>
      </c>
      <c r="F9178">
        <f t="shared" si="572"/>
        <v>1.6534318278990279</v>
      </c>
      <c r="G9178">
        <f t="shared" si="573"/>
        <v>0.16064566749398093</v>
      </c>
      <c r="H9178">
        <f t="shared" si="574"/>
        <v>0.17512233448757181</v>
      </c>
      <c r="I9178">
        <f t="shared" si="575"/>
        <v>0</v>
      </c>
    </row>
    <row r="9179" spans="1:9" x14ac:dyDescent="0.3">
      <c r="A9179">
        <v>1</v>
      </c>
      <c r="B9179">
        <v>58</v>
      </c>
      <c r="C9179">
        <v>17</v>
      </c>
      <c r="D9179">
        <v>78</v>
      </c>
      <c r="E9179">
        <v>0</v>
      </c>
      <c r="F9179">
        <f t="shared" si="572"/>
        <v>1.8907850235292645</v>
      </c>
      <c r="G9179">
        <f t="shared" si="573"/>
        <v>0.13115498746716225</v>
      </c>
      <c r="H9179">
        <f t="shared" si="574"/>
        <v>0.14059052113898973</v>
      </c>
      <c r="I9179">
        <f t="shared" si="575"/>
        <v>0</v>
      </c>
    </row>
    <row r="9180" spans="1:9" x14ac:dyDescent="0.3">
      <c r="A9180">
        <v>1</v>
      </c>
      <c r="B9180">
        <v>32</v>
      </c>
      <c r="C9180">
        <v>6</v>
      </c>
      <c r="D9180">
        <v>80</v>
      </c>
      <c r="E9180">
        <v>0</v>
      </c>
      <c r="F9180">
        <f t="shared" si="572"/>
        <v>1.6878029703624389</v>
      </c>
      <c r="G9180">
        <f t="shared" si="573"/>
        <v>0.15606498945210889</v>
      </c>
      <c r="H9180">
        <f t="shared" si="574"/>
        <v>0.16967978907147277</v>
      </c>
      <c r="I9180">
        <f t="shared" si="575"/>
        <v>0</v>
      </c>
    </row>
    <row r="9181" spans="1:9" x14ac:dyDescent="0.3">
      <c r="A9181">
        <v>5</v>
      </c>
      <c r="B9181">
        <v>34</v>
      </c>
      <c r="C9181">
        <v>2</v>
      </c>
      <c r="D9181">
        <v>69</v>
      </c>
      <c r="E9181">
        <v>0</v>
      </c>
      <c r="F9181">
        <f t="shared" si="572"/>
        <v>3.2065988650689476</v>
      </c>
      <c r="G9181">
        <f t="shared" si="573"/>
        <v>3.8918149595457863E-2</v>
      </c>
      <c r="H9181">
        <f t="shared" si="574"/>
        <v>3.9695701521673926E-2</v>
      </c>
      <c r="I9181">
        <f t="shared" si="575"/>
        <v>0</v>
      </c>
    </row>
    <row r="9182" spans="1:9" x14ac:dyDescent="0.3">
      <c r="A9182">
        <v>1</v>
      </c>
      <c r="B9182">
        <v>31</v>
      </c>
      <c r="C9182">
        <v>4</v>
      </c>
      <c r="D9182">
        <v>74</v>
      </c>
      <c r="E9182">
        <v>0</v>
      </c>
      <c r="F9182">
        <f t="shared" si="572"/>
        <v>1.970889033712901</v>
      </c>
      <c r="G9182">
        <f t="shared" si="573"/>
        <v>0.12229342790049365</v>
      </c>
      <c r="H9182">
        <f t="shared" si="574"/>
        <v>0.13044294154664809</v>
      </c>
      <c r="I9182">
        <f t="shared" si="575"/>
        <v>0</v>
      </c>
    </row>
    <row r="9183" spans="1:9" x14ac:dyDescent="0.3">
      <c r="A9183">
        <v>2</v>
      </c>
      <c r="B9183">
        <v>34</v>
      </c>
      <c r="C9183">
        <v>3</v>
      </c>
      <c r="D9183">
        <v>58</v>
      </c>
      <c r="E9183">
        <v>0</v>
      </c>
      <c r="F9183">
        <f t="shared" si="572"/>
        <v>2.9888231166340153</v>
      </c>
      <c r="G9183">
        <f t="shared" si="573"/>
        <v>4.7933369253131172E-2</v>
      </c>
      <c r="H9183">
        <f t="shared" si="574"/>
        <v>4.9120256359652746E-2</v>
      </c>
      <c r="I9183">
        <f t="shared" si="575"/>
        <v>0</v>
      </c>
    </row>
    <row r="9184" spans="1:9" x14ac:dyDescent="0.3">
      <c r="A9184">
        <v>1</v>
      </c>
      <c r="B9184">
        <v>30</v>
      </c>
      <c r="C9184">
        <v>6</v>
      </c>
      <c r="D9184">
        <v>60</v>
      </c>
      <c r="E9184">
        <v>0</v>
      </c>
      <c r="F9184">
        <f t="shared" si="572"/>
        <v>2.6204099722111023</v>
      </c>
      <c r="G9184">
        <f t="shared" si="573"/>
        <v>6.7836364557798637E-2</v>
      </c>
      <c r="H9184">
        <f t="shared" si="574"/>
        <v>7.0246905199146309E-2</v>
      </c>
      <c r="I9184">
        <f t="shared" si="575"/>
        <v>0</v>
      </c>
    </row>
    <row r="9185" spans="1:9" x14ac:dyDescent="0.3">
      <c r="A9185">
        <v>1</v>
      </c>
      <c r="B9185">
        <v>36</v>
      </c>
      <c r="C9185">
        <v>9</v>
      </c>
      <c r="D9185">
        <v>81</v>
      </c>
      <c r="E9185">
        <v>1</v>
      </c>
      <c r="F9185">
        <f t="shared" si="572"/>
        <v>1.653801983975602</v>
      </c>
      <c r="G9185">
        <f t="shared" si="573"/>
        <v>0.1605957624224838</v>
      </c>
      <c r="H9185">
        <f t="shared" si="574"/>
        <v>1.8288648637298952</v>
      </c>
      <c r="I9185">
        <f t="shared" si="575"/>
        <v>0</v>
      </c>
    </row>
    <row r="9186" spans="1:9" x14ac:dyDescent="0.3">
      <c r="A9186">
        <v>1</v>
      </c>
      <c r="B9186">
        <v>28</v>
      </c>
      <c r="C9186">
        <v>4</v>
      </c>
      <c r="D9186">
        <v>73</v>
      </c>
      <c r="E9186">
        <v>0</v>
      </c>
      <c r="F9186">
        <f t="shared" si="572"/>
        <v>2.0020656283785967</v>
      </c>
      <c r="G9186">
        <f t="shared" si="573"/>
        <v>0.1189862148282741</v>
      </c>
      <c r="H9186">
        <f t="shared" si="574"/>
        <v>0.12668200598139745</v>
      </c>
      <c r="I9186">
        <f t="shared" si="575"/>
        <v>0</v>
      </c>
    </row>
    <row r="9187" spans="1:9" x14ac:dyDescent="0.3">
      <c r="A9187">
        <v>2</v>
      </c>
      <c r="B9187">
        <v>32</v>
      </c>
      <c r="C9187">
        <v>3</v>
      </c>
      <c r="D9187">
        <v>86</v>
      </c>
      <c r="E9187">
        <v>0</v>
      </c>
      <c r="F9187">
        <f t="shared" si="572"/>
        <v>1.6575946843740459</v>
      </c>
      <c r="G9187">
        <f t="shared" si="573"/>
        <v>0.16008514624932707</v>
      </c>
      <c r="H9187">
        <f t="shared" si="574"/>
        <v>0.17445475686504652</v>
      </c>
      <c r="I9187">
        <f t="shared" si="575"/>
        <v>0</v>
      </c>
    </row>
    <row r="9188" spans="1:9" x14ac:dyDescent="0.3">
      <c r="A9188">
        <v>1</v>
      </c>
      <c r="B9188">
        <v>40</v>
      </c>
      <c r="C9188">
        <v>5</v>
      </c>
      <c r="D9188">
        <v>81</v>
      </c>
      <c r="E9188">
        <v>0</v>
      </c>
      <c r="F9188">
        <f t="shared" si="572"/>
        <v>1.6859885392391698</v>
      </c>
      <c r="G9188">
        <f t="shared" si="573"/>
        <v>0.15630411499187805</v>
      </c>
      <c r="H9188">
        <f t="shared" si="574"/>
        <v>0.16996317513888728</v>
      </c>
      <c r="I9188">
        <f t="shared" si="575"/>
        <v>0</v>
      </c>
    </row>
    <row r="9189" spans="1:9" x14ac:dyDescent="0.3">
      <c r="A9189">
        <v>1</v>
      </c>
      <c r="B9189">
        <v>35</v>
      </c>
      <c r="C9189">
        <v>9</v>
      </c>
      <c r="D9189">
        <v>70</v>
      </c>
      <c r="E9189">
        <v>0</v>
      </c>
      <c r="F9189">
        <f t="shared" si="572"/>
        <v>2.1672687231105296</v>
      </c>
      <c r="G9189">
        <f t="shared" si="573"/>
        <v>0.10272851686783589</v>
      </c>
      <c r="H9189">
        <f t="shared" si="574"/>
        <v>0.10839680593410322</v>
      </c>
      <c r="I9189">
        <f t="shared" si="575"/>
        <v>0</v>
      </c>
    </row>
    <row r="9190" spans="1:9" x14ac:dyDescent="0.3">
      <c r="A9190">
        <v>2</v>
      </c>
      <c r="B9190">
        <v>25</v>
      </c>
      <c r="C9190">
        <v>2</v>
      </c>
      <c r="D9190">
        <v>50</v>
      </c>
      <c r="E9190">
        <v>1</v>
      </c>
      <c r="F9190">
        <f t="shared" si="572"/>
        <v>3.3208868493183439</v>
      </c>
      <c r="G9190">
        <f t="shared" si="573"/>
        <v>3.4861557084556717E-2</v>
      </c>
      <c r="H9190">
        <f t="shared" si="574"/>
        <v>3.3563705730904125</v>
      </c>
      <c r="I9190">
        <f t="shared" si="575"/>
        <v>0</v>
      </c>
    </row>
    <row r="9191" spans="1:9" x14ac:dyDescent="0.3">
      <c r="A9191">
        <v>1</v>
      </c>
      <c r="B9191">
        <v>32</v>
      </c>
      <c r="C9191">
        <v>7</v>
      </c>
      <c r="D9191">
        <v>61</v>
      </c>
      <c r="E9191">
        <v>0</v>
      </c>
      <c r="F9191">
        <f t="shared" si="572"/>
        <v>2.5811867387295147</v>
      </c>
      <c r="G9191">
        <f t="shared" si="573"/>
        <v>7.0359068302278158E-2</v>
      </c>
      <c r="H9191">
        <f t="shared" si="574"/>
        <v>7.2956862337366798E-2</v>
      </c>
      <c r="I9191">
        <f t="shared" si="575"/>
        <v>0</v>
      </c>
    </row>
    <row r="9192" spans="1:9" x14ac:dyDescent="0.3">
      <c r="A9192">
        <v>1</v>
      </c>
      <c r="B9192">
        <v>37</v>
      </c>
      <c r="C9192">
        <v>7</v>
      </c>
      <c r="D9192">
        <v>49</v>
      </c>
      <c r="E9192">
        <v>0</v>
      </c>
      <c r="F9192">
        <f t="shared" si="572"/>
        <v>3.1737900031648412</v>
      </c>
      <c r="G9192">
        <f t="shared" si="573"/>
        <v>4.0164052481346274E-2</v>
      </c>
      <c r="H9192">
        <f t="shared" si="574"/>
        <v>4.0992897124675659E-2</v>
      </c>
      <c r="I9192">
        <f t="shared" si="575"/>
        <v>0</v>
      </c>
    </row>
    <row r="9193" spans="1:9" x14ac:dyDescent="0.3">
      <c r="A9193">
        <v>1</v>
      </c>
      <c r="B9193">
        <v>39</v>
      </c>
      <c r="C9193">
        <v>15</v>
      </c>
      <c r="D9193">
        <v>51</v>
      </c>
      <c r="E9193">
        <v>0</v>
      </c>
      <c r="F9193">
        <f t="shared" si="572"/>
        <v>3.0683792280328483</v>
      </c>
      <c r="G9193">
        <f t="shared" si="573"/>
        <v>4.4430589126635923E-2</v>
      </c>
      <c r="H9193">
        <f t="shared" si="574"/>
        <v>4.5447874430682711E-2</v>
      </c>
      <c r="I9193">
        <f t="shared" si="575"/>
        <v>0</v>
      </c>
    </row>
    <row r="9194" spans="1:9" x14ac:dyDescent="0.3">
      <c r="A9194">
        <v>3</v>
      </c>
      <c r="B9194">
        <v>35</v>
      </c>
      <c r="C9194">
        <v>8</v>
      </c>
      <c r="D9194">
        <v>69</v>
      </c>
      <c r="E9194">
        <v>0</v>
      </c>
      <c r="F9194">
        <f t="shared" si="572"/>
        <v>2.7063854597002077</v>
      </c>
      <c r="G9194">
        <f t="shared" si="573"/>
        <v>6.2597614514008568E-2</v>
      </c>
      <c r="H9194">
        <f t="shared" si="574"/>
        <v>6.4642648706934175E-2</v>
      </c>
      <c r="I9194">
        <f t="shared" si="575"/>
        <v>0</v>
      </c>
    </row>
    <row r="9195" spans="1:9" x14ac:dyDescent="0.3">
      <c r="A9195">
        <v>1</v>
      </c>
      <c r="B9195">
        <v>30</v>
      </c>
      <c r="C9195">
        <v>5</v>
      </c>
      <c r="D9195">
        <v>61</v>
      </c>
      <c r="E9195">
        <v>0</v>
      </c>
      <c r="F9195">
        <f t="shared" si="572"/>
        <v>2.5759644916347639</v>
      </c>
      <c r="G9195">
        <f t="shared" si="573"/>
        <v>7.0701415882347782E-2</v>
      </c>
      <c r="H9195">
        <f t="shared" si="574"/>
        <v>7.3325188020937918E-2</v>
      </c>
      <c r="I9195">
        <f t="shared" si="575"/>
        <v>0</v>
      </c>
    </row>
    <row r="9196" spans="1:9" x14ac:dyDescent="0.3">
      <c r="A9196">
        <v>1</v>
      </c>
      <c r="B9196">
        <v>35</v>
      </c>
      <c r="C9196">
        <v>9</v>
      </c>
      <c r="D9196">
        <v>78</v>
      </c>
      <c r="E9196">
        <v>0</v>
      </c>
      <c r="F9196">
        <f t="shared" si="572"/>
        <v>1.7899628174257578</v>
      </c>
      <c r="G9196">
        <f t="shared" si="573"/>
        <v>0.14307728223272995</v>
      </c>
      <c r="H9196">
        <f t="shared" si="574"/>
        <v>0.15440754208506197</v>
      </c>
      <c r="I9196">
        <f t="shared" si="575"/>
        <v>0</v>
      </c>
    </row>
    <row r="9197" spans="1:9" x14ac:dyDescent="0.3">
      <c r="A9197">
        <v>1</v>
      </c>
      <c r="B9197">
        <v>37</v>
      </c>
      <c r="C9197">
        <v>10</v>
      </c>
      <c r="D9197">
        <v>43</v>
      </c>
      <c r="E9197">
        <v>0</v>
      </c>
      <c r="F9197">
        <f t="shared" si="572"/>
        <v>3.448616159525645</v>
      </c>
      <c r="G9197">
        <f t="shared" si="573"/>
        <v>3.0810155245402437E-2</v>
      </c>
      <c r="H9197">
        <f t="shared" si="574"/>
        <v>3.1294768061439888E-2</v>
      </c>
      <c r="I9197">
        <f t="shared" si="575"/>
        <v>0</v>
      </c>
    </row>
    <row r="9198" spans="1:9" x14ac:dyDescent="0.3">
      <c r="A9198">
        <v>1</v>
      </c>
      <c r="B9198">
        <v>50</v>
      </c>
      <c r="C9198">
        <v>3</v>
      </c>
      <c r="D9198">
        <v>49</v>
      </c>
      <c r="E9198">
        <v>0</v>
      </c>
      <c r="F9198">
        <f t="shared" si="572"/>
        <v>3.2539364890631095</v>
      </c>
      <c r="G9198">
        <f t="shared" si="573"/>
        <v>3.7185692498428534E-2</v>
      </c>
      <c r="H9198">
        <f t="shared" si="574"/>
        <v>3.7894712878719108E-2</v>
      </c>
      <c r="I9198">
        <f t="shared" si="575"/>
        <v>0</v>
      </c>
    </row>
    <row r="9199" spans="1:9" x14ac:dyDescent="0.3">
      <c r="A9199">
        <v>1</v>
      </c>
      <c r="B9199">
        <v>25</v>
      </c>
      <c r="C9199">
        <v>2</v>
      </c>
      <c r="D9199">
        <v>78</v>
      </c>
      <c r="E9199">
        <v>0</v>
      </c>
      <c r="F9199">
        <f t="shared" si="572"/>
        <v>1.7556983090492309</v>
      </c>
      <c r="G9199">
        <f t="shared" si="573"/>
        <v>0.14732991520374228</v>
      </c>
      <c r="H9199">
        <f t="shared" si="574"/>
        <v>0.1593825767670414</v>
      </c>
      <c r="I9199">
        <f t="shared" si="575"/>
        <v>0</v>
      </c>
    </row>
    <row r="9200" spans="1:9" x14ac:dyDescent="0.3">
      <c r="A9200">
        <v>2</v>
      </c>
      <c r="B9200">
        <v>30</v>
      </c>
      <c r="C9200">
        <v>7</v>
      </c>
      <c r="D9200">
        <v>83</v>
      </c>
      <c r="E9200">
        <v>0</v>
      </c>
      <c r="F9200">
        <f t="shared" si="572"/>
        <v>1.777555606105536</v>
      </c>
      <c r="G9200">
        <f t="shared" si="573"/>
        <v>0.14460522972267273</v>
      </c>
      <c r="H9200">
        <f t="shared" si="574"/>
        <v>0.1561921969824776</v>
      </c>
      <c r="I9200">
        <f t="shared" si="575"/>
        <v>0</v>
      </c>
    </row>
    <row r="9201" spans="1:9" x14ac:dyDescent="0.3">
      <c r="A9201">
        <v>2</v>
      </c>
      <c r="B9201">
        <v>32</v>
      </c>
      <c r="C9201">
        <v>7</v>
      </c>
      <c r="D9201">
        <v>62</v>
      </c>
      <c r="E9201">
        <v>0</v>
      </c>
      <c r="F9201">
        <f t="shared" si="572"/>
        <v>2.7786413708913291</v>
      </c>
      <c r="G9201">
        <f t="shared" si="573"/>
        <v>5.848932811012035E-2</v>
      </c>
      <c r="H9201">
        <f t="shared" si="574"/>
        <v>6.0269595962574897E-2</v>
      </c>
      <c r="I9201">
        <f t="shared" si="575"/>
        <v>0</v>
      </c>
    </row>
    <row r="9202" spans="1:9" x14ac:dyDescent="0.3">
      <c r="A9202">
        <v>1</v>
      </c>
      <c r="B9202">
        <v>29</v>
      </c>
      <c r="C9202">
        <v>7</v>
      </c>
      <c r="D9202">
        <v>50</v>
      </c>
      <c r="E9202">
        <v>0</v>
      </c>
      <c r="F9202">
        <f t="shared" si="572"/>
        <v>3.083995715501175</v>
      </c>
      <c r="G9202">
        <f t="shared" si="573"/>
        <v>4.3772264500738192E-2</v>
      </c>
      <c r="H9202">
        <f t="shared" si="574"/>
        <v>4.4759177250474833E-2</v>
      </c>
      <c r="I9202">
        <f t="shared" si="575"/>
        <v>0</v>
      </c>
    </row>
    <row r="9203" spans="1:9" x14ac:dyDescent="0.3">
      <c r="A9203">
        <v>3</v>
      </c>
      <c r="B9203">
        <v>24</v>
      </c>
      <c r="C9203">
        <v>2</v>
      </c>
      <c r="D9203">
        <v>58</v>
      </c>
      <c r="E9203">
        <v>0</v>
      </c>
      <c r="F9203">
        <f t="shared" si="572"/>
        <v>3.1828699328243504</v>
      </c>
      <c r="G9203">
        <f t="shared" si="573"/>
        <v>3.9815470828826215E-2</v>
      </c>
      <c r="H9203">
        <f t="shared" si="574"/>
        <v>4.0629795105106725E-2</v>
      </c>
      <c r="I9203">
        <f t="shared" si="575"/>
        <v>0</v>
      </c>
    </row>
    <row r="9204" spans="1:9" x14ac:dyDescent="0.3">
      <c r="A9204">
        <v>1</v>
      </c>
      <c r="B9204">
        <v>28</v>
      </c>
      <c r="C9204">
        <v>1</v>
      </c>
      <c r="D9204">
        <v>56</v>
      </c>
      <c r="E9204">
        <v>0</v>
      </c>
      <c r="F9204">
        <f t="shared" si="572"/>
        <v>2.8119939508615124</v>
      </c>
      <c r="G9204">
        <f t="shared" si="573"/>
        <v>5.6679476124080308E-2</v>
      </c>
      <c r="H9204">
        <f t="shared" si="574"/>
        <v>5.8349156035278411E-2</v>
      </c>
      <c r="I9204">
        <f t="shared" si="575"/>
        <v>0</v>
      </c>
    </row>
    <row r="9205" spans="1:9" x14ac:dyDescent="0.3">
      <c r="A9205">
        <v>1</v>
      </c>
      <c r="B9205">
        <v>29</v>
      </c>
      <c r="C9205">
        <v>4</v>
      </c>
      <c r="D9205">
        <v>49</v>
      </c>
      <c r="E9205">
        <v>0</v>
      </c>
      <c r="F9205">
        <f t="shared" si="572"/>
        <v>3.1393122266145461</v>
      </c>
      <c r="G9205">
        <f t="shared" si="573"/>
        <v>4.1514477882191397E-2</v>
      </c>
      <c r="H9205">
        <f t="shared" si="574"/>
        <v>4.2400821338936315E-2</v>
      </c>
      <c r="I9205">
        <f t="shared" si="575"/>
        <v>0</v>
      </c>
    </row>
    <row r="9206" spans="1:9" x14ac:dyDescent="0.3">
      <c r="A9206">
        <v>1</v>
      </c>
      <c r="B9206">
        <v>28</v>
      </c>
      <c r="C9206">
        <v>3</v>
      </c>
      <c r="D9206">
        <v>50</v>
      </c>
      <c r="E9206">
        <v>0</v>
      </c>
      <c r="F9206">
        <f t="shared" si="572"/>
        <v>3.0895378648565743</v>
      </c>
      <c r="G9206">
        <f t="shared" si="573"/>
        <v>4.3540876545754531E-2</v>
      </c>
      <c r="H9206">
        <f t="shared" si="574"/>
        <v>4.4517226556842669E-2</v>
      </c>
      <c r="I9206">
        <f t="shared" si="575"/>
        <v>0</v>
      </c>
    </row>
    <row r="9207" spans="1:9" x14ac:dyDescent="0.3">
      <c r="A9207">
        <v>1</v>
      </c>
      <c r="B9207">
        <v>34</v>
      </c>
      <c r="C9207">
        <v>10</v>
      </c>
      <c r="D9207">
        <v>75</v>
      </c>
      <c r="E9207">
        <v>0</v>
      </c>
      <c r="F9207">
        <f t="shared" si="572"/>
        <v>1.923405893241656</v>
      </c>
      <c r="G9207">
        <f t="shared" si="573"/>
        <v>0.12748224613437573</v>
      </c>
      <c r="H9207">
        <f t="shared" si="574"/>
        <v>0.13637227684252162</v>
      </c>
      <c r="I9207">
        <f t="shared" si="575"/>
        <v>0</v>
      </c>
    </row>
    <row r="9208" spans="1:9" x14ac:dyDescent="0.3">
      <c r="A9208">
        <v>1</v>
      </c>
      <c r="B9208">
        <v>49</v>
      </c>
      <c r="C9208">
        <v>4</v>
      </c>
      <c r="D9208">
        <v>59</v>
      </c>
      <c r="E9208">
        <v>1</v>
      </c>
      <c r="F9208">
        <f t="shared" si="572"/>
        <v>2.7742574681412533</v>
      </c>
      <c r="G9208">
        <f t="shared" si="573"/>
        <v>5.8731210083388302E-2</v>
      </c>
      <c r="H9208">
        <f t="shared" si="574"/>
        <v>2.8347840054817275</v>
      </c>
      <c r="I9208">
        <f t="shared" si="575"/>
        <v>0</v>
      </c>
    </row>
    <row r="9209" spans="1:9" x14ac:dyDescent="0.3">
      <c r="A9209">
        <v>1</v>
      </c>
      <c r="B9209">
        <v>48</v>
      </c>
      <c r="C9209">
        <v>19</v>
      </c>
      <c r="D9209">
        <v>83</v>
      </c>
      <c r="E9209">
        <v>1</v>
      </c>
      <c r="F9209">
        <f t="shared" si="572"/>
        <v>1.5962445053914296</v>
      </c>
      <c r="G9209">
        <f t="shared" si="573"/>
        <v>0.16850715170382247</v>
      </c>
      <c r="H9209">
        <f t="shared" si="574"/>
        <v>1.7807770867442865</v>
      </c>
      <c r="I9209">
        <f t="shared" si="575"/>
        <v>0</v>
      </c>
    </row>
    <row r="9210" spans="1:9" x14ac:dyDescent="0.3">
      <c r="A9210">
        <v>2</v>
      </c>
      <c r="B9210">
        <v>38</v>
      </c>
      <c r="C9210">
        <v>9</v>
      </c>
      <c r="D9210">
        <v>59</v>
      </c>
      <c r="E9210">
        <v>0</v>
      </c>
      <c r="F9210">
        <f t="shared" si="572"/>
        <v>2.9466688573444033</v>
      </c>
      <c r="G9210">
        <f t="shared" si="573"/>
        <v>4.9894187007928636E-2</v>
      </c>
      <c r="H9210">
        <f t="shared" si="574"/>
        <v>5.1181918493158444E-2</v>
      </c>
      <c r="I9210">
        <f t="shared" si="575"/>
        <v>0</v>
      </c>
    </row>
    <row r="9211" spans="1:9" x14ac:dyDescent="0.3">
      <c r="A9211">
        <v>1</v>
      </c>
      <c r="B9211">
        <v>34</v>
      </c>
      <c r="C9211">
        <v>3</v>
      </c>
      <c r="D9211">
        <v>51</v>
      </c>
      <c r="E9211">
        <v>0</v>
      </c>
      <c r="F9211">
        <f t="shared" si="572"/>
        <v>3.0743479137357794</v>
      </c>
      <c r="G9211">
        <f t="shared" si="573"/>
        <v>4.4177867489671882E-2</v>
      </c>
      <c r="H9211">
        <f t="shared" si="574"/>
        <v>4.5183437100391625E-2</v>
      </c>
      <c r="I9211">
        <f t="shared" si="575"/>
        <v>0</v>
      </c>
    </row>
    <row r="9212" spans="1:9" x14ac:dyDescent="0.3">
      <c r="A9212">
        <v>2</v>
      </c>
      <c r="B9212">
        <v>35</v>
      </c>
      <c r="C9212">
        <v>6</v>
      </c>
      <c r="D9212">
        <v>78</v>
      </c>
      <c r="E9212">
        <v>0</v>
      </c>
      <c r="F9212">
        <f t="shared" si="572"/>
        <v>2.0427339607009443</v>
      </c>
      <c r="G9212">
        <f t="shared" si="573"/>
        <v>0.11478863556628674</v>
      </c>
      <c r="H9212">
        <f t="shared" si="574"/>
        <v>0.1219288326209179</v>
      </c>
      <c r="I9212">
        <f t="shared" si="575"/>
        <v>0</v>
      </c>
    </row>
    <row r="9213" spans="1:9" x14ac:dyDescent="0.3">
      <c r="A9213">
        <v>1</v>
      </c>
      <c r="B9213">
        <v>41</v>
      </c>
      <c r="C9213">
        <v>5</v>
      </c>
      <c r="D9213">
        <v>60</v>
      </c>
      <c r="E9213">
        <v>0</v>
      </c>
      <c r="F9213">
        <f t="shared" si="572"/>
        <v>2.6817454228433295</v>
      </c>
      <c r="G9213">
        <f t="shared" si="573"/>
        <v>6.4059148915432101E-2</v>
      </c>
      <c r="H9213">
        <f t="shared" si="574"/>
        <v>6.6202997787042833E-2</v>
      </c>
      <c r="I9213">
        <f t="shared" si="575"/>
        <v>0</v>
      </c>
    </row>
    <row r="9214" spans="1:9" x14ac:dyDescent="0.3">
      <c r="A9214">
        <v>1</v>
      </c>
      <c r="B9214">
        <v>34</v>
      </c>
      <c r="C9214">
        <v>8</v>
      </c>
      <c r="D9214">
        <v>63</v>
      </c>
      <c r="E9214">
        <v>0</v>
      </c>
      <c r="F9214">
        <f t="shared" si="572"/>
        <v>2.4948002670373302</v>
      </c>
      <c r="G9214">
        <f t="shared" si="573"/>
        <v>7.6223505501509498E-2</v>
      </c>
      <c r="H9214">
        <f t="shared" si="574"/>
        <v>7.9285125671230416E-2</v>
      </c>
      <c r="I9214">
        <f t="shared" si="575"/>
        <v>0</v>
      </c>
    </row>
    <row r="9215" spans="1:9" x14ac:dyDescent="0.3">
      <c r="A9215">
        <v>1</v>
      </c>
      <c r="B9215">
        <v>29</v>
      </c>
      <c r="C9215">
        <v>1</v>
      </c>
      <c r="D9215">
        <v>69</v>
      </c>
      <c r="E9215">
        <v>0</v>
      </c>
      <c r="F9215">
        <f t="shared" si="572"/>
        <v>2.204200735305391</v>
      </c>
      <c r="G9215">
        <f t="shared" si="573"/>
        <v>9.9373895443696222E-2</v>
      </c>
      <c r="H9215">
        <f t="shared" si="574"/>
        <v>0.10466508579601028</v>
      </c>
      <c r="I9215">
        <f t="shared" si="575"/>
        <v>0</v>
      </c>
    </row>
    <row r="9216" spans="1:9" x14ac:dyDescent="0.3">
      <c r="A9216">
        <v>1</v>
      </c>
      <c r="B9216">
        <v>43</v>
      </c>
      <c r="C9216">
        <v>4</v>
      </c>
      <c r="D9216">
        <v>66</v>
      </c>
      <c r="E9216">
        <v>0</v>
      </c>
      <c r="F9216">
        <f t="shared" si="572"/>
        <v>2.4121415135772764</v>
      </c>
      <c r="G9216">
        <f t="shared" si="573"/>
        <v>8.2251518705860616E-2</v>
      </c>
      <c r="H9216">
        <f t="shared" si="574"/>
        <v>8.5831911420902615E-2</v>
      </c>
      <c r="I9216">
        <f t="shared" si="575"/>
        <v>0</v>
      </c>
    </row>
    <row r="9217" spans="1:9" x14ac:dyDescent="0.3">
      <c r="A9217">
        <v>1</v>
      </c>
      <c r="B9217">
        <v>28</v>
      </c>
      <c r="C9217">
        <v>3</v>
      </c>
      <c r="D9217">
        <v>98</v>
      </c>
      <c r="E9217">
        <v>1</v>
      </c>
      <c r="F9217">
        <f t="shared" si="572"/>
        <v>0.82570243074794281</v>
      </c>
      <c r="G9217">
        <f t="shared" si="573"/>
        <v>0.30455453464674337</v>
      </c>
      <c r="H9217">
        <f t="shared" si="574"/>
        <v>1.1889051121478982</v>
      </c>
      <c r="I9217">
        <f t="shared" si="575"/>
        <v>0</v>
      </c>
    </row>
    <row r="9218" spans="1:9" x14ac:dyDescent="0.3">
      <c r="A9218">
        <v>2</v>
      </c>
      <c r="B9218">
        <v>30</v>
      </c>
      <c r="C9218">
        <v>5</v>
      </c>
      <c r="D9218">
        <v>48</v>
      </c>
      <c r="E9218">
        <v>0</v>
      </c>
      <c r="F9218">
        <f t="shared" si="572"/>
        <v>3.4337044587449297</v>
      </c>
      <c r="G9218">
        <f t="shared" si="573"/>
        <v>3.1258560820063779E-2</v>
      </c>
      <c r="H9218">
        <f t="shared" si="574"/>
        <v>3.1757535329176259E-2</v>
      </c>
      <c r="I9218">
        <f t="shared" si="575"/>
        <v>0</v>
      </c>
    </row>
    <row r="9219" spans="1:9" x14ac:dyDescent="0.3">
      <c r="A9219">
        <v>1</v>
      </c>
      <c r="B9219">
        <v>31</v>
      </c>
      <c r="C9219">
        <v>6</v>
      </c>
      <c r="D9219">
        <v>64</v>
      </c>
      <c r="E9219">
        <v>0</v>
      </c>
      <c r="F9219">
        <f t="shared" ref="F9219:F9282" si="576">$K$2+$K$3*A9219+$K$4*B9219+$K$5*C9219+$K$6*D9219</f>
        <v>2.43708590055035</v>
      </c>
      <c r="G9219">
        <f t="shared" ref="G9219:G9282" si="577">1/(1+EXP(F9219))</f>
        <v>8.0388076150318316E-2</v>
      </c>
      <c r="H9219">
        <f t="shared" ref="H9219:H9282" si="578">-1*(E9219*LN(G9219)+(1-E9219)*LN(1-G9219))</f>
        <v>8.3803519833456352E-2</v>
      </c>
      <c r="I9219">
        <f t="shared" ref="I9219:I9282" si="579">IF(G9219&gt;=0.5,1,0)</f>
        <v>0</v>
      </c>
    </row>
    <row r="9220" spans="1:9" x14ac:dyDescent="0.3">
      <c r="A9220">
        <v>2</v>
      </c>
      <c r="B9220">
        <v>35</v>
      </c>
      <c r="C9220">
        <v>5</v>
      </c>
      <c r="D9220">
        <v>50</v>
      </c>
      <c r="E9220">
        <v>0</v>
      </c>
      <c r="F9220">
        <f t="shared" si="576"/>
        <v>3.366022388231904</v>
      </c>
      <c r="G9220">
        <f t="shared" si="577"/>
        <v>3.337439085035409E-2</v>
      </c>
      <c r="H9220">
        <f t="shared" si="578"/>
        <v>3.3944025871166975E-2</v>
      </c>
      <c r="I9220">
        <f t="shared" si="579"/>
        <v>0</v>
      </c>
    </row>
    <row r="9221" spans="1:9" x14ac:dyDescent="0.3">
      <c r="A9221">
        <v>1</v>
      </c>
      <c r="B9221">
        <v>40</v>
      </c>
      <c r="C9221">
        <v>4</v>
      </c>
      <c r="D9221">
        <v>79</v>
      </c>
      <c r="E9221">
        <v>0</v>
      </c>
      <c r="F9221">
        <f t="shared" si="576"/>
        <v>1.7830327732946207</v>
      </c>
      <c r="G9221">
        <f t="shared" si="577"/>
        <v>0.14392905186105262</v>
      </c>
      <c r="H9221">
        <f t="shared" si="578"/>
        <v>0.15540202293513741</v>
      </c>
      <c r="I9221">
        <f t="shared" si="579"/>
        <v>0</v>
      </c>
    </row>
    <row r="9222" spans="1:9" x14ac:dyDescent="0.3">
      <c r="A9222">
        <v>1</v>
      </c>
      <c r="B9222">
        <v>26</v>
      </c>
      <c r="C9222">
        <v>2</v>
      </c>
      <c r="D9222">
        <v>51</v>
      </c>
      <c r="E9222">
        <v>0</v>
      </c>
      <c r="F9222">
        <f t="shared" si="576"/>
        <v>3.0344346219169691</v>
      </c>
      <c r="G9222">
        <f t="shared" si="577"/>
        <v>4.5894252432706631E-2</v>
      </c>
      <c r="H9222">
        <f t="shared" si="578"/>
        <v>4.6980767170273753E-2</v>
      </c>
      <c r="I9222">
        <f t="shared" si="579"/>
        <v>0</v>
      </c>
    </row>
    <row r="9223" spans="1:9" x14ac:dyDescent="0.3">
      <c r="A9223">
        <v>1</v>
      </c>
      <c r="B9223">
        <v>60</v>
      </c>
      <c r="C9223">
        <v>13</v>
      </c>
      <c r="D9223">
        <v>61</v>
      </c>
      <c r="E9223">
        <v>0</v>
      </c>
      <c r="F9223">
        <f t="shared" si="576"/>
        <v>2.7140888660097051</v>
      </c>
      <c r="G9223">
        <f t="shared" si="577"/>
        <v>6.2147105368385538E-2</v>
      </c>
      <c r="H9223">
        <f t="shared" si="578"/>
        <v>6.4162171025770889E-2</v>
      </c>
      <c r="I9223">
        <f t="shared" si="579"/>
        <v>0</v>
      </c>
    </row>
    <row r="9224" spans="1:9" x14ac:dyDescent="0.3">
      <c r="A9224">
        <v>2</v>
      </c>
      <c r="B9224">
        <v>25</v>
      </c>
      <c r="C9224">
        <v>1</v>
      </c>
      <c r="D9224">
        <v>69</v>
      </c>
      <c r="E9224">
        <v>0</v>
      </c>
      <c r="F9224">
        <f t="shared" si="576"/>
        <v>2.4275030809512685</v>
      </c>
      <c r="G9224">
        <f t="shared" si="577"/>
        <v>8.109934870555785E-2</v>
      </c>
      <c r="H9224">
        <f t="shared" si="578"/>
        <v>8.4577267699357653E-2</v>
      </c>
      <c r="I9224">
        <f t="shared" si="579"/>
        <v>0</v>
      </c>
    </row>
    <row r="9225" spans="1:9" x14ac:dyDescent="0.3">
      <c r="A9225">
        <v>1</v>
      </c>
      <c r="B9225">
        <v>51</v>
      </c>
      <c r="C9225">
        <v>7</v>
      </c>
      <c r="D9225">
        <v>50</v>
      </c>
      <c r="E9225">
        <v>0</v>
      </c>
      <c r="F9225">
        <f t="shared" si="576"/>
        <v>3.2012311014971142</v>
      </c>
      <c r="G9225">
        <f t="shared" si="577"/>
        <v>3.9119420544344703E-2</v>
      </c>
      <c r="H9225">
        <f t="shared" si="578"/>
        <v>3.9905144689236033E-2</v>
      </c>
      <c r="I9225">
        <f t="shared" si="579"/>
        <v>0</v>
      </c>
    </row>
    <row r="9226" spans="1:9" x14ac:dyDescent="0.3">
      <c r="A9226">
        <v>1</v>
      </c>
      <c r="B9226">
        <v>27</v>
      </c>
      <c r="C9226">
        <v>4</v>
      </c>
      <c r="D9226">
        <v>84</v>
      </c>
      <c r="E9226">
        <v>0</v>
      </c>
      <c r="F9226">
        <f t="shared" si="576"/>
        <v>1.4779411268804017</v>
      </c>
      <c r="G9226">
        <f t="shared" si="577"/>
        <v>0.18573860134458747</v>
      </c>
      <c r="H9226">
        <f t="shared" si="578"/>
        <v>0.20547383596103685</v>
      </c>
      <c r="I9226">
        <f t="shared" si="579"/>
        <v>0</v>
      </c>
    </row>
    <row r="9227" spans="1:9" x14ac:dyDescent="0.3">
      <c r="A9227">
        <v>1</v>
      </c>
      <c r="B9227">
        <v>33</v>
      </c>
      <c r="C9227">
        <v>2</v>
      </c>
      <c r="D9227">
        <v>60</v>
      </c>
      <c r="E9227">
        <v>0</v>
      </c>
      <c r="F9227">
        <f t="shared" si="576"/>
        <v>2.6472676462930362</v>
      </c>
      <c r="G9227">
        <f t="shared" si="577"/>
        <v>6.6157616478126582E-2</v>
      </c>
      <c r="H9227">
        <f t="shared" si="578"/>
        <v>6.8447609253132716E-2</v>
      </c>
      <c r="I9227">
        <f t="shared" si="579"/>
        <v>0</v>
      </c>
    </row>
    <row r="9228" spans="1:9" x14ac:dyDescent="0.3">
      <c r="A9228">
        <v>1</v>
      </c>
      <c r="B9228">
        <v>36</v>
      </c>
      <c r="C9228">
        <v>5</v>
      </c>
      <c r="D9228">
        <v>52</v>
      </c>
      <c r="E9228">
        <v>0</v>
      </c>
      <c r="F9228">
        <f t="shared" si="576"/>
        <v>3.0324069226199337</v>
      </c>
      <c r="G9228">
        <f t="shared" si="577"/>
        <v>4.5983123069483087E-2</v>
      </c>
      <c r="H9228">
        <f t="shared" si="578"/>
        <v>4.7073916987481201E-2</v>
      </c>
      <c r="I9228">
        <f t="shared" si="579"/>
        <v>0</v>
      </c>
    </row>
    <row r="9229" spans="1:9" x14ac:dyDescent="0.3">
      <c r="A9229">
        <v>2</v>
      </c>
      <c r="B9229">
        <v>28</v>
      </c>
      <c r="C9229">
        <v>1</v>
      </c>
      <c r="D9229">
        <v>67</v>
      </c>
      <c r="E9229">
        <v>0</v>
      </c>
      <c r="F9229">
        <f t="shared" si="576"/>
        <v>2.5378162009173622</v>
      </c>
      <c r="G9229">
        <f t="shared" si="577"/>
        <v>7.3249279967714229E-2</v>
      </c>
      <c r="H9229">
        <f t="shared" si="578"/>
        <v>7.6070660008208224E-2</v>
      </c>
      <c r="I9229">
        <f t="shared" si="579"/>
        <v>0</v>
      </c>
    </row>
    <row r="9230" spans="1:9" x14ac:dyDescent="0.3">
      <c r="A9230">
        <v>1</v>
      </c>
      <c r="B9230">
        <v>28</v>
      </c>
      <c r="C9230">
        <v>2</v>
      </c>
      <c r="D9230">
        <v>56</v>
      </c>
      <c r="E9230">
        <v>1</v>
      </c>
      <c r="F9230">
        <f t="shared" si="576"/>
        <v>2.8092761932272543</v>
      </c>
      <c r="G9230">
        <f t="shared" si="577"/>
        <v>5.6824961432006896E-2</v>
      </c>
      <c r="H9230">
        <f t="shared" si="578"/>
        <v>2.8677795879589931</v>
      </c>
      <c r="I9230">
        <f t="shared" si="579"/>
        <v>0</v>
      </c>
    </row>
    <row r="9231" spans="1:9" x14ac:dyDescent="0.3">
      <c r="A9231">
        <v>2</v>
      </c>
      <c r="B9231">
        <v>34</v>
      </c>
      <c r="C9231">
        <v>6</v>
      </c>
      <c r="D9231">
        <v>51</v>
      </c>
      <c r="E9231">
        <v>0</v>
      </c>
      <c r="F9231">
        <f t="shared" si="576"/>
        <v>3.3108125112054165</v>
      </c>
      <c r="G9231">
        <f t="shared" si="577"/>
        <v>3.5202113525147856E-2</v>
      </c>
      <c r="H9231">
        <f t="shared" si="578"/>
        <v>3.5836643647133647E-2</v>
      </c>
      <c r="I9231">
        <f t="shared" si="579"/>
        <v>0</v>
      </c>
    </row>
    <row r="9232" spans="1:9" x14ac:dyDescent="0.3">
      <c r="A9232">
        <v>1</v>
      </c>
      <c r="B9232">
        <v>28</v>
      </c>
      <c r="C9232">
        <v>1</v>
      </c>
      <c r="D9232">
        <v>54</v>
      </c>
      <c r="E9232">
        <v>1</v>
      </c>
      <c r="F9232">
        <f t="shared" si="576"/>
        <v>2.9063204272827057</v>
      </c>
      <c r="G9232">
        <f t="shared" si="577"/>
        <v>5.184200472889515E-2</v>
      </c>
      <c r="H9232">
        <f t="shared" si="578"/>
        <v>2.959554556217955</v>
      </c>
      <c r="I9232">
        <f t="shared" si="579"/>
        <v>0</v>
      </c>
    </row>
    <row r="9233" spans="1:9" x14ac:dyDescent="0.3">
      <c r="A9233">
        <v>1</v>
      </c>
      <c r="B9233">
        <v>41</v>
      </c>
      <c r="C9233">
        <v>2</v>
      </c>
      <c r="D9233">
        <v>61</v>
      </c>
      <c r="E9233">
        <v>0</v>
      </c>
      <c r="F9233">
        <f t="shared" si="576"/>
        <v>2.6427354575355082</v>
      </c>
      <c r="G9233">
        <f t="shared" si="577"/>
        <v>6.6438169822391563E-2</v>
      </c>
      <c r="H9233">
        <f t="shared" si="578"/>
        <v>6.8748083402561819E-2</v>
      </c>
      <c r="I9233">
        <f t="shared" si="579"/>
        <v>0</v>
      </c>
    </row>
    <row r="9234" spans="1:9" x14ac:dyDescent="0.3">
      <c r="A9234">
        <v>1</v>
      </c>
      <c r="B9234">
        <v>43</v>
      </c>
      <c r="C9234">
        <v>4</v>
      </c>
      <c r="D9234">
        <v>77</v>
      </c>
      <c r="E9234">
        <v>0</v>
      </c>
      <c r="F9234">
        <f t="shared" si="576"/>
        <v>1.8933458932607148</v>
      </c>
      <c r="G9234">
        <f t="shared" si="577"/>
        <v>0.13086344330657304</v>
      </c>
      <c r="H9234">
        <f t="shared" si="578"/>
        <v>0.14025502372234724</v>
      </c>
      <c r="I9234">
        <f t="shared" si="579"/>
        <v>0</v>
      </c>
    </row>
    <row r="9235" spans="1:9" x14ac:dyDescent="0.3">
      <c r="A9235">
        <v>1</v>
      </c>
      <c r="B9235">
        <v>51</v>
      </c>
      <c r="C9235">
        <v>7</v>
      </c>
      <c r="D9235">
        <v>56</v>
      </c>
      <c r="E9235">
        <v>0</v>
      </c>
      <c r="F9235">
        <f t="shared" si="576"/>
        <v>2.9182516722335352</v>
      </c>
      <c r="G9235">
        <f t="shared" si="577"/>
        <v>5.1258657533493471E-2</v>
      </c>
      <c r="H9235">
        <f t="shared" si="578"/>
        <v>5.2619075513925362E-2</v>
      </c>
      <c r="I9235">
        <f t="shared" si="579"/>
        <v>0</v>
      </c>
    </row>
    <row r="9236" spans="1:9" x14ac:dyDescent="0.3">
      <c r="A9236">
        <v>1</v>
      </c>
      <c r="B9236">
        <v>30</v>
      </c>
      <c r="C9236">
        <v>6</v>
      </c>
      <c r="D9236">
        <v>61</v>
      </c>
      <c r="E9236">
        <v>1</v>
      </c>
      <c r="F9236">
        <f t="shared" si="576"/>
        <v>2.5732467340005059</v>
      </c>
      <c r="G9236">
        <f t="shared" si="577"/>
        <v>7.0880188435816574E-2</v>
      </c>
      <c r="H9236">
        <f t="shared" si="578"/>
        <v>2.6467643141699884</v>
      </c>
      <c r="I9236">
        <f t="shared" si="579"/>
        <v>0</v>
      </c>
    </row>
    <row r="9237" spans="1:9" x14ac:dyDescent="0.3">
      <c r="A9237">
        <v>2</v>
      </c>
      <c r="B9237">
        <v>38</v>
      </c>
      <c r="C9237">
        <v>6</v>
      </c>
      <c r="D9237">
        <v>57</v>
      </c>
      <c r="E9237">
        <v>0</v>
      </c>
      <c r="F9237">
        <f t="shared" si="576"/>
        <v>3.0491486066683713</v>
      </c>
      <c r="G9237">
        <f t="shared" si="577"/>
        <v>4.5254244798517002E-2</v>
      </c>
      <c r="H9237">
        <f t="shared" si="578"/>
        <v>4.6310198865464801E-2</v>
      </c>
      <c r="I9237">
        <f t="shared" si="579"/>
        <v>0</v>
      </c>
    </row>
    <row r="9238" spans="1:9" x14ac:dyDescent="0.3">
      <c r="A9238">
        <v>1</v>
      </c>
      <c r="B9238">
        <v>27</v>
      </c>
      <c r="C9238">
        <v>4</v>
      </c>
      <c r="D9238">
        <v>83</v>
      </c>
      <c r="E9238">
        <v>0</v>
      </c>
      <c r="F9238">
        <f t="shared" si="576"/>
        <v>1.5251043650909981</v>
      </c>
      <c r="G9238">
        <f t="shared" si="577"/>
        <v>0.17871110512116242</v>
      </c>
      <c r="H9238">
        <f t="shared" si="578"/>
        <v>0.19688034972173429</v>
      </c>
      <c r="I9238">
        <f t="shared" si="579"/>
        <v>0</v>
      </c>
    </row>
    <row r="9239" spans="1:9" x14ac:dyDescent="0.3">
      <c r="A9239">
        <v>1</v>
      </c>
      <c r="B9239">
        <v>31</v>
      </c>
      <c r="C9239">
        <v>7</v>
      </c>
      <c r="D9239">
        <v>69</v>
      </c>
      <c r="E9239">
        <v>0</v>
      </c>
      <c r="F9239">
        <f t="shared" si="576"/>
        <v>2.1985519518631094</v>
      </c>
      <c r="G9239">
        <f t="shared" si="577"/>
        <v>9.9880599705674755E-2</v>
      </c>
      <c r="H9239">
        <f t="shared" si="578"/>
        <v>0.10522785746361893</v>
      </c>
      <c r="I9239">
        <f t="shared" si="579"/>
        <v>0</v>
      </c>
    </row>
    <row r="9240" spans="1:9" x14ac:dyDescent="0.3">
      <c r="A9240">
        <v>1</v>
      </c>
      <c r="B9240">
        <v>36</v>
      </c>
      <c r="C9240">
        <v>3</v>
      </c>
      <c r="D9240">
        <v>61</v>
      </c>
      <c r="E9240">
        <v>0</v>
      </c>
      <c r="F9240">
        <f t="shared" si="576"/>
        <v>2.6133732939930816</v>
      </c>
      <c r="G9240">
        <f t="shared" si="577"/>
        <v>6.8282681441815402E-2</v>
      </c>
      <c r="H9240">
        <f t="shared" si="578"/>
        <v>7.0725816571237207E-2</v>
      </c>
      <c r="I9240">
        <f t="shared" si="579"/>
        <v>0</v>
      </c>
    </row>
    <row r="9241" spans="1:9" x14ac:dyDescent="0.3">
      <c r="A9241">
        <v>2</v>
      </c>
      <c r="B9241">
        <v>30</v>
      </c>
      <c r="C9241">
        <v>2</v>
      </c>
      <c r="D9241">
        <v>81</v>
      </c>
      <c r="E9241">
        <v>0</v>
      </c>
      <c r="F9241">
        <f t="shared" si="576"/>
        <v>1.8854708706980201</v>
      </c>
      <c r="G9241">
        <f t="shared" si="577"/>
        <v>0.13176174088918818</v>
      </c>
      <c r="H9241">
        <f t="shared" si="578"/>
        <v>0.14128910992469354</v>
      </c>
      <c r="I9241">
        <f t="shared" si="579"/>
        <v>0</v>
      </c>
    </row>
    <row r="9242" spans="1:9" x14ac:dyDescent="0.3">
      <c r="A9242">
        <v>1</v>
      </c>
      <c r="B9242">
        <v>39</v>
      </c>
      <c r="C9242">
        <v>6</v>
      </c>
      <c r="D9242">
        <v>61</v>
      </c>
      <c r="E9242">
        <v>0</v>
      </c>
      <c r="F9242">
        <f t="shared" si="576"/>
        <v>2.6212066646352081</v>
      </c>
      <c r="G9242">
        <f t="shared" si="577"/>
        <v>6.7786003379343152E-2</v>
      </c>
      <c r="H9242">
        <f t="shared" si="578"/>
        <v>7.0192880544911421E-2</v>
      </c>
      <c r="I9242">
        <f t="shared" si="579"/>
        <v>0</v>
      </c>
    </row>
    <row r="9243" spans="1:9" x14ac:dyDescent="0.3">
      <c r="A9243">
        <v>2</v>
      </c>
      <c r="B9243">
        <v>39</v>
      </c>
      <c r="C9243">
        <v>4</v>
      </c>
      <c r="D9243">
        <v>64</v>
      </c>
      <c r="E9243">
        <v>0</v>
      </c>
      <c r="F9243">
        <f t="shared" si="576"/>
        <v>2.7297703356443459</v>
      </c>
      <c r="G9243">
        <f t="shared" si="577"/>
        <v>6.1239364687762483E-2</v>
      </c>
      <c r="H9243">
        <f t="shared" si="578"/>
        <v>6.3194746740550964E-2</v>
      </c>
      <c r="I9243">
        <f t="shared" si="579"/>
        <v>0</v>
      </c>
    </row>
    <row r="9244" spans="1:9" x14ac:dyDescent="0.3">
      <c r="A9244">
        <v>3</v>
      </c>
      <c r="B9244">
        <v>28</v>
      </c>
      <c r="C9244">
        <v>3</v>
      </c>
      <c r="D9244">
        <v>55</v>
      </c>
      <c r="E9244">
        <v>0</v>
      </c>
      <c r="F9244">
        <f t="shared" si="576"/>
        <v>3.3429574145484158</v>
      </c>
      <c r="G9244">
        <f t="shared" si="577"/>
        <v>3.4126541206499925E-2</v>
      </c>
      <c r="H9244">
        <f t="shared" si="578"/>
        <v>3.4722448388002987E-2</v>
      </c>
      <c r="I9244">
        <f t="shared" si="579"/>
        <v>0</v>
      </c>
    </row>
    <row r="9245" spans="1:9" x14ac:dyDescent="0.3">
      <c r="A9245">
        <v>2</v>
      </c>
      <c r="B9245">
        <v>34</v>
      </c>
      <c r="C9245">
        <v>8</v>
      </c>
      <c r="D9245">
        <v>47</v>
      </c>
      <c r="E9245">
        <v>0</v>
      </c>
      <c r="F9245">
        <f t="shared" si="576"/>
        <v>3.4940299487792856</v>
      </c>
      <c r="G9245">
        <f t="shared" si="577"/>
        <v>2.9482574927620381E-2</v>
      </c>
      <c r="H9245">
        <f t="shared" si="578"/>
        <v>2.9925921797131695E-2</v>
      </c>
      <c r="I9245">
        <f t="shared" si="579"/>
        <v>0</v>
      </c>
    </row>
    <row r="9246" spans="1:9" x14ac:dyDescent="0.3">
      <c r="A9246">
        <v>1</v>
      </c>
      <c r="B9246">
        <v>49</v>
      </c>
      <c r="C9246">
        <v>8</v>
      </c>
      <c r="D9246">
        <v>55</v>
      </c>
      <c r="E9246">
        <v>0</v>
      </c>
      <c r="F9246">
        <f t="shared" si="576"/>
        <v>2.9520393904466062</v>
      </c>
      <c r="G9246">
        <f t="shared" si="577"/>
        <v>4.9640212735187601E-2</v>
      </c>
      <c r="H9246">
        <f t="shared" si="578"/>
        <v>5.091464264852482E-2</v>
      </c>
      <c r="I9246">
        <f t="shared" si="579"/>
        <v>0</v>
      </c>
    </row>
    <row r="9247" spans="1:9" x14ac:dyDescent="0.3">
      <c r="A9247">
        <v>1</v>
      </c>
      <c r="B9247">
        <v>46</v>
      </c>
      <c r="C9247">
        <v>4</v>
      </c>
      <c r="D9247">
        <v>49</v>
      </c>
      <c r="E9247">
        <v>0</v>
      </c>
      <c r="F9247">
        <f t="shared" si="576"/>
        <v>3.2299032067023177</v>
      </c>
      <c r="G9247">
        <f t="shared" si="577"/>
        <v>3.8055790277765837E-2</v>
      </c>
      <c r="H9247">
        <f t="shared" si="578"/>
        <v>3.8798824049882247E-2</v>
      </c>
      <c r="I9247">
        <f t="shared" si="579"/>
        <v>0</v>
      </c>
    </row>
    <row r="9248" spans="1:9" x14ac:dyDescent="0.3">
      <c r="A9248">
        <v>1</v>
      </c>
      <c r="B9248">
        <v>29</v>
      </c>
      <c r="C9248">
        <v>2</v>
      </c>
      <c r="D9248">
        <v>70</v>
      </c>
      <c r="E9248">
        <v>0</v>
      </c>
      <c r="F9248">
        <f t="shared" si="576"/>
        <v>2.1543197394605365</v>
      </c>
      <c r="G9248">
        <f t="shared" si="577"/>
        <v>0.10392824918339261</v>
      </c>
      <c r="H9248">
        <f t="shared" si="578"/>
        <v>0.10973479017696927</v>
      </c>
      <c r="I9248">
        <f t="shared" si="579"/>
        <v>0</v>
      </c>
    </row>
    <row r="9249" spans="1:9" x14ac:dyDescent="0.3">
      <c r="A9249">
        <v>3</v>
      </c>
      <c r="B9249">
        <v>30</v>
      </c>
      <c r="C9249">
        <v>2</v>
      </c>
      <c r="D9249">
        <v>53</v>
      </c>
      <c r="E9249">
        <v>0</v>
      </c>
      <c r="F9249">
        <f t="shared" si="576"/>
        <v>3.4506594109671345</v>
      </c>
      <c r="G9249">
        <f t="shared" si="577"/>
        <v>3.0749200396689359E-2</v>
      </c>
      <c r="H9249">
        <f t="shared" si="578"/>
        <v>3.1231877460264606E-2</v>
      </c>
      <c r="I9249">
        <f t="shared" si="579"/>
        <v>0</v>
      </c>
    </row>
    <row r="9250" spans="1:9" x14ac:dyDescent="0.3">
      <c r="A9250">
        <v>2</v>
      </c>
      <c r="B9250">
        <v>42</v>
      </c>
      <c r="C9250">
        <v>13</v>
      </c>
      <c r="D9250">
        <v>82</v>
      </c>
      <c r="E9250">
        <v>0</v>
      </c>
      <c r="F9250">
        <f t="shared" si="576"/>
        <v>1.8723588726901852</v>
      </c>
      <c r="G9250">
        <f t="shared" si="577"/>
        <v>0.13326901717219786</v>
      </c>
      <c r="H9250">
        <f t="shared" si="578"/>
        <v>0.14302663543901373</v>
      </c>
      <c r="I9250">
        <f t="shared" si="579"/>
        <v>0</v>
      </c>
    </row>
    <row r="9251" spans="1:9" x14ac:dyDescent="0.3">
      <c r="A9251">
        <v>1</v>
      </c>
      <c r="B9251">
        <v>42</v>
      </c>
      <c r="C9251">
        <v>14</v>
      </c>
      <c r="D9251">
        <v>57</v>
      </c>
      <c r="E9251">
        <v>0</v>
      </c>
      <c r="F9251">
        <f t="shared" si="576"/>
        <v>2.8041041999484282</v>
      </c>
      <c r="G9251">
        <f t="shared" si="577"/>
        <v>5.7102795192954338E-2</v>
      </c>
      <c r="H9251">
        <f t="shared" si="578"/>
        <v>5.8798010978739081E-2</v>
      </c>
      <c r="I9251">
        <f t="shared" si="579"/>
        <v>0</v>
      </c>
    </row>
    <row r="9252" spans="1:9" x14ac:dyDescent="0.3">
      <c r="A9252">
        <v>1</v>
      </c>
      <c r="B9252">
        <v>58</v>
      </c>
      <c r="C9252">
        <v>13</v>
      </c>
      <c r="D9252">
        <v>48</v>
      </c>
      <c r="E9252">
        <v>0</v>
      </c>
      <c r="F9252">
        <f t="shared" si="576"/>
        <v>3.3165532003841927</v>
      </c>
      <c r="G9252">
        <f t="shared" si="577"/>
        <v>3.5007662311133607E-2</v>
      </c>
      <c r="H9252">
        <f t="shared" si="578"/>
        <v>3.5635117893466142E-2</v>
      </c>
      <c r="I9252">
        <f t="shared" si="579"/>
        <v>0</v>
      </c>
    </row>
    <row r="9253" spans="1:9" x14ac:dyDescent="0.3">
      <c r="A9253">
        <v>1</v>
      </c>
      <c r="B9253">
        <v>38</v>
      </c>
      <c r="C9253">
        <v>7</v>
      </c>
      <c r="D9253">
        <v>72</v>
      </c>
      <c r="E9253">
        <v>0</v>
      </c>
      <c r="F9253">
        <f t="shared" si="576"/>
        <v>2.0943644055027546</v>
      </c>
      <c r="G9253">
        <f t="shared" si="577"/>
        <v>0.10964577902486364</v>
      </c>
      <c r="H9253">
        <f t="shared" si="578"/>
        <v>0.11613589434171991</v>
      </c>
      <c r="I9253">
        <f t="shared" si="579"/>
        <v>0</v>
      </c>
    </row>
    <row r="9254" spans="1:9" x14ac:dyDescent="0.3">
      <c r="A9254">
        <v>1</v>
      </c>
      <c r="B9254">
        <v>37</v>
      </c>
      <c r="C9254">
        <v>10</v>
      </c>
      <c r="D9254">
        <v>86</v>
      </c>
      <c r="E9254">
        <v>0</v>
      </c>
      <c r="F9254">
        <f t="shared" si="576"/>
        <v>1.4205969164699956</v>
      </c>
      <c r="G9254">
        <f t="shared" si="577"/>
        <v>0.19456802297620154</v>
      </c>
      <c r="H9254">
        <f t="shared" si="578"/>
        <v>0.21637652807034718</v>
      </c>
      <c r="I9254">
        <f t="shared" si="579"/>
        <v>0</v>
      </c>
    </row>
    <row r="9255" spans="1:9" x14ac:dyDescent="0.3">
      <c r="A9255">
        <v>1</v>
      </c>
      <c r="B9255">
        <v>46</v>
      </c>
      <c r="C9255">
        <v>18</v>
      </c>
      <c r="D9255">
        <v>52</v>
      </c>
      <c r="E9255">
        <v>0</v>
      </c>
      <c r="F9255">
        <f t="shared" si="576"/>
        <v>3.0503648851909122</v>
      </c>
      <c r="G9255">
        <f t="shared" si="577"/>
        <v>4.5201722962238435E-2</v>
      </c>
      <c r="H9255">
        <f t="shared" si="578"/>
        <v>4.6255189045942356E-2</v>
      </c>
      <c r="I9255">
        <f t="shared" si="579"/>
        <v>0</v>
      </c>
    </row>
    <row r="9256" spans="1:9" x14ac:dyDescent="0.3">
      <c r="A9256">
        <v>1</v>
      </c>
      <c r="B9256">
        <v>30</v>
      </c>
      <c r="C9256">
        <v>4</v>
      </c>
      <c r="D9256">
        <v>69</v>
      </c>
      <c r="E9256">
        <v>0</v>
      </c>
      <c r="F9256">
        <f t="shared" si="576"/>
        <v>2.2013763435842497</v>
      </c>
      <c r="G9256">
        <f t="shared" si="577"/>
        <v>9.9626961081677623E-2</v>
      </c>
      <c r="H9256">
        <f t="shared" si="578"/>
        <v>0.10494611384709376</v>
      </c>
      <c r="I9256">
        <f t="shared" si="579"/>
        <v>0</v>
      </c>
    </row>
    <row r="9257" spans="1:9" x14ac:dyDescent="0.3">
      <c r="A9257">
        <v>2</v>
      </c>
      <c r="B9257">
        <v>50</v>
      </c>
      <c r="C9257">
        <v>3</v>
      </c>
      <c r="D9257">
        <v>48</v>
      </c>
      <c r="E9257">
        <v>0</v>
      </c>
      <c r="F9257">
        <f t="shared" si="576"/>
        <v>3.5457175976461182</v>
      </c>
      <c r="G9257">
        <f t="shared" si="577"/>
        <v>2.8039045903592932E-2</v>
      </c>
      <c r="H9257">
        <f t="shared" si="578"/>
        <v>2.8439646011270268E-2</v>
      </c>
      <c r="I9257">
        <f t="shared" si="579"/>
        <v>0</v>
      </c>
    </row>
    <row r="9258" spans="1:9" x14ac:dyDescent="0.3">
      <c r="A9258">
        <v>1</v>
      </c>
      <c r="B9258">
        <v>40</v>
      </c>
      <c r="C9258">
        <v>5</v>
      </c>
      <c r="D9258">
        <v>80</v>
      </c>
      <c r="E9258">
        <v>0</v>
      </c>
      <c r="F9258">
        <f t="shared" si="576"/>
        <v>1.7331517774497662</v>
      </c>
      <c r="G9258">
        <f t="shared" si="577"/>
        <v>0.15018487668297298</v>
      </c>
      <c r="H9258">
        <f t="shared" si="578"/>
        <v>0.16273645513472912</v>
      </c>
      <c r="I9258">
        <f t="shared" si="579"/>
        <v>0</v>
      </c>
    </row>
    <row r="9259" spans="1:9" x14ac:dyDescent="0.3">
      <c r="A9259">
        <v>1</v>
      </c>
      <c r="B9259">
        <v>28</v>
      </c>
      <c r="C9259">
        <v>5</v>
      </c>
      <c r="D9259">
        <v>74</v>
      </c>
      <c r="E9259">
        <v>0</v>
      </c>
      <c r="F9259">
        <f t="shared" si="576"/>
        <v>1.9521846325337422</v>
      </c>
      <c r="G9259">
        <f t="shared" si="577"/>
        <v>0.12431534156999946</v>
      </c>
      <c r="H9259">
        <f t="shared" si="578"/>
        <v>0.13274923181491194</v>
      </c>
      <c r="I9259">
        <f t="shared" si="579"/>
        <v>0</v>
      </c>
    </row>
    <row r="9260" spans="1:9" x14ac:dyDescent="0.3">
      <c r="A9260">
        <v>1</v>
      </c>
      <c r="B9260">
        <v>27</v>
      </c>
      <c r="C9260">
        <v>3</v>
      </c>
      <c r="D9260">
        <v>74</v>
      </c>
      <c r="E9260">
        <v>0</v>
      </c>
      <c r="F9260">
        <f t="shared" si="576"/>
        <v>1.9522912666206245</v>
      </c>
      <c r="G9260">
        <f t="shared" si="577"/>
        <v>0.12430373373770701</v>
      </c>
      <c r="H9260">
        <f t="shared" si="578"/>
        <v>0.13273597618088168</v>
      </c>
      <c r="I9260">
        <f t="shared" si="579"/>
        <v>0</v>
      </c>
    </row>
    <row r="9261" spans="1:9" x14ac:dyDescent="0.3">
      <c r="A9261">
        <v>2</v>
      </c>
      <c r="B9261">
        <v>29</v>
      </c>
      <c r="C9261">
        <v>3</v>
      </c>
      <c r="D9261">
        <v>58</v>
      </c>
      <c r="E9261">
        <v>0</v>
      </c>
      <c r="F9261">
        <f t="shared" si="576"/>
        <v>2.9621787107258468</v>
      </c>
      <c r="G9261">
        <f t="shared" si="577"/>
        <v>4.9164057898080066E-2</v>
      </c>
      <c r="H9261">
        <f t="shared" si="578"/>
        <v>5.0413742252307589E-2</v>
      </c>
      <c r="I9261">
        <f t="shared" si="579"/>
        <v>0</v>
      </c>
    </row>
    <row r="9262" spans="1:9" x14ac:dyDescent="0.3">
      <c r="A9262">
        <v>1</v>
      </c>
      <c r="B9262">
        <v>30</v>
      </c>
      <c r="C9262">
        <v>2</v>
      </c>
      <c r="D9262">
        <v>57</v>
      </c>
      <c r="E9262">
        <v>0</v>
      </c>
      <c r="F9262">
        <f t="shared" si="576"/>
        <v>2.7727707173799248</v>
      </c>
      <c r="G9262">
        <f t="shared" si="577"/>
        <v>5.881345436522821E-2</v>
      </c>
      <c r="H9262">
        <f t="shared" si="578"/>
        <v>6.0613917136785121E-2</v>
      </c>
      <c r="I9262">
        <f t="shared" si="579"/>
        <v>0</v>
      </c>
    </row>
    <row r="9263" spans="1:9" x14ac:dyDescent="0.3">
      <c r="A9263">
        <v>1</v>
      </c>
      <c r="B9263">
        <v>44</v>
      </c>
      <c r="C9263">
        <v>4</v>
      </c>
      <c r="D9263">
        <v>86</v>
      </c>
      <c r="E9263">
        <v>0</v>
      </c>
      <c r="F9263">
        <f t="shared" si="576"/>
        <v>1.4742056305469795</v>
      </c>
      <c r="G9263">
        <f t="shared" si="577"/>
        <v>0.18630422029826094</v>
      </c>
      <c r="H9263">
        <f t="shared" si="578"/>
        <v>0.20616871784608001</v>
      </c>
      <c r="I9263">
        <f t="shared" si="579"/>
        <v>0</v>
      </c>
    </row>
    <row r="9264" spans="1:9" x14ac:dyDescent="0.3">
      <c r="A9264">
        <v>1</v>
      </c>
      <c r="B9264">
        <v>26</v>
      </c>
      <c r="C9264">
        <v>2</v>
      </c>
      <c r="D9264">
        <v>50</v>
      </c>
      <c r="E9264">
        <v>0</v>
      </c>
      <c r="F9264">
        <f t="shared" si="576"/>
        <v>3.0815978601275655</v>
      </c>
      <c r="G9264">
        <f t="shared" si="577"/>
        <v>4.3872739611206073E-2</v>
      </c>
      <c r="H9264">
        <f t="shared" si="578"/>
        <v>4.4864257228592226E-2</v>
      </c>
      <c r="I9264">
        <f t="shared" si="579"/>
        <v>0</v>
      </c>
    </row>
    <row r="9265" spans="1:9" x14ac:dyDescent="0.3">
      <c r="A9265">
        <v>2</v>
      </c>
      <c r="B9265">
        <v>36</v>
      </c>
      <c r="C9265">
        <v>5</v>
      </c>
      <c r="D9265">
        <v>58</v>
      </c>
      <c r="E9265">
        <v>0</v>
      </c>
      <c r="F9265">
        <f t="shared" si="576"/>
        <v>2.9940453637287661</v>
      </c>
      <c r="G9265">
        <f t="shared" si="577"/>
        <v>4.7695609874478753E-2</v>
      </c>
      <c r="H9265">
        <f t="shared" si="578"/>
        <v>4.8870557769113518E-2</v>
      </c>
      <c r="I9265">
        <f t="shared" si="579"/>
        <v>0</v>
      </c>
    </row>
    <row r="9266" spans="1:9" x14ac:dyDescent="0.3">
      <c r="A9266">
        <v>1</v>
      </c>
      <c r="B9266">
        <v>35</v>
      </c>
      <c r="C9266">
        <v>3</v>
      </c>
      <c r="D9266">
        <v>53</v>
      </c>
      <c r="E9266">
        <v>0</v>
      </c>
      <c r="F9266">
        <f t="shared" si="576"/>
        <v>2.9853503184962196</v>
      </c>
      <c r="G9266">
        <f t="shared" si="577"/>
        <v>4.8092102081091603E-2</v>
      </c>
      <c r="H9266">
        <f t="shared" si="578"/>
        <v>4.9286994754456172E-2</v>
      </c>
      <c r="I9266">
        <f t="shared" si="579"/>
        <v>0</v>
      </c>
    </row>
    <row r="9267" spans="1:9" x14ac:dyDescent="0.3">
      <c r="A9267">
        <v>1</v>
      </c>
      <c r="B9267">
        <v>28</v>
      </c>
      <c r="C9267">
        <v>2</v>
      </c>
      <c r="D9267">
        <v>72</v>
      </c>
      <c r="E9267">
        <v>1</v>
      </c>
      <c r="F9267">
        <f t="shared" si="576"/>
        <v>2.0546643818577106</v>
      </c>
      <c r="G9267">
        <f t="shared" si="577"/>
        <v>0.11358191922961063</v>
      </c>
      <c r="H9267">
        <f t="shared" si="578"/>
        <v>2.1752309470738296</v>
      </c>
      <c r="I9267">
        <f t="shared" si="579"/>
        <v>0</v>
      </c>
    </row>
    <row r="9268" spans="1:9" x14ac:dyDescent="0.3">
      <c r="A9268">
        <v>1</v>
      </c>
      <c r="B9268">
        <v>48</v>
      </c>
      <c r="C9268">
        <v>2</v>
      </c>
      <c r="D9268">
        <v>48</v>
      </c>
      <c r="E9268">
        <v>0</v>
      </c>
      <c r="F9268">
        <f t="shared" si="576"/>
        <v>3.293159722544698</v>
      </c>
      <c r="G9268">
        <f t="shared" si="577"/>
        <v>3.5806597942123521E-2</v>
      </c>
      <c r="H9268">
        <f t="shared" si="578"/>
        <v>3.6463379952637737E-2</v>
      </c>
      <c r="I9268">
        <f t="shared" si="579"/>
        <v>0</v>
      </c>
    </row>
    <row r="9269" spans="1:9" x14ac:dyDescent="0.3">
      <c r="A9269">
        <v>1</v>
      </c>
      <c r="B9269">
        <v>33</v>
      </c>
      <c r="C9269">
        <v>9</v>
      </c>
      <c r="D9269">
        <v>81</v>
      </c>
      <c r="E9269">
        <v>0</v>
      </c>
      <c r="F9269">
        <f t="shared" si="576"/>
        <v>1.6378153404307012</v>
      </c>
      <c r="G9269">
        <f t="shared" si="577"/>
        <v>0.16276254881870594</v>
      </c>
      <c r="H9269">
        <f t="shared" si="578"/>
        <v>0.17764755555834388</v>
      </c>
      <c r="I9269">
        <f t="shared" si="579"/>
        <v>0</v>
      </c>
    </row>
    <row r="9270" spans="1:9" x14ac:dyDescent="0.3">
      <c r="A9270">
        <v>1</v>
      </c>
      <c r="B9270">
        <v>35</v>
      </c>
      <c r="C9270">
        <v>9</v>
      </c>
      <c r="D9270">
        <v>66</v>
      </c>
      <c r="E9270">
        <v>0</v>
      </c>
      <c r="F9270">
        <f t="shared" si="576"/>
        <v>2.3559216759529158</v>
      </c>
      <c r="G9270">
        <f t="shared" si="577"/>
        <v>8.6596235623182041E-2</v>
      </c>
      <c r="H9270">
        <f t="shared" si="578"/>
        <v>9.0577256960096664E-2</v>
      </c>
      <c r="I9270">
        <f t="shared" si="579"/>
        <v>0</v>
      </c>
    </row>
    <row r="9271" spans="1:9" x14ac:dyDescent="0.3">
      <c r="A9271">
        <v>1</v>
      </c>
      <c r="B9271">
        <v>41</v>
      </c>
      <c r="C9271">
        <v>10</v>
      </c>
      <c r="D9271">
        <v>58</v>
      </c>
      <c r="E9271">
        <v>0</v>
      </c>
      <c r="F9271">
        <f t="shared" si="576"/>
        <v>2.7624831110932311</v>
      </c>
      <c r="G9271">
        <f t="shared" si="577"/>
        <v>5.9385510343144016E-2</v>
      </c>
      <c r="H9271">
        <f t="shared" si="578"/>
        <v>6.1221904894054872E-2</v>
      </c>
      <c r="I9271">
        <f t="shared" si="579"/>
        <v>0</v>
      </c>
    </row>
    <row r="9272" spans="1:9" x14ac:dyDescent="0.3">
      <c r="A9272">
        <v>3</v>
      </c>
      <c r="B9272">
        <v>30</v>
      </c>
      <c r="C9272">
        <v>1</v>
      </c>
      <c r="D9272">
        <v>84</v>
      </c>
      <c r="E9272">
        <v>0</v>
      </c>
      <c r="F9272">
        <f t="shared" si="576"/>
        <v>1.9913167840729011</v>
      </c>
      <c r="G9272">
        <f t="shared" si="577"/>
        <v>0.12011762274541307</v>
      </c>
      <c r="H9272">
        <f t="shared" si="578"/>
        <v>0.12796704265417089</v>
      </c>
      <c r="I9272">
        <f t="shared" si="579"/>
        <v>0</v>
      </c>
    </row>
    <row r="9273" spans="1:9" x14ac:dyDescent="0.3">
      <c r="A9273">
        <v>1</v>
      </c>
      <c r="B9273">
        <v>33</v>
      </c>
      <c r="C9273">
        <v>2</v>
      </c>
      <c r="D9273">
        <v>82</v>
      </c>
      <c r="E9273">
        <v>0</v>
      </c>
      <c r="F9273">
        <f t="shared" si="576"/>
        <v>1.6096764056599131</v>
      </c>
      <c r="G9273">
        <f t="shared" si="577"/>
        <v>0.16663354524076157</v>
      </c>
      <c r="H9273">
        <f t="shared" si="578"/>
        <v>0.18228181187270837</v>
      </c>
      <c r="I9273">
        <f t="shared" si="579"/>
        <v>0</v>
      </c>
    </row>
    <row r="9274" spans="1:9" x14ac:dyDescent="0.3">
      <c r="A9274">
        <v>1</v>
      </c>
      <c r="B9274">
        <v>25</v>
      </c>
      <c r="C9274">
        <v>2</v>
      </c>
      <c r="D9274">
        <v>74</v>
      </c>
      <c r="E9274">
        <v>0</v>
      </c>
      <c r="F9274">
        <f t="shared" si="576"/>
        <v>1.9443512618916166</v>
      </c>
      <c r="G9274">
        <f t="shared" si="577"/>
        <v>0.12517060298052907</v>
      </c>
      <c r="H9274">
        <f t="shared" si="578"/>
        <v>0.13372638646947713</v>
      </c>
      <c r="I9274">
        <f t="shared" si="579"/>
        <v>0</v>
      </c>
    </row>
    <row r="9275" spans="1:9" x14ac:dyDescent="0.3">
      <c r="A9275">
        <v>1</v>
      </c>
      <c r="B9275">
        <v>54</v>
      </c>
      <c r="C9275">
        <v>16</v>
      </c>
      <c r="D9275">
        <v>45</v>
      </c>
      <c r="E9275">
        <v>0</v>
      </c>
      <c r="F9275">
        <f t="shared" si="576"/>
        <v>3.4285741173866731</v>
      </c>
      <c r="G9275">
        <f t="shared" si="577"/>
        <v>3.1414289217724968E-2</v>
      </c>
      <c r="H9275">
        <f t="shared" si="578"/>
        <v>3.191830156630833E-2</v>
      </c>
      <c r="I9275">
        <f t="shared" si="579"/>
        <v>0</v>
      </c>
    </row>
    <row r="9276" spans="1:9" x14ac:dyDescent="0.3">
      <c r="A9276">
        <v>1</v>
      </c>
      <c r="B9276">
        <v>31</v>
      </c>
      <c r="C9276">
        <v>4</v>
      </c>
      <c r="D9276">
        <v>63</v>
      </c>
      <c r="E9276">
        <v>0</v>
      </c>
      <c r="F9276">
        <f t="shared" si="576"/>
        <v>2.4896846540294626</v>
      </c>
      <c r="G9276">
        <f t="shared" si="577"/>
        <v>7.6584495423936375E-2</v>
      </c>
      <c r="H9276">
        <f t="shared" si="578"/>
        <v>7.967597830290421E-2</v>
      </c>
      <c r="I9276">
        <f t="shared" si="579"/>
        <v>0</v>
      </c>
    </row>
    <row r="9277" spans="1:9" x14ac:dyDescent="0.3">
      <c r="A9277">
        <v>1</v>
      </c>
      <c r="B9277">
        <v>22</v>
      </c>
      <c r="C9277">
        <v>1</v>
      </c>
      <c r="D9277">
        <v>49</v>
      </c>
      <c r="E9277">
        <v>0</v>
      </c>
      <c r="F9277">
        <f t="shared" si="576"/>
        <v>3.1101633312458867</v>
      </c>
      <c r="G9277">
        <f t="shared" si="577"/>
        <v>4.2689968774256251E-2</v>
      </c>
      <c r="H9277">
        <f t="shared" si="578"/>
        <v>4.3627978420002725E-2</v>
      </c>
      <c r="I9277">
        <f t="shared" si="579"/>
        <v>0</v>
      </c>
    </row>
    <row r="9278" spans="1:9" x14ac:dyDescent="0.3">
      <c r="A9278">
        <v>2</v>
      </c>
      <c r="B9278">
        <v>38</v>
      </c>
      <c r="C9278">
        <v>5</v>
      </c>
      <c r="D9278">
        <v>58</v>
      </c>
      <c r="E9278">
        <v>0</v>
      </c>
      <c r="F9278">
        <f t="shared" si="576"/>
        <v>3.0047031260920329</v>
      </c>
      <c r="G9278">
        <f t="shared" si="577"/>
        <v>4.72138533282924E-2</v>
      </c>
      <c r="H9278">
        <f t="shared" si="578"/>
        <v>4.8364800644031911E-2</v>
      </c>
      <c r="I9278">
        <f t="shared" si="579"/>
        <v>0</v>
      </c>
    </row>
    <row r="9279" spans="1:9" x14ac:dyDescent="0.3">
      <c r="A9279">
        <v>5</v>
      </c>
      <c r="B9279">
        <v>30</v>
      </c>
      <c r="C9279">
        <v>2</v>
      </c>
      <c r="D9279">
        <v>67</v>
      </c>
      <c r="E9279">
        <v>0</v>
      </c>
      <c r="F9279">
        <f t="shared" si="576"/>
        <v>3.2796098167636059</v>
      </c>
      <c r="G9279">
        <f t="shared" si="577"/>
        <v>3.6277355223291098E-2</v>
      </c>
      <c r="H9279">
        <f t="shared" si="578"/>
        <v>3.6951738656116173E-2</v>
      </c>
      <c r="I9279">
        <f t="shared" si="579"/>
        <v>0</v>
      </c>
    </row>
    <row r="9280" spans="1:9" x14ac:dyDescent="0.3">
      <c r="A9280">
        <v>1</v>
      </c>
      <c r="B9280">
        <v>27</v>
      </c>
      <c r="C9280">
        <v>1</v>
      </c>
      <c r="D9280">
        <v>58</v>
      </c>
      <c r="E9280">
        <v>1</v>
      </c>
      <c r="F9280">
        <f t="shared" si="576"/>
        <v>2.7123385932586856</v>
      </c>
      <c r="G9280">
        <f t="shared" si="577"/>
        <v>6.2249197954109756E-2</v>
      </c>
      <c r="H9280">
        <f t="shared" si="578"/>
        <v>2.7766096279916521</v>
      </c>
      <c r="I9280">
        <f t="shared" si="579"/>
        <v>0</v>
      </c>
    </row>
    <row r="9281" spans="1:9" x14ac:dyDescent="0.3">
      <c r="A9281">
        <v>1</v>
      </c>
      <c r="B9281">
        <v>31</v>
      </c>
      <c r="C9281">
        <v>5</v>
      </c>
      <c r="D9281">
        <v>82</v>
      </c>
      <c r="E9281">
        <v>0</v>
      </c>
      <c r="F9281">
        <f t="shared" si="576"/>
        <v>1.5908653703938711</v>
      </c>
      <c r="G9281">
        <f t="shared" si="577"/>
        <v>0.16926218021518105</v>
      </c>
      <c r="H9281">
        <f t="shared" si="578"/>
        <v>0.18544103356443403</v>
      </c>
      <c r="I9281">
        <f t="shared" si="579"/>
        <v>0</v>
      </c>
    </row>
    <row r="9282" spans="1:9" x14ac:dyDescent="0.3">
      <c r="A9282">
        <v>1</v>
      </c>
      <c r="B9282">
        <v>36</v>
      </c>
      <c r="C9282">
        <v>5</v>
      </c>
      <c r="D9282">
        <v>61</v>
      </c>
      <c r="E9282">
        <v>1</v>
      </c>
      <c r="F9282">
        <f t="shared" si="576"/>
        <v>2.6079377787245654</v>
      </c>
      <c r="G9282">
        <f t="shared" si="577"/>
        <v>6.8629302305016529E-2</v>
      </c>
      <c r="H9282">
        <f t="shared" si="578"/>
        <v>2.6790356881482889</v>
      </c>
      <c r="I9282">
        <f t="shared" si="579"/>
        <v>0</v>
      </c>
    </row>
    <row r="9283" spans="1:9" x14ac:dyDescent="0.3">
      <c r="A9283">
        <v>1</v>
      </c>
      <c r="B9283">
        <v>40</v>
      </c>
      <c r="C9283">
        <v>2</v>
      </c>
      <c r="D9283">
        <v>82</v>
      </c>
      <c r="E9283">
        <v>0</v>
      </c>
      <c r="F9283">
        <f t="shared" ref="F9283:F9346" si="580">$K$2+$K$3*A9283+$K$4*B9283+$K$5*C9283+$K$6*D9283</f>
        <v>1.6469785739313485</v>
      </c>
      <c r="G9283">
        <f t="shared" ref="G9283:G9346" si="581">1/(1+EXP(F9283))</f>
        <v>0.16151772218408461</v>
      </c>
      <c r="H9283">
        <f t="shared" ref="H9283:H9346" si="582">-1*(E9283*LN(G9283)+(1-E9283)*LN(1-G9283))</f>
        <v>0.17616183352253675</v>
      </c>
      <c r="I9283">
        <f t="shared" ref="I9283:I9346" si="583">IF(G9283&gt;=0.5,1,0)</f>
        <v>0</v>
      </c>
    </row>
    <row r="9284" spans="1:9" x14ac:dyDescent="0.3">
      <c r="A9284">
        <v>1</v>
      </c>
      <c r="B9284">
        <v>37</v>
      </c>
      <c r="C9284">
        <v>4</v>
      </c>
      <c r="D9284">
        <v>83</v>
      </c>
      <c r="E9284">
        <v>0</v>
      </c>
      <c r="F9284">
        <f t="shared" si="580"/>
        <v>1.5783931769073343</v>
      </c>
      <c r="G9284">
        <f t="shared" si="581"/>
        <v>0.17102316774593654</v>
      </c>
      <c r="H9284">
        <f t="shared" si="582"/>
        <v>0.18756307085489107</v>
      </c>
      <c r="I9284">
        <f t="shared" si="583"/>
        <v>0</v>
      </c>
    </row>
    <row r="9285" spans="1:9" x14ac:dyDescent="0.3">
      <c r="A9285">
        <v>1</v>
      </c>
      <c r="B9285">
        <v>29</v>
      </c>
      <c r="C9285">
        <v>4</v>
      </c>
      <c r="D9285">
        <v>56</v>
      </c>
      <c r="E9285">
        <v>0</v>
      </c>
      <c r="F9285">
        <f t="shared" si="580"/>
        <v>2.8091695591403703</v>
      </c>
      <c r="G9285">
        <f t="shared" si="581"/>
        <v>5.6830676850376245E-2</v>
      </c>
      <c r="H9285">
        <f t="shared" si="582"/>
        <v>5.8509454514337915E-2</v>
      </c>
      <c r="I9285">
        <f t="shared" si="583"/>
        <v>0</v>
      </c>
    </row>
    <row r="9286" spans="1:9" x14ac:dyDescent="0.3">
      <c r="A9286">
        <v>1</v>
      </c>
      <c r="B9286">
        <v>29</v>
      </c>
      <c r="C9286">
        <v>4</v>
      </c>
      <c r="D9286">
        <v>81</v>
      </c>
      <c r="E9286">
        <v>0</v>
      </c>
      <c r="F9286">
        <f t="shared" si="580"/>
        <v>1.6300886038754578</v>
      </c>
      <c r="G9286">
        <f t="shared" si="581"/>
        <v>0.1638182237423009</v>
      </c>
      <c r="H9286">
        <f t="shared" si="582"/>
        <v>0.17890925381820336</v>
      </c>
      <c r="I9286">
        <f t="shared" si="583"/>
        <v>0</v>
      </c>
    </row>
    <row r="9287" spans="1:9" x14ac:dyDescent="0.3">
      <c r="A9287">
        <v>1</v>
      </c>
      <c r="B9287">
        <v>37</v>
      </c>
      <c r="C9287">
        <v>3</v>
      </c>
      <c r="D9287">
        <v>87</v>
      </c>
      <c r="E9287">
        <v>0</v>
      </c>
      <c r="F9287">
        <f t="shared" si="580"/>
        <v>1.3924579816992066</v>
      </c>
      <c r="G9287">
        <f t="shared" si="581"/>
        <v>0.19901564398273411</v>
      </c>
      <c r="H9287">
        <f t="shared" si="582"/>
        <v>0.22191386266971289</v>
      </c>
      <c r="I9287">
        <f t="shared" si="583"/>
        <v>0</v>
      </c>
    </row>
    <row r="9288" spans="1:9" x14ac:dyDescent="0.3">
      <c r="A9288">
        <v>2</v>
      </c>
      <c r="B9288">
        <v>39</v>
      </c>
      <c r="C9288">
        <v>3</v>
      </c>
      <c r="D9288">
        <v>79</v>
      </c>
      <c r="E9288">
        <v>0</v>
      </c>
      <c r="F9288">
        <f t="shared" si="580"/>
        <v>2.0250395201196563</v>
      </c>
      <c r="G9288">
        <f t="shared" si="581"/>
        <v>0.11659889838504876</v>
      </c>
      <c r="H9288">
        <f t="shared" si="582"/>
        <v>0.12397593280333745</v>
      </c>
      <c r="I9288">
        <f t="shared" si="583"/>
        <v>0</v>
      </c>
    </row>
    <row r="9289" spans="1:9" x14ac:dyDescent="0.3">
      <c r="A9289">
        <v>1</v>
      </c>
      <c r="B9289">
        <v>47</v>
      </c>
      <c r="C9289">
        <v>7</v>
      </c>
      <c r="D9289">
        <v>58</v>
      </c>
      <c r="E9289">
        <v>0</v>
      </c>
      <c r="F9289">
        <f t="shared" si="580"/>
        <v>2.8026096710858077</v>
      </c>
      <c r="G9289">
        <f t="shared" si="581"/>
        <v>5.7183316998795419E-2</v>
      </c>
      <c r="H9289">
        <f t="shared" si="582"/>
        <v>5.8883412912097685E-2</v>
      </c>
      <c r="I9289">
        <f t="shared" si="583"/>
        <v>0</v>
      </c>
    </row>
    <row r="9290" spans="1:9" x14ac:dyDescent="0.3">
      <c r="A9290">
        <v>1</v>
      </c>
      <c r="B9290">
        <v>41</v>
      </c>
      <c r="C9290">
        <v>7</v>
      </c>
      <c r="D9290">
        <v>53</v>
      </c>
      <c r="E9290">
        <v>0</v>
      </c>
      <c r="F9290">
        <f t="shared" si="580"/>
        <v>3.0064525750489888</v>
      </c>
      <c r="G9290">
        <f t="shared" si="581"/>
        <v>4.7135217192186295E-2</v>
      </c>
      <c r="H9290">
        <f t="shared" si="582"/>
        <v>4.8282271220689663E-2</v>
      </c>
      <c r="I9290">
        <f t="shared" si="583"/>
        <v>0</v>
      </c>
    </row>
    <row r="9291" spans="1:9" x14ac:dyDescent="0.3">
      <c r="A9291">
        <v>1</v>
      </c>
      <c r="B9291">
        <v>34</v>
      </c>
      <c r="C9291">
        <v>7</v>
      </c>
      <c r="D9291">
        <v>61</v>
      </c>
      <c r="E9291">
        <v>0</v>
      </c>
      <c r="F9291">
        <f t="shared" si="580"/>
        <v>2.5918445010927824</v>
      </c>
      <c r="G9291">
        <f t="shared" si="581"/>
        <v>6.9665142306136435E-2</v>
      </c>
      <c r="H9291">
        <f t="shared" si="582"/>
        <v>7.2210695605202158E-2</v>
      </c>
      <c r="I9291">
        <f t="shared" si="583"/>
        <v>0</v>
      </c>
    </row>
    <row r="9292" spans="1:9" x14ac:dyDescent="0.3">
      <c r="A9292">
        <v>2</v>
      </c>
      <c r="B9292">
        <v>32</v>
      </c>
      <c r="C9292">
        <v>4</v>
      </c>
      <c r="D9292">
        <v>48</v>
      </c>
      <c r="E9292">
        <v>0</v>
      </c>
      <c r="F9292">
        <f t="shared" si="580"/>
        <v>3.4470799787424546</v>
      </c>
      <c r="G9292">
        <f t="shared" si="581"/>
        <v>3.0856060047480104E-2</v>
      </c>
      <c r="H9292">
        <f t="shared" si="582"/>
        <v>3.1342133280421701E-2</v>
      </c>
      <c r="I9292">
        <f t="shared" si="583"/>
        <v>0</v>
      </c>
    </row>
    <row r="9293" spans="1:9" x14ac:dyDescent="0.3">
      <c r="A9293">
        <v>1</v>
      </c>
      <c r="B9293">
        <v>26</v>
      </c>
      <c r="C9293">
        <v>1</v>
      </c>
      <c r="D9293">
        <v>80</v>
      </c>
      <c r="E9293">
        <v>1</v>
      </c>
      <c r="F9293">
        <f t="shared" si="580"/>
        <v>1.6694184714439286</v>
      </c>
      <c r="G9293">
        <f t="shared" si="581"/>
        <v>0.15850172709872912</v>
      </c>
      <c r="H9293">
        <f t="shared" si="582"/>
        <v>1.8419897892022181</v>
      </c>
      <c r="I9293">
        <f t="shared" si="583"/>
        <v>0</v>
      </c>
    </row>
    <row r="9294" spans="1:9" x14ac:dyDescent="0.3">
      <c r="A9294">
        <v>3</v>
      </c>
      <c r="B9294">
        <v>32</v>
      </c>
      <c r="C9294">
        <v>2</v>
      </c>
      <c r="D9294">
        <v>48</v>
      </c>
      <c r="E9294">
        <v>0</v>
      </c>
      <c r="F9294">
        <f t="shared" si="580"/>
        <v>3.6971333643833839</v>
      </c>
      <c r="G9294">
        <f t="shared" si="581"/>
        <v>2.4194608242846943E-2</v>
      </c>
      <c r="H9294">
        <f t="shared" si="582"/>
        <v>2.4492106142051055E-2</v>
      </c>
      <c r="I9294">
        <f t="shared" si="583"/>
        <v>0</v>
      </c>
    </row>
    <row r="9295" spans="1:9" x14ac:dyDescent="0.3">
      <c r="A9295">
        <v>2</v>
      </c>
      <c r="B9295">
        <v>32</v>
      </c>
      <c r="C9295">
        <v>7</v>
      </c>
      <c r="D9295">
        <v>64</v>
      </c>
      <c r="E9295">
        <v>0</v>
      </c>
      <c r="F9295">
        <f t="shared" si="580"/>
        <v>2.6843148944701363</v>
      </c>
      <c r="G9295">
        <f t="shared" si="581"/>
        <v>6.3905267221597839E-2</v>
      </c>
      <c r="H9295">
        <f t="shared" si="582"/>
        <v>6.6038597392619469E-2</v>
      </c>
      <c r="I9295">
        <f t="shared" si="583"/>
        <v>0</v>
      </c>
    </row>
    <row r="9296" spans="1:9" x14ac:dyDescent="0.3">
      <c r="A9296">
        <v>1</v>
      </c>
      <c r="B9296">
        <v>39</v>
      </c>
      <c r="C9296">
        <v>11</v>
      </c>
      <c r="D9296">
        <v>56</v>
      </c>
      <c r="E9296">
        <v>0</v>
      </c>
      <c r="F9296">
        <f t="shared" si="580"/>
        <v>2.843434067516899</v>
      </c>
      <c r="G9296">
        <f t="shared" si="581"/>
        <v>5.5021712680156099E-2</v>
      </c>
      <c r="H9296">
        <f t="shared" si="582"/>
        <v>5.6593328133472953E-2</v>
      </c>
      <c r="I9296">
        <f t="shared" si="583"/>
        <v>0</v>
      </c>
    </row>
    <row r="9297" spans="1:9" x14ac:dyDescent="0.3">
      <c r="A9297">
        <v>1</v>
      </c>
      <c r="B9297">
        <v>29</v>
      </c>
      <c r="C9297">
        <v>6</v>
      </c>
      <c r="D9297">
        <v>45</v>
      </c>
      <c r="E9297">
        <v>0</v>
      </c>
      <c r="F9297">
        <f t="shared" si="580"/>
        <v>3.3225296641884157</v>
      </c>
      <c r="G9297">
        <f t="shared" si="581"/>
        <v>3.4806324776797515E-2</v>
      </c>
      <c r="H9297">
        <f t="shared" si="582"/>
        <v>3.542649806748107E-2</v>
      </c>
      <c r="I9297">
        <f t="shared" si="583"/>
        <v>0</v>
      </c>
    </row>
    <row r="9298" spans="1:9" x14ac:dyDescent="0.3">
      <c r="A9298">
        <v>2</v>
      </c>
      <c r="B9298">
        <v>31</v>
      </c>
      <c r="C9298">
        <v>4</v>
      </c>
      <c r="D9298">
        <v>57</v>
      </c>
      <c r="E9298">
        <v>0</v>
      </c>
      <c r="F9298">
        <f t="shared" si="580"/>
        <v>3.0172819536654529</v>
      </c>
      <c r="G9298">
        <f t="shared" si="581"/>
        <v>4.6651210437797366E-2</v>
      </c>
      <c r="H9298">
        <f t="shared" si="582"/>
        <v>4.7774451140289699E-2</v>
      </c>
      <c r="I9298">
        <f t="shared" si="583"/>
        <v>0</v>
      </c>
    </row>
    <row r="9299" spans="1:9" x14ac:dyDescent="0.3">
      <c r="A9299">
        <v>1</v>
      </c>
      <c r="B9299">
        <v>40</v>
      </c>
      <c r="C9299">
        <v>4</v>
      </c>
      <c r="D9299">
        <v>75</v>
      </c>
      <c r="E9299">
        <v>0</v>
      </c>
      <c r="F9299">
        <f t="shared" si="580"/>
        <v>1.9716857261370069</v>
      </c>
      <c r="G9299">
        <f t="shared" si="581"/>
        <v>0.12220793846157733</v>
      </c>
      <c r="H9299">
        <f t="shared" si="582"/>
        <v>0.1303455453569321</v>
      </c>
      <c r="I9299">
        <f t="shared" si="583"/>
        <v>0</v>
      </c>
    </row>
    <row r="9300" spans="1:9" x14ac:dyDescent="0.3">
      <c r="A9300">
        <v>1</v>
      </c>
      <c r="B9300">
        <v>30</v>
      </c>
      <c r="C9300">
        <v>3</v>
      </c>
      <c r="D9300">
        <v>50</v>
      </c>
      <c r="E9300">
        <v>0</v>
      </c>
      <c r="F9300">
        <f t="shared" si="580"/>
        <v>3.1001956272198412</v>
      </c>
      <c r="G9300">
        <f t="shared" si="581"/>
        <v>4.3099186231290033E-2</v>
      </c>
      <c r="H9300">
        <f t="shared" si="582"/>
        <v>4.405553577538792E-2</v>
      </c>
      <c r="I9300">
        <f t="shared" si="583"/>
        <v>0</v>
      </c>
    </row>
    <row r="9301" spans="1:9" x14ac:dyDescent="0.3">
      <c r="A9301">
        <v>1</v>
      </c>
      <c r="B9301">
        <v>30</v>
      </c>
      <c r="C9301">
        <v>5</v>
      </c>
      <c r="D9301">
        <v>73</v>
      </c>
      <c r="E9301">
        <v>0</v>
      </c>
      <c r="F9301">
        <f t="shared" si="580"/>
        <v>2.0100056331076055</v>
      </c>
      <c r="G9301">
        <f t="shared" si="581"/>
        <v>0.11815639086377923</v>
      </c>
      <c r="H9301">
        <f t="shared" si="582"/>
        <v>0.12574055260182626</v>
      </c>
      <c r="I9301">
        <f t="shared" si="583"/>
        <v>0</v>
      </c>
    </row>
    <row r="9302" spans="1:9" x14ac:dyDescent="0.3">
      <c r="A9302">
        <v>1</v>
      </c>
      <c r="B9302">
        <v>40</v>
      </c>
      <c r="C9302">
        <v>2</v>
      </c>
      <c r="D9302">
        <v>47</v>
      </c>
      <c r="E9302">
        <v>0</v>
      </c>
      <c r="F9302">
        <f t="shared" si="580"/>
        <v>3.2976919113022261</v>
      </c>
      <c r="G9302">
        <f t="shared" si="581"/>
        <v>3.5650455219370776E-2</v>
      </c>
      <c r="H9302">
        <f t="shared" si="582"/>
        <v>3.6301451774320724E-2</v>
      </c>
      <c r="I9302">
        <f t="shared" si="583"/>
        <v>0</v>
      </c>
    </row>
    <row r="9303" spans="1:9" x14ac:dyDescent="0.3">
      <c r="A9303">
        <v>1</v>
      </c>
      <c r="B9303">
        <v>54</v>
      </c>
      <c r="C9303">
        <v>12</v>
      </c>
      <c r="D9303">
        <v>48</v>
      </c>
      <c r="E9303">
        <v>0</v>
      </c>
      <c r="F9303">
        <f t="shared" si="580"/>
        <v>3.2979554332919161</v>
      </c>
      <c r="G9303">
        <f t="shared" si="581"/>
        <v>3.5641396573582715E-2</v>
      </c>
      <c r="H9303">
        <f t="shared" si="582"/>
        <v>3.6292058289052735E-2</v>
      </c>
      <c r="I9303">
        <f t="shared" si="583"/>
        <v>0</v>
      </c>
    </row>
    <row r="9304" spans="1:9" x14ac:dyDescent="0.3">
      <c r="A9304">
        <v>1</v>
      </c>
      <c r="B9304">
        <v>35</v>
      </c>
      <c r="C9304">
        <v>8</v>
      </c>
      <c r="D9304">
        <v>85</v>
      </c>
      <c r="E9304">
        <v>1</v>
      </c>
      <c r="F9304">
        <f t="shared" si="580"/>
        <v>1.4625379075858405</v>
      </c>
      <c r="G9304">
        <f t="shared" si="581"/>
        <v>0.18807946573190135</v>
      </c>
      <c r="H9304">
        <f t="shared" si="582"/>
        <v>1.6708907153971619</v>
      </c>
      <c r="I9304">
        <f t="shared" si="583"/>
        <v>0</v>
      </c>
    </row>
    <row r="9305" spans="1:9" x14ac:dyDescent="0.3">
      <c r="A9305">
        <v>1</v>
      </c>
      <c r="B9305">
        <v>53</v>
      </c>
      <c r="C9305">
        <v>7</v>
      </c>
      <c r="D9305">
        <v>63</v>
      </c>
      <c r="E9305">
        <v>0</v>
      </c>
      <c r="F9305">
        <f t="shared" si="580"/>
        <v>2.5987667671226267</v>
      </c>
      <c r="G9305">
        <f t="shared" si="581"/>
        <v>6.9217831298980736E-2</v>
      </c>
      <c r="H9305">
        <f t="shared" si="582"/>
        <v>7.1730004698155589E-2</v>
      </c>
      <c r="I9305">
        <f t="shared" si="583"/>
        <v>0</v>
      </c>
    </row>
    <row r="9306" spans="1:9" x14ac:dyDescent="0.3">
      <c r="A9306">
        <v>1</v>
      </c>
      <c r="B9306">
        <v>41</v>
      </c>
      <c r="C9306">
        <v>4</v>
      </c>
      <c r="D9306">
        <v>63</v>
      </c>
      <c r="E9306">
        <v>0</v>
      </c>
      <c r="F9306">
        <f t="shared" si="580"/>
        <v>2.5429734658457979</v>
      </c>
      <c r="G9306">
        <f t="shared" si="581"/>
        <v>7.2899954700942016E-2</v>
      </c>
      <c r="H9306">
        <f t="shared" si="582"/>
        <v>7.5693795508174691E-2</v>
      </c>
      <c r="I9306">
        <f t="shared" si="583"/>
        <v>0</v>
      </c>
    </row>
    <row r="9307" spans="1:9" x14ac:dyDescent="0.3">
      <c r="A9307">
        <v>1</v>
      </c>
      <c r="B9307">
        <v>36</v>
      </c>
      <c r="C9307">
        <v>7</v>
      </c>
      <c r="D9307">
        <v>81</v>
      </c>
      <c r="E9307">
        <v>0</v>
      </c>
      <c r="F9307">
        <f t="shared" si="580"/>
        <v>1.659237499244119</v>
      </c>
      <c r="G9307">
        <f t="shared" si="581"/>
        <v>0.15986438015385349</v>
      </c>
      <c r="H9307">
        <f t="shared" si="582"/>
        <v>0.17419194797898774</v>
      </c>
      <c r="I9307">
        <f t="shared" si="583"/>
        <v>0</v>
      </c>
    </row>
    <row r="9308" spans="1:9" x14ac:dyDescent="0.3">
      <c r="A9308">
        <v>1</v>
      </c>
      <c r="B9308">
        <v>38</v>
      </c>
      <c r="C9308">
        <v>10</v>
      </c>
      <c r="D9308">
        <v>47</v>
      </c>
      <c r="E9308">
        <v>0</v>
      </c>
      <c r="F9308">
        <f t="shared" si="580"/>
        <v>3.2652920878648919</v>
      </c>
      <c r="G9308">
        <f t="shared" si="581"/>
        <v>3.6781258800475836E-2</v>
      </c>
      <c r="H9308">
        <f t="shared" si="582"/>
        <v>3.7474747391450271E-2</v>
      </c>
      <c r="I9308">
        <f t="shared" si="583"/>
        <v>0</v>
      </c>
    </row>
    <row r="9309" spans="1:9" x14ac:dyDescent="0.3">
      <c r="A9309">
        <v>1</v>
      </c>
      <c r="B9309">
        <v>33</v>
      </c>
      <c r="C9309">
        <v>7</v>
      </c>
      <c r="D9309">
        <v>62</v>
      </c>
      <c r="E9309">
        <v>0</v>
      </c>
      <c r="F9309">
        <f t="shared" si="580"/>
        <v>2.5393523817005517</v>
      </c>
      <c r="G9309">
        <f t="shared" si="581"/>
        <v>7.3145066482744159E-2</v>
      </c>
      <c r="H9309">
        <f t="shared" si="582"/>
        <v>7.5958215934809684E-2</v>
      </c>
      <c r="I9309">
        <f t="shared" si="583"/>
        <v>0</v>
      </c>
    </row>
    <row r="9310" spans="1:9" x14ac:dyDescent="0.3">
      <c r="A9310">
        <v>2</v>
      </c>
      <c r="B9310">
        <v>58</v>
      </c>
      <c r="C9310">
        <v>14</v>
      </c>
      <c r="D9310">
        <v>49</v>
      </c>
      <c r="E9310">
        <v>0</v>
      </c>
      <c r="F9310">
        <f t="shared" si="580"/>
        <v>3.5112900749117495</v>
      </c>
      <c r="G9310">
        <f t="shared" si="581"/>
        <v>2.899269541720819E-2</v>
      </c>
      <c r="H9310">
        <f t="shared" si="582"/>
        <v>2.9421287976788741E-2</v>
      </c>
      <c r="I9310">
        <f t="shared" si="583"/>
        <v>0</v>
      </c>
    </row>
    <row r="9311" spans="1:9" x14ac:dyDescent="0.3">
      <c r="A9311">
        <v>1</v>
      </c>
      <c r="B9311">
        <v>32</v>
      </c>
      <c r="C9311">
        <v>7</v>
      </c>
      <c r="D9311">
        <v>60</v>
      </c>
      <c r="E9311">
        <v>0</v>
      </c>
      <c r="F9311">
        <f t="shared" si="580"/>
        <v>2.6283499769401111</v>
      </c>
      <c r="G9311">
        <f t="shared" si="581"/>
        <v>6.7336001163009571E-2</v>
      </c>
      <c r="H9311">
        <f t="shared" si="582"/>
        <v>6.9710272861015873E-2</v>
      </c>
      <c r="I9311">
        <f t="shared" si="583"/>
        <v>0</v>
      </c>
    </row>
    <row r="9312" spans="1:9" x14ac:dyDescent="0.3">
      <c r="A9312">
        <v>1</v>
      </c>
      <c r="B9312">
        <v>42</v>
      </c>
      <c r="C9312">
        <v>13</v>
      </c>
      <c r="D9312">
        <v>65</v>
      </c>
      <c r="E9312">
        <v>0</v>
      </c>
      <c r="F9312">
        <f t="shared" si="580"/>
        <v>2.4295160518979144</v>
      </c>
      <c r="G9312">
        <f t="shared" si="581"/>
        <v>8.0949464031403351E-2</v>
      </c>
      <c r="H9312">
        <f t="shared" si="582"/>
        <v>8.4414167965778872E-2</v>
      </c>
      <c r="I9312">
        <f t="shared" si="583"/>
        <v>0</v>
      </c>
    </row>
    <row r="9313" spans="1:9" x14ac:dyDescent="0.3">
      <c r="A9313">
        <v>1</v>
      </c>
      <c r="B9313">
        <v>29</v>
      </c>
      <c r="C9313">
        <v>5</v>
      </c>
      <c r="D9313">
        <v>83</v>
      </c>
      <c r="E9313">
        <v>0</v>
      </c>
      <c r="F9313">
        <f t="shared" si="580"/>
        <v>1.5330443698200069</v>
      </c>
      <c r="G9313">
        <f t="shared" si="581"/>
        <v>0.17754869472250182</v>
      </c>
      <c r="H9313">
        <f t="shared" si="582"/>
        <v>0.1954660014052278</v>
      </c>
      <c r="I9313">
        <f t="shared" si="583"/>
        <v>0</v>
      </c>
    </row>
    <row r="9314" spans="1:9" x14ac:dyDescent="0.3">
      <c r="A9314">
        <v>2</v>
      </c>
      <c r="B9314">
        <v>43</v>
      </c>
      <c r="C9314">
        <v>3</v>
      </c>
      <c r="D9314">
        <v>68</v>
      </c>
      <c r="E9314">
        <v>0</v>
      </c>
      <c r="F9314">
        <f t="shared" si="580"/>
        <v>2.5651506651627525</v>
      </c>
      <c r="G9314">
        <f t="shared" si="581"/>
        <v>7.141522053905372E-2</v>
      </c>
      <c r="H9314">
        <f t="shared" si="582"/>
        <v>7.4093594376063512E-2</v>
      </c>
      <c r="I9314">
        <f t="shared" si="583"/>
        <v>0</v>
      </c>
    </row>
    <row r="9315" spans="1:9" x14ac:dyDescent="0.3">
      <c r="A9315">
        <v>2</v>
      </c>
      <c r="B9315">
        <v>32</v>
      </c>
      <c r="C9315">
        <v>5</v>
      </c>
      <c r="D9315">
        <v>64</v>
      </c>
      <c r="E9315">
        <v>0</v>
      </c>
      <c r="F9315">
        <f t="shared" si="580"/>
        <v>2.6897504097386524</v>
      </c>
      <c r="G9315">
        <f t="shared" si="581"/>
        <v>6.3580876908580844E-2</v>
      </c>
      <c r="H9315">
        <f t="shared" si="582"/>
        <v>6.5692121647999202E-2</v>
      </c>
      <c r="I9315">
        <f t="shared" si="583"/>
        <v>0</v>
      </c>
    </row>
    <row r="9316" spans="1:9" x14ac:dyDescent="0.3">
      <c r="A9316">
        <v>1</v>
      </c>
      <c r="B9316">
        <v>37</v>
      </c>
      <c r="C9316">
        <v>8</v>
      </c>
      <c r="D9316">
        <v>74</v>
      </c>
      <c r="E9316">
        <v>0</v>
      </c>
      <c r="F9316">
        <f t="shared" si="580"/>
        <v>1.9919912902656693</v>
      </c>
      <c r="G9316">
        <f t="shared" si="581"/>
        <v>0.12004635286886076</v>
      </c>
      <c r="H9316">
        <f t="shared" si="582"/>
        <v>0.12788604661180825</v>
      </c>
      <c r="I9316">
        <f t="shared" si="583"/>
        <v>0</v>
      </c>
    </row>
    <row r="9317" spans="1:9" x14ac:dyDescent="0.3">
      <c r="A9317">
        <v>1</v>
      </c>
      <c r="B9317">
        <v>32</v>
      </c>
      <c r="C9317">
        <v>1</v>
      </c>
      <c r="D9317">
        <v>53</v>
      </c>
      <c r="E9317">
        <v>0</v>
      </c>
      <c r="F9317">
        <f t="shared" si="580"/>
        <v>2.9747991902198359</v>
      </c>
      <c r="G9317">
        <f t="shared" si="581"/>
        <v>4.8577434468597636E-2</v>
      </c>
      <c r="H9317">
        <f t="shared" si="582"/>
        <v>4.9796977027471524E-2</v>
      </c>
      <c r="I9317">
        <f t="shared" si="583"/>
        <v>0</v>
      </c>
    </row>
    <row r="9318" spans="1:9" x14ac:dyDescent="0.3">
      <c r="A9318">
        <v>1</v>
      </c>
      <c r="B9318">
        <v>41</v>
      </c>
      <c r="C9318">
        <v>6</v>
      </c>
      <c r="D9318">
        <v>60</v>
      </c>
      <c r="E9318">
        <v>0</v>
      </c>
      <c r="F9318">
        <f t="shared" si="580"/>
        <v>2.6790276652090714</v>
      </c>
      <c r="G9318">
        <f t="shared" si="581"/>
        <v>6.4222286817720367E-2</v>
      </c>
      <c r="H9318">
        <f t="shared" si="582"/>
        <v>6.6377316625158639E-2</v>
      </c>
      <c r="I9318">
        <f t="shared" si="583"/>
        <v>0</v>
      </c>
    </row>
    <row r="9319" spans="1:9" x14ac:dyDescent="0.3">
      <c r="A9319">
        <v>1</v>
      </c>
      <c r="B9319">
        <v>33</v>
      </c>
      <c r="C9319">
        <v>9</v>
      </c>
      <c r="D9319">
        <v>72</v>
      </c>
      <c r="E9319">
        <v>0</v>
      </c>
      <c r="F9319">
        <f t="shared" si="580"/>
        <v>2.0622844843260699</v>
      </c>
      <c r="G9319">
        <f t="shared" si="581"/>
        <v>0.11281697529710727</v>
      </c>
      <c r="H9319">
        <f t="shared" si="582"/>
        <v>0.11970397669204419</v>
      </c>
      <c r="I9319">
        <f t="shared" si="583"/>
        <v>0</v>
      </c>
    </row>
    <row r="9320" spans="1:9" x14ac:dyDescent="0.3">
      <c r="A9320">
        <v>1</v>
      </c>
      <c r="B9320">
        <v>28</v>
      </c>
      <c r="C9320">
        <v>2</v>
      </c>
      <c r="D9320">
        <v>78</v>
      </c>
      <c r="E9320">
        <v>0</v>
      </c>
      <c r="F9320">
        <f t="shared" si="580"/>
        <v>1.7716849525941316</v>
      </c>
      <c r="G9320">
        <f t="shared" si="581"/>
        <v>0.14533291375929888</v>
      </c>
      <c r="H9320">
        <f t="shared" si="582"/>
        <v>0.15704325868854946</v>
      </c>
      <c r="I9320">
        <f t="shared" si="583"/>
        <v>0</v>
      </c>
    </row>
    <row r="9321" spans="1:9" x14ac:dyDescent="0.3">
      <c r="A9321">
        <v>2</v>
      </c>
      <c r="B9321">
        <v>34</v>
      </c>
      <c r="C9321">
        <v>2</v>
      </c>
      <c r="D9321">
        <v>50</v>
      </c>
      <c r="E9321">
        <v>0</v>
      </c>
      <c r="F9321">
        <f t="shared" si="580"/>
        <v>3.3688467799530462</v>
      </c>
      <c r="G9321">
        <f t="shared" si="581"/>
        <v>3.3283394433475041E-2</v>
      </c>
      <c r="H9321">
        <f t="shared" si="582"/>
        <v>3.384989207917341E-2</v>
      </c>
      <c r="I9321">
        <f t="shared" si="583"/>
        <v>0</v>
      </c>
    </row>
    <row r="9322" spans="1:9" x14ac:dyDescent="0.3">
      <c r="A9322">
        <v>1</v>
      </c>
      <c r="B9322">
        <v>52</v>
      </c>
      <c r="C9322">
        <v>16</v>
      </c>
      <c r="D9322">
        <v>79</v>
      </c>
      <c r="E9322">
        <v>0</v>
      </c>
      <c r="F9322">
        <f t="shared" si="580"/>
        <v>1.8143662558631251</v>
      </c>
      <c r="G9322">
        <f t="shared" si="581"/>
        <v>0.14011125176461789</v>
      </c>
      <c r="H9322">
        <f t="shared" si="582"/>
        <v>0.15095226061963329</v>
      </c>
      <c r="I9322">
        <f t="shared" si="583"/>
        <v>0</v>
      </c>
    </row>
    <row r="9323" spans="1:9" x14ac:dyDescent="0.3">
      <c r="A9323">
        <v>1</v>
      </c>
      <c r="B9323">
        <v>44</v>
      </c>
      <c r="C9323">
        <v>11</v>
      </c>
      <c r="D9323">
        <v>78</v>
      </c>
      <c r="E9323">
        <v>0</v>
      </c>
      <c r="F9323">
        <f t="shared" si="580"/>
        <v>1.8324872327919439</v>
      </c>
      <c r="G9323">
        <f t="shared" si="581"/>
        <v>0.13794223949719236</v>
      </c>
      <c r="H9323">
        <f t="shared" si="582"/>
        <v>0.1484330030194887</v>
      </c>
      <c r="I9323">
        <f t="shared" si="583"/>
        <v>0</v>
      </c>
    </row>
    <row r="9324" spans="1:9" x14ac:dyDescent="0.3">
      <c r="A9324">
        <v>1</v>
      </c>
      <c r="B9324">
        <v>32</v>
      </c>
      <c r="C9324">
        <v>6</v>
      </c>
      <c r="D9324">
        <v>81</v>
      </c>
      <c r="E9324">
        <v>0</v>
      </c>
      <c r="F9324">
        <f t="shared" si="580"/>
        <v>1.6406397321518424</v>
      </c>
      <c r="G9324">
        <f t="shared" si="581"/>
        <v>0.16237803291603917</v>
      </c>
      <c r="H9324">
        <f t="shared" si="582"/>
        <v>0.17718839354721744</v>
      </c>
      <c r="I9324">
        <f t="shared" si="583"/>
        <v>0</v>
      </c>
    </row>
    <row r="9325" spans="1:9" x14ac:dyDescent="0.3">
      <c r="A9325">
        <v>1</v>
      </c>
      <c r="B9325">
        <v>33</v>
      </c>
      <c r="C9325">
        <v>7</v>
      </c>
      <c r="D9325">
        <v>65</v>
      </c>
      <c r="E9325">
        <v>1</v>
      </c>
      <c r="F9325">
        <f t="shared" si="580"/>
        <v>2.3978626670687624</v>
      </c>
      <c r="G9325">
        <f t="shared" si="581"/>
        <v>8.3335824082627907E-2</v>
      </c>
      <c r="H9325">
        <f t="shared" si="582"/>
        <v>2.4848767612431324</v>
      </c>
      <c r="I9325">
        <f t="shared" si="583"/>
        <v>0</v>
      </c>
    </row>
    <row r="9326" spans="1:9" x14ac:dyDescent="0.3">
      <c r="A9326">
        <v>2</v>
      </c>
      <c r="B9326">
        <v>35</v>
      </c>
      <c r="C9326">
        <v>3</v>
      </c>
      <c r="D9326">
        <v>86</v>
      </c>
      <c r="E9326">
        <v>0</v>
      </c>
      <c r="F9326">
        <f t="shared" si="580"/>
        <v>1.6735813279189466</v>
      </c>
      <c r="G9326">
        <f t="shared" si="581"/>
        <v>0.15794727876702513</v>
      </c>
      <c r="H9326">
        <f t="shared" si="582"/>
        <v>0.17191265240905912</v>
      </c>
      <c r="I9326">
        <f t="shared" si="583"/>
        <v>0</v>
      </c>
    </row>
    <row r="9327" spans="1:9" x14ac:dyDescent="0.3">
      <c r="A9327">
        <v>2</v>
      </c>
      <c r="B9327">
        <v>45</v>
      </c>
      <c r="C9327">
        <v>3</v>
      </c>
      <c r="D9327">
        <v>85</v>
      </c>
      <c r="E9327">
        <v>0</v>
      </c>
      <c r="F9327">
        <f t="shared" si="580"/>
        <v>1.7740333779458792</v>
      </c>
      <c r="G9327">
        <f t="shared" si="581"/>
        <v>0.14504145578415975</v>
      </c>
      <c r="H9327">
        <f t="shared" si="582"/>
        <v>0.15670229751813819</v>
      </c>
      <c r="I9327">
        <f t="shared" si="583"/>
        <v>0</v>
      </c>
    </row>
    <row r="9328" spans="1:9" x14ac:dyDescent="0.3">
      <c r="A9328">
        <v>1</v>
      </c>
      <c r="B9328">
        <v>44</v>
      </c>
      <c r="C9328">
        <v>14</v>
      </c>
      <c r="D9328">
        <v>58</v>
      </c>
      <c r="E9328">
        <v>0</v>
      </c>
      <c r="F9328">
        <f t="shared" si="580"/>
        <v>2.7675987241010986</v>
      </c>
      <c r="G9328">
        <f t="shared" si="581"/>
        <v>5.9100401234931918E-2</v>
      </c>
      <c r="H9328">
        <f t="shared" si="582"/>
        <v>6.0918841406889114E-2</v>
      </c>
      <c r="I9328">
        <f t="shared" si="583"/>
        <v>0</v>
      </c>
    </row>
    <row r="9329" spans="1:9" x14ac:dyDescent="0.3">
      <c r="A9329">
        <v>1</v>
      </c>
      <c r="B9329">
        <v>36</v>
      </c>
      <c r="C9329">
        <v>10</v>
      </c>
      <c r="D9329">
        <v>54</v>
      </c>
      <c r="E9329">
        <v>0</v>
      </c>
      <c r="F9329">
        <f t="shared" si="580"/>
        <v>2.9244916580274496</v>
      </c>
      <c r="G9329">
        <f t="shared" si="581"/>
        <v>5.095604782051389E-2</v>
      </c>
      <c r="H9329">
        <f t="shared" si="582"/>
        <v>5.2300167240794601E-2</v>
      </c>
      <c r="I9329">
        <f t="shared" si="583"/>
        <v>0</v>
      </c>
    </row>
    <row r="9330" spans="1:9" x14ac:dyDescent="0.3">
      <c r="A9330">
        <v>1</v>
      </c>
      <c r="B9330">
        <v>35</v>
      </c>
      <c r="C9330">
        <v>3</v>
      </c>
      <c r="D9330">
        <v>46</v>
      </c>
      <c r="E9330">
        <v>0</v>
      </c>
      <c r="F9330">
        <f t="shared" si="580"/>
        <v>3.315492985970395</v>
      </c>
      <c r="G9330">
        <f t="shared" si="581"/>
        <v>3.5043496270415149E-2</v>
      </c>
      <c r="H9330">
        <f t="shared" si="582"/>
        <v>3.5672252514360347E-2</v>
      </c>
      <c r="I9330">
        <f t="shared" si="583"/>
        <v>0</v>
      </c>
    </row>
    <row r="9331" spans="1:9" x14ac:dyDescent="0.3">
      <c r="A9331">
        <v>2</v>
      </c>
      <c r="B9331">
        <v>34</v>
      </c>
      <c r="C9331">
        <v>4</v>
      </c>
      <c r="D9331">
        <v>83</v>
      </c>
      <c r="E9331">
        <v>0</v>
      </c>
      <c r="F9331">
        <f t="shared" si="580"/>
        <v>1.8070244037348449</v>
      </c>
      <c r="G9331">
        <f t="shared" si="581"/>
        <v>0.14099813815341181</v>
      </c>
      <c r="H9331">
        <f t="shared" si="582"/>
        <v>0.1519841895420371</v>
      </c>
      <c r="I9331">
        <f t="shared" si="583"/>
        <v>0</v>
      </c>
    </row>
    <row r="9332" spans="1:9" x14ac:dyDescent="0.3">
      <c r="A9332">
        <v>1</v>
      </c>
      <c r="B9332">
        <v>33</v>
      </c>
      <c r="C9332">
        <v>3</v>
      </c>
      <c r="D9332">
        <v>50</v>
      </c>
      <c r="E9332">
        <v>0</v>
      </c>
      <c r="F9332">
        <f t="shared" si="580"/>
        <v>3.116182270764742</v>
      </c>
      <c r="G9332">
        <f t="shared" si="581"/>
        <v>4.2444665493854436E-2</v>
      </c>
      <c r="H9332">
        <f t="shared" si="582"/>
        <v>4.3371768990208212E-2</v>
      </c>
      <c r="I9332">
        <f t="shared" si="583"/>
        <v>0</v>
      </c>
    </row>
    <row r="9333" spans="1:9" x14ac:dyDescent="0.3">
      <c r="A9333">
        <v>2</v>
      </c>
      <c r="B9333">
        <v>39</v>
      </c>
      <c r="C9333">
        <v>11</v>
      </c>
      <c r="D9333">
        <v>66</v>
      </c>
      <c r="E9333">
        <v>0</v>
      </c>
      <c r="F9333">
        <f t="shared" si="580"/>
        <v>2.6164195557833456</v>
      </c>
      <c r="G9333">
        <f t="shared" si="581"/>
        <v>6.8089132479444814E-2</v>
      </c>
      <c r="H9333">
        <f t="shared" si="582"/>
        <v>7.0518104577490553E-2</v>
      </c>
      <c r="I9333">
        <f t="shared" si="583"/>
        <v>0</v>
      </c>
    </row>
    <row r="9334" spans="1:9" x14ac:dyDescent="0.3">
      <c r="A9334">
        <v>1</v>
      </c>
      <c r="B9334">
        <v>39</v>
      </c>
      <c r="C9334">
        <v>8</v>
      </c>
      <c r="D9334">
        <v>50</v>
      </c>
      <c r="E9334">
        <v>0</v>
      </c>
      <c r="F9334">
        <f t="shared" si="580"/>
        <v>3.1345667696832522</v>
      </c>
      <c r="G9334">
        <f t="shared" si="581"/>
        <v>4.1703715856709858E-2</v>
      </c>
      <c r="H9334">
        <f t="shared" si="582"/>
        <v>4.2598275190506817E-2</v>
      </c>
      <c r="I9334">
        <f t="shared" si="583"/>
        <v>0</v>
      </c>
    </row>
    <row r="9335" spans="1:9" x14ac:dyDescent="0.3">
      <c r="A9335">
        <v>2</v>
      </c>
      <c r="B9335">
        <v>34</v>
      </c>
      <c r="C9335">
        <v>7</v>
      </c>
      <c r="D9335">
        <v>48</v>
      </c>
      <c r="E9335">
        <v>0</v>
      </c>
      <c r="F9335">
        <f t="shared" si="580"/>
        <v>3.4495844682029482</v>
      </c>
      <c r="G9335">
        <f t="shared" si="581"/>
        <v>3.0781253819682181E-2</v>
      </c>
      <c r="H9335">
        <f t="shared" si="582"/>
        <v>3.1264948315636545E-2</v>
      </c>
      <c r="I9335">
        <f t="shared" si="583"/>
        <v>0</v>
      </c>
    </row>
    <row r="9336" spans="1:9" x14ac:dyDescent="0.3">
      <c r="A9336">
        <v>1</v>
      </c>
      <c r="B9336">
        <v>37</v>
      </c>
      <c r="C9336">
        <v>2</v>
      </c>
      <c r="D9336">
        <v>49</v>
      </c>
      <c r="E9336">
        <v>0</v>
      </c>
      <c r="F9336">
        <f t="shared" si="580"/>
        <v>3.1873787913361324</v>
      </c>
      <c r="G9336">
        <f t="shared" si="581"/>
        <v>3.9643453481564492E-2</v>
      </c>
      <c r="H9336">
        <f t="shared" si="582"/>
        <v>4.0450660849766819E-2</v>
      </c>
      <c r="I9336">
        <f t="shared" si="583"/>
        <v>0</v>
      </c>
    </row>
    <row r="9337" spans="1:9" x14ac:dyDescent="0.3">
      <c r="A9337">
        <v>1</v>
      </c>
      <c r="B9337">
        <v>23</v>
      </c>
      <c r="C9337">
        <v>1</v>
      </c>
      <c r="D9337">
        <v>49</v>
      </c>
      <c r="E9337">
        <v>0</v>
      </c>
      <c r="F9337">
        <f t="shared" si="580"/>
        <v>3.1154922124275197</v>
      </c>
      <c r="G9337">
        <f t="shared" si="581"/>
        <v>4.247272047176965E-2</v>
      </c>
      <c r="H9337">
        <f t="shared" si="582"/>
        <v>4.340106796426986E-2</v>
      </c>
      <c r="I9337">
        <f t="shared" si="583"/>
        <v>0</v>
      </c>
    </row>
    <row r="9338" spans="1:9" x14ac:dyDescent="0.3">
      <c r="A9338">
        <v>1</v>
      </c>
      <c r="B9338">
        <v>34</v>
      </c>
      <c r="C9338">
        <v>7</v>
      </c>
      <c r="D9338">
        <v>52</v>
      </c>
      <c r="E9338">
        <v>0</v>
      </c>
      <c r="F9338">
        <f t="shared" si="580"/>
        <v>3.0163136449881507</v>
      </c>
      <c r="G9338">
        <f t="shared" si="581"/>
        <v>4.6694294755038897E-2</v>
      </c>
      <c r="H9338">
        <f t="shared" si="582"/>
        <v>4.7819644768570244E-2</v>
      </c>
      <c r="I9338">
        <f t="shared" si="583"/>
        <v>0</v>
      </c>
    </row>
    <row r="9339" spans="1:9" x14ac:dyDescent="0.3">
      <c r="A9339">
        <v>1</v>
      </c>
      <c r="B9339">
        <v>44</v>
      </c>
      <c r="C9339">
        <v>10</v>
      </c>
      <c r="D9339">
        <v>48</v>
      </c>
      <c r="E9339">
        <v>0</v>
      </c>
      <c r="F9339">
        <f t="shared" si="580"/>
        <v>3.250102136744097</v>
      </c>
      <c r="G9339">
        <f t="shared" si="581"/>
        <v>3.7323217377589701E-2</v>
      </c>
      <c r="H9339">
        <f t="shared" si="582"/>
        <v>3.8037559428464693E-2</v>
      </c>
      <c r="I9339">
        <f t="shared" si="583"/>
        <v>0</v>
      </c>
    </row>
    <row r="9340" spans="1:9" x14ac:dyDescent="0.3">
      <c r="A9340">
        <v>1</v>
      </c>
      <c r="B9340">
        <v>36</v>
      </c>
      <c r="C9340">
        <v>2</v>
      </c>
      <c r="D9340">
        <v>62</v>
      </c>
      <c r="E9340">
        <v>0</v>
      </c>
      <c r="F9340">
        <f t="shared" si="580"/>
        <v>2.5689278134167437</v>
      </c>
      <c r="G9340">
        <f t="shared" si="581"/>
        <v>7.1165143753362331E-2</v>
      </c>
      <c r="H9340">
        <f t="shared" si="582"/>
        <v>7.3824321043969007E-2</v>
      </c>
      <c r="I9340">
        <f t="shared" si="583"/>
        <v>0</v>
      </c>
    </row>
    <row r="9341" spans="1:9" x14ac:dyDescent="0.3">
      <c r="A9341">
        <v>1</v>
      </c>
      <c r="B9341">
        <v>38</v>
      </c>
      <c r="C9341">
        <v>11</v>
      </c>
      <c r="D9341">
        <v>78</v>
      </c>
      <c r="E9341">
        <v>0</v>
      </c>
      <c r="F9341">
        <f t="shared" si="580"/>
        <v>1.8005139457021424</v>
      </c>
      <c r="G9341">
        <f t="shared" si="581"/>
        <v>0.14178851414426122</v>
      </c>
      <c r="H9341">
        <f t="shared" si="582"/>
        <v>0.15290472285575665</v>
      </c>
      <c r="I9341">
        <f t="shared" si="583"/>
        <v>0</v>
      </c>
    </row>
    <row r="9342" spans="1:9" x14ac:dyDescent="0.3">
      <c r="A9342">
        <v>1</v>
      </c>
      <c r="B9342">
        <v>40</v>
      </c>
      <c r="C9342">
        <v>7</v>
      </c>
      <c r="D9342">
        <v>53</v>
      </c>
      <c r="E9342">
        <v>0</v>
      </c>
      <c r="F9342">
        <f t="shared" si="580"/>
        <v>3.0011236938673558</v>
      </c>
      <c r="G9342">
        <f t="shared" si="581"/>
        <v>4.737513425094169E-2</v>
      </c>
      <c r="H9342">
        <f t="shared" si="582"/>
        <v>4.8534087923241542E-2</v>
      </c>
      <c r="I9342">
        <f t="shared" si="583"/>
        <v>0</v>
      </c>
    </row>
    <row r="9343" spans="1:9" x14ac:dyDescent="0.3">
      <c r="A9343">
        <v>1</v>
      </c>
      <c r="B9343">
        <v>28</v>
      </c>
      <c r="C9343">
        <v>3</v>
      </c>
      <c r="D9343">
        <v>50</v>
      </c>
      <c r="E9343">
        <v>0</v>
      </c>
      <c r="F9343">
        <f t="shared" si="580"/>
        <v>3.0895378648565743</v>
      </c>
      <c r="G9343">
        <f t="shared" si="581"/>
        <v>4.3540876545754531E-2</v>
      </c>
      <c r="H9343">
        <f t="shared" si="582"/>
        <v>4.4517226556842669E-2</v>
      </c>
      <c r="I9343">
        <f t="shared" si="583"/>
        <v>0</v>
      </c>
    </row>
    <row r="9344" spans="1:9" x14ac:dyDescent="0.3">
      <c r="A9344">
        <v>1</v>
      </c>
      <c r="B9344">
        <v>28</v>
      </c>
      <c r="C9344">
        <v>3</v>
      </c>
      <c r="D9344">
        <v>64</v>
      </c>
      <c r="E9344">
        <v>0</v>
      </c>
      <c r="F9344">
        <f t="shared" si="580"/>
        <v>2.4292525299082235</v>
      </c>
      <c r="G9344">
        <f t="shared" si="581"/>
        <v>8.0969071349294527E-2</v>
      </c>
      <c r="H9344">
        <f t="shared" si="582"/>
        <v>8.443550251298948E-2</v>
      </c>
      <c r="I9344">
        <f t="shared" si="583"/>
        <v>0</v>
      </c>
    </row>
    <row r="9345" spans="1:9" x14ac:dyDescent="0.3">
      <c r="A9345">
        <v>1</v>
      </c>
      <c r="B9345">
        <v>32</v>
      </c>
      <c r="C9345">
        <v>3</v>
      </c>
      <c r="D9345">
        <v>59</v>
      </c>
      <c r="E9345">
        <v>0</v>
      </c>
      <c r="F9345">
        <f t="shared" si="580"/>
        <v>2.6863842456877398</v>
      </c>
      <c r="G9345">
        <f t="shared" si="581"/>
        <v>6.3781587424575972E-2</v>
      </c>
      <c r="H9345">
        <f t="shared" si="582"/>
        <v>6.5906482957052231E-2</v>
      </c>
      <c r="I9345">
        <f t="shared" si="583"/>
        <v>0</v>
      </c>
    </row>
    <row r="9346" spans="1:9" x14ac:dyDescent="0.3">
      <c r="A9346">
        <v>1</v>
      </c>
      <c r="B9346">
        <v>27</v>
      </c>
      <c r="C9346">
        <v>1</v>
      </c>
      <c r="D9346">
        <v>83</v>
      </c>
      <c r="E9346">
        <v>0</v>
      </c>
      <c r="F9346">
        <f t="shared" si="580"/>
        <v>1.5332576379937732</v>
      </c>
      <c r="G9346">
        <f t="shared" si="581"/>
        <v>0.17751755434581459</v>
      </c>
      <c r="H9346">
        <f t="shared" si="582"/>
        <v>0.19542813924005153</v>
      </c>
      <c r="I9346">
        <f t="shared" si="583"/>
        <v>0</v>
      </c>
    </row>
    <row r="9347" spans="1:9" x14ac:dyDescent="0.3">
      <c r="A9347">
        <v>1</v>
      </c>
      <c r="B9347">
        <v>46</v>
      </c>
      <c r="C9347">
        <v>18</v>
      </c>
      <c r="D9347">
        <v>50</v>
      </c>
      <c r="E9347">
        <v>0</v>
      </c>
      <c r="F9347">
        <f t="shared" ref="F9347:F9410" si="584">$K$2+$K$3*A9347+$K$4*B9347+$K$5*C9347+$K$6*D9347</f>
        <v>3.1446913616121051</v>
      </c>
      <c r="G9347">
        <f t="shared" ref="G9347:G9410" si="585">1/(1+EXP(F9347))</f>
        <v>4.1300963677025231E-2</v>
      </c>
      <c r="H9347">
        <f t="shared" ref="H9347:H9410" si="586">-1*(E9347*LN(G9347)+(1-E9347)*LN(1-G9347))</f>
        <v>4.2178084091122649E-2</v>
      </c>
      <c r="I9347">
        <f t="shared" ref="I9347:I9410" si="587">IF(G9347&gt;=0.5,1,0)</f>
        <v>0</v>
      </c>
    </row>
    <row r="9348" spans="1:9" x14ac:dyDescent="0.3">
      <c r="A9348">
        <v>1</v>
      </c>
      <c r="B9348">
        <v>25</v>
      </c>
      <c r="C9348">
        <v>2</v>
      </c>
      <c r="D9348">
        <v>47</v>
      </c>
      <c r="E9348">
        <v>0</v>
      </c>
      <c r="F9348">
        <f t="shared" si="584"/>
        <v>3.2177586935777223</v>
      </c>
      <c r="G9348">
        <f t="shared" si="585"/>
        <v>3.8502873796714229E-2</v>
      </c>
      <c r="H9348">
        <f t="shared" si="586"/>
        <v>3.926370282590684E-2</v>
      </c>
      <c r="I9348">
        <f t="shared" si="587"/>
        <v>0</v>
      </c>
    </row>
    <row r="9349" spans="1:9" x14ac:dyDescent="0.3">
      <c r="A9349">
        <v>1</v>
      </c>
      <c r="B9349">
        <v>26</v>
      </c>
      <c r="C9349">
        <v>2</v>
      </c>
      <c r="D9349">
        <v>61</v>
      </c>
      <c r="E9349">
        <v>0</v>
      </c>
      <c r="F9349">
        <f t="shared" si="584"/>
        <v>2.5628022398110044</v>
      </c>
      <c r="G9349">
        <f t="shared" si="585"/>
        <v>7.1571113404554562E-2</v>
      </c>
      <c r="H9349">
        <f t="shared" si="586"/>
        <v>7.4261490680454373E-2</v>
      </c>
      <c r="I9349">
        <f t="shared" si="587"/>
        <v>0</v>
      </c>
    </row>
    <row r="9350" spans="1:9" x14ac:dyDescent="0.3">
      <c r="A9350">
        <v>1</v>
      </c>
      <c r="B9350">
        <v>37</v>
      </c>
      <c r="C9350">
        <v>7</v>
      </c>
      <c r="D9350">
        <v>61</v>
      </c>
      <c r="E9350">
        <v>0</v>
      </c>
      <c r="F9350">
        <f t="shared" si="584"/>
        <v>2.6078311446376832</v>
      </c>
      <c r="G9350">
        <f t="shared" si="585"/>
        <v>6.8636118596998572E-2</v>
      </c>
      <c r="H9350">
        <f t="shared" si="586"/>
        <v>7.1105228010127183E-2</v>
      </c>
      <c r="I9350">
        <f t="shared" si="587"/>
        <v>0</v>
      </c>
    </row>
    <row r="9351" spans="1:9" x14ac:dyDescent="0.3">
      <c r="A9351">
        <v>1</v>
      </c>
      <c r="B9351">
        <v>55</v>
      </c>
      <c r="C9351">
        <v>3</v>
      </c>
      <c r="D9351">
        <v>79</v>
      </c>
      <c r="E9351">
        <v>0</v>
      </c>
      <c r="F9351">
        <f t="shared" si="584"/>
        <v>1.8656837486533826</v>
      </c>
      <c r="G9351">
        <f t="shared" si="585"/>
        <v>0.13404193920131033</v>
      </c>
      <c r="H9351">
        <f t="shared" si="586"/>
        <v>0.1439188002313328</v>
      </c>
      <c r="I9351">
        <f t="shared" si="587"/>
        <v>0</v>
      </c>
    </row>
    <row r="9352" spans="1:9" x14ac:dyDescent="0.3">
      <c r="A9352">
        <v>1</v>
      </c>
      <c r="B9352">
        <v>45</v>
      </c>
      <c r="C9352">
        <v>11</v>
      </c>
      <c r="D9352">
        <v>50</v>
      </c>
      <c r="E9352">
        <v>0</v>
      </c>
      <c r="F9352">
        <f t="shared" si="584"/>
        <v>3.1583867838702795</v>
      </c>
      <c r="G9352">
        <f t="shared" si="585"/>
        <v>4.0762084478232756E-2</v>
      </c>
      <c r="H9352">
        <f t="shared" si="586"/>
        <v>4.1616147774650489E-2</v>
      </c>
      <c r="I9352">
        <f t="shared" si="587"/>
        <v>0</v>
      </c>
    </row>
    <row r="9353" spans="1:9" x14ac:dyDescent="0.3">
      <c r="A9353">
        <v>1</v>
      </c>
      <c r="B9353">
        <v>27</v>
      </c>
      <c r="C9353">
        <v>2</v>
      </c>
      <c r="D9353">
        <v>69</v>
      </c>
      <c r="E9353">
        <v>0</v>
      </c>
      <c r="F9353">
        <f t="shared" si="584"/>
        <v>2.190825215307866</v>
      </c>
      <c r="G9353">
        <f t="shared" si="585"/>
        <v>0.10057741865643349</v>
      </c>
      <c r="H9353">
        <f t="shared" si="586"/>
        <v>0.10600229784088798</v>
      </c>
      <c r="I9353">
        <f t="shared" si="587"/>
        <v>0</v>
      </c>
    </row>
    <row r="9354" spans="1:9" x14ac:dyDescent="0.3">
      <c r="A9354">
        <v>1</v>
      </c>
      <c r="B9354">
        <v>44</v>
      </c>
      <c r="C9354">
        <v>6</v>
      </c>
      <c r="D9354">
        <v>50</v>
      </c>
      <c r="E9354">
        <v>0</v>
      </c>
      <c r="F9354">
        <f t="shared" si="584"/>
        <v>3.1666466908599369</v>
      </c>
      <c r="G9354">
        <f t="shared" si="585"/>
        <v>4.0440339970446833E-2</v>
      </c>
      <c r="H9354">
        <f t="shared" si="586"/>
        <v>4.1280787218747242E-2</v>
      </c>
      <c r="I9354">
        <f t="shared" si="587"/>
        <v>0</v>
      </c>
    </row>
    <row r="9355" spans="1:9" x14ac:dyDescent="0.3">
      <c r="A9355">
        <v>1</v>
      </c>
      <c r="B9355">
        <v>24</v>
      </c>
      <c r="C9355">
        <v>3</v>
      </c>
      <c r="D9355">
        <v>60</v>
      </c>
      <c r="E9355">
        <v>0</v>
      </c>
      <c r="F9355">
        <f t="shared" si="584"/>
        <v>2.596589958024075</v>
      </c>
      <c r="G9355">
        <f t="shared" si="585"/>
        <v>6.9358207555750978E-2</v>
      </c>
      <c r="H9355">
        <f t="shared" si="586"/>
        <v>7.1880831441516038E-2</v>
      </c>
      <c r="I9355">
        <f t="shared" si="587"/>
        <v>0</v>
      </c>
    </row>
    <row r="9356" spans="1:9" x14ac:dyDescent="0.3">
      <c r="A9356">
        <v>1</v>
      </c>
      <c r="B9356">
        <v>29</v>
      </c>
      <c r="C9356">
        <v>3</v>
      </c>
      <c r="D9356">
        <v>81</v>
      </c>
      <c r="E9356">
        <v>0</v>
      </c>
      <c r="F9356">
        <f t="shared" si="584"/>
        <v>1.6328063615097159</v>
      </c>
      <c r="G9356">
        <f t="shared" si="585"/>
        <v>0.16344628043229825</v>
      </c>
      <c r="H9356">
        <f t="shared" si="586"/>
        <v>0.17846454116989663</v>
      </c>
      <c r="I9356">
        <f t="shared" si="587"/>
        <v>0</v>
      </c>
    </row>
    <row r="9357" spans="1:9" x14ac:dyDescent="0.3">
      <c r="A9357">
        <v>1</v>
      </c>
      <c r="B9357">
        <v>26</v>
      </c>
      <c r="C9357">
        <v>1</v>
      </c>
      <c r="D9357">
        <v>45</v>
      </c>
      <c r="E9357">
        <v>0</v>
      </c>
      <c r="F9357">
        <f t="shared" si="584"/>
        <v>3.3201318088148062</v>
      </c>
      <c r="G9357">
        <f t="shared" si="585"/>
        <v>3.4886970274047545E-2</v>
      </c>
      <c r="H9357">
        <f t="shared" si="586"/>
        <v>3.5510055252554414E-2</v>
      </c>
      <c r="I9357">
        <f t="shared" si="587"/>
        <v>0</v>
      </c>
    </row>
    <row r="9358" spans="1:9" x14ac:dyDescent="0.3">
      <c r="A9358">
        <v>1</v>
      </c>
      <c r="B9358">
        <v>39</v>
      </c>
      <c r="C9358">
        <v>10</v>
      </c>
      <c r="D9358">
        <v>59</v>
      </c>
      <c r="E9358">
        <v>0</v>
      </c>
      <c r="F9358">
        <f t="shared" si="584"/>
        <v>2.7046621105193678</v>
      </c>
      <c r="G9358">
        <f t="shared" si="585"/>
        <v>6.2698815444473921E-2</v>
      </c>
      <c r="H9358">
        <f t="shared" si="586"/>
        <v>6.4750613434991264E-2</v>
      </c>
      <c r="I9358">
        <f t="shared" si="587"/>
        <v>0</v>
      </c>
    </row>
    <row r="9359" spans="1:9" x14ac:dyDescent="0.3">
      <c r="A9359">
        <v>1</v>
      </c>
      <c r="B9359">
        <v>34</v>
      </c>
      <c r="C9359">
        <v>3</v>
      </c>
      <c r="D9359">
        <v>50</v>
      </c>
      <c r="E9359">
        <v>0</v>
      </c>
      <c r="F9359">
        <f t="shared" si="584"/>
        <v>3.1215111519463759</v>
      </c>
      <c r="G9359">
        <f t="shared" si="585"/>
        <v>4.222861046773254E-2</v>
      </c>
      <c r="H9359">
        <f t="shared" si="586"/>
        <v>4.3146162544762987E-2</v>
      </c>
      <c r="I9359">
        <f t="shared" si="587"/>
        <v>0</v>
      </c>
    </row>
    <row r="9360" spans="1:9" x14ac:dyDescent="0.3">
      <c r="A9360">
        <v>3</v>
      </c>
      <c r="B9360">
        <v>43</v>
      </c>
      <c r="C9360">
        <v>12</v>
      </c>
      <c r="D9360">
        <v>77</v>
      </c>
      <c r="E9360">
        <v>0</v>
      </c>
      <c r="F9360">
        <f t="shared" si="584"/>
        <v>2.360839572931472</v>
      </c>
      <c r="G9360">
        <f t="shared" si="585"/>
        <v>8.6208033142765414E-2</v>
      </c>
      <c r="H9360">
        <f t="shared" si="586"/>
        <v>9.0152340811682205E-2</v>
      </c>
      <c r="I9360">
        <f t="shared" si="587"/>
        <v>0</v>
      </c>
    </row>
    <row r="9361" spans="1:9" x14ac:dyDescent="0.3">
      <c r="A9361">
        <v>1</v>
      </c>
      <c r="B9361">
        <v>46</v>
      </c>
      <c r="C9361">
        <v>8</v>
      </c>
      <c r="D9361">
        <v>62</v>
      </c>
      <c r="E9361">
        <v>0</v>
      </c>
      <c r="F9361">
        <f t="shared" si="584"/>
        <v>2.6059100794275296</v>
      </c>
      <c r="G9361">
        <f t="shared" si="585"/>
        <v>6.8759024890229239E-2</v>
      </c>
      <c r="H9361">
        <f t="shared" si="586"/>
        <v>7.1237200492620473E-2</v>
      </c>
      <c r="I9361">
        <f t="shared" si="587"/>
        <v>0</v>
      </c>
    </row>
    <row r="9362" spans="1:9" x14ac:dyDescent="0.3">
      <c r="A9362">
        <v>1</v>
      </c>
      <c r="B9362">
        <v>35</v>
      </c>
      <c r="C9362">
        <v>6</v>
      </c>
      <c r="D9362">
        <v>50</v>
      </c>
      <c r="E9362">
        <v>0</v>
      </c>
      <c r="F9362">
        <f t="shared" si="584"/>
        <v>3.1186867602252346</v>
      </c>
      <c r="G9362">
        <f t="shared" si="585"/>
        <v>4.2342991803878224E-2</v>
      </c>
      <c r="H9362">
        <f t="shared" si="586"/>
        <v>4.3265594141806578E-2</v>
      </c>
      <c r="I9362">
        <f t="shared" si="587"/>
        <v>0</v>
      </c>
    </row>
    <row r="9363" spans="1:9" x14ac:dyDescent="0.3">
      <c r="A9363">
        <v>2</v>
      </c>
      <c r="B9363">
        <v>36</v>
      </c>
      <c r="C9363">
        <v>3</v>
      </c>
      <c r="D9363">
        <v>44</v>
      </c>
      <c r="E9363">
        <v>0</v>
      </c>
      <c r="F9363">
        <f t="shared" si="584"/>
        <v>3.6597662139456331</v>
      </c>
      <c r="G9363">
        <f t="shared" si="585"/>
        <v>2.5092680635684681E-2</v>
      </c>
      <c r="H9363">
        <f t="shared" si="586"/>
        <v>2.5412869564739468E-2</v>
      </c>
      <c r="I9363">
        <f t="shared" si="587"/>
        <v>0</v>
      </c>
    </row>
    <row r="9364" spans="1:9" x14ac:dyDescent="0.3">
      <c r="A9364">
        <v>1</v>
      </c>
      <c r="B9364">
        <v>34</v>
      </c>
      <c r="C9364">
        <v>7</v>
      </c>
      <c r="D9364">
        <v>60</v>
      </c>
      <c r="E9364">
        <v>0</v>
      </c>
      <c r="F9364">
        <f t="shared" si="584"/>
        <v>2.6390077393033788</v>
      </c>
      <c r="G9364">
        <f t="shared" si="585"/>
        <v>6.6669752352380596E-2</v>
      </c>
      <c r="H9364">
        <f t="shared" si="586"/>
        <v>6.8996177584252943E-2</v>
      </c>
      <c r="I9364">
        <f t="shared" si="587"/>
        <v>0</v>
      </c>
    </row>
    <row r="9365" spans="1:9" x14ac:dyDescent="0.3">
      <c r="A9365">
        <v>1</v>
      </c>
      <c r="B9365">
        <v>35</v>
      </c>
      <c r="C9365">
        <v>3</v>
      </c>
      <c r="D9365">
        <v>73</v>
      </c>
      <c r="E9365">
        <v>0</v>
      </c>
      <c r="F9365">
        <f t="shared" si="584"/>
        <v>2.0420855542842893</v>
      </c>
      <c r="G9365">
        <f t="shared" si="585"/>
        <v>0.11485453803021334</v>
      </c>
      <c r="H9365">
        <f t="shared" si="586"/>
        <v>0.12200328367278962</v>
      </c>
      <c r="I9365">
        <f t="shared" si="587"/>
        <v>0</v>
      </c>
    </row>
    <row r="9366" spans="1:9" x14ac:dyDescent="0.3">
      <c r="A9366">
        <v>2</v>
      </c>
      <c r="B9366">
        <v>30</v>
      </c>
      <c r="C9366">
        <v>3</v>
      </c>
      <c r="D9366">
        <v>98</v>
      </c>
      <c r="E9366">
        <v>1</v>
      </c>
      <c r="F9366">
        <f t="shared" si="584"/>
        <v>1.080978063483621</v>
      </c>
      <c r="G9366">
        <f t="shared" si="585"/>
        <v>0.2533209718548346</v>
      </c>
      <c r="H9366">
        <f t="shared" si="586"/>
        <v>1.3730979308702633</v>
      </c>
      <c r="I9366">
        <f t="shared" si="587"/>
        <v>0</v>
      </c>
    </row>
    <row r="9367" spans="1:9" x14ac:dyDescent="0.3">
      <c r="A9367">
        <v>1</v>
      </c>
      <c r="B9367">
        <v>29</v>
      </c>
      <c r="C9367">
        <v>2</v>
      </c>
      <c r="D9367">
        <v>72</v>
      </c>
      <c r="E9367">
        <v>1</v>
      </c>
      <c r="F9367">
        <f t="shared" si="584"/>
        <v>2.0599932630393436</v>
      </c>
      <c r="G9367">
        <f t="shared" si="585"/>
        <v>0.11304650556510598</v>
      </c>
      <c r="H9367">
        <f t="shared" si="586"/>
        <v>2.1799559912612767</v>
      </c>
      <c r="I9367">
        <f t="shared" si="587"/>
        <v>0</v>
      </c>
    </row>
    <row r="9368" spans="1:9" x14ac:dyDescent="0.3">
      <c r="A9368">
        <v>1</v>
      </c>
      <c r="B9368">
        <v>55</v>
      </c>
      <c r="C9368">
        <v>4</v>
      </c>
      <c r="D9368">
        <v>49</v>
      </c>
      <c r="E9368">
        <v>0</v>
      </c>
      <c r="F9368">
        <f t="shared" si="584"/>
        <v>3.2778631373370199</v>
      </c>
      <c r="G9368">
        <f t="shared" si="585"/>
        <v>3.6338470908588175E-2</v>
      </c>
      <c r="H9368">
        <f t="shared" si="586"/>
        <v>3.7015156926480955E-2</v>
      </c>
      <c r="I9368">
        <f t="shared" si="587"/>
        <v>0</v>
      </c>
    </row>
    <row r="9369" spans="1:9" x14ac:dyDescent="0.3">
      <c r="A9369">
        <v>1</v>
      </c>
      <c r="B9369">
        <v>39</v>
      </c>
      <c r="C9369">
        <v>5</v>
      </c>
      <c r="D9369">
        <v>59</v>
      </c>
      <c r="E9369">
        <v>0</v>
      </c>
      <c r="F9369">
        <f t="shared" si="584"/>
        <v>2.7182508986906591</v>
      </c>
      <c r="G9369">
        <f t="shared" si="585"/>
        <v>6.1904963567023685E-2</v>
      </c>
      <c r="H9369">
        <f t="shared" si="586"/>
        <v>6.3904016949427003E-2</v>
      </c>
      <c r="I9369">
        <f t="shared" si="587"/>
        <v>0</v>
      </c>
    </row>
    <row r="9370" spans="1:9" x14ac:dyDescent="0.3">
      <c r="A9370">
        <v>1</v>
      </c>
      <c r="B9370">
        <v>54</v>
      </c>
      <c r="C9370">
        <v>15</v>
      </c>
      <c r="D9370">
        <v>51</v>
      </c>
      <c r="E9370">
        <v>0</v>
      </c>
      <c r="F9370">
        <f t="shared" si="584"/>
        <v>3.1483124457573521</v>
      </c>
      <c r="G9370">
        <f t="shared" si="585"/>
        <v>4.1157824057097656E-2</v>
      </c>
      <c r="H9370">
        <f t="shared" si="586"/>
        <v>4.2028789130182292E-2</v>
      </c>
      <c r="I9370">
        <f t="shared" si="587"/>
        <v>0</v>
      </c>
    </row>
    <row r="9371" spans="1:9" x14ac:dyDescent="0.3">
      <c r="A9371">
        <v>1</v>
      </c>
      <c r="B9371">
        <v>30</v>
      </c>
      <c r="C9371">
        <v>4</v>
      </c>
      <c r="D9371">
        <v>72</v>
      </c>
      <c r="E9371">
        <v>0</v>
      </c>
      <c r="F9371">
        <f t="shared" si="584"/>
        <v>2.0598866289524604</v>
      </c>
      <c r="G9371">
        <f t="shared" si="585"/>
        <v>0.11305719788554551</v>
      </c>
      <c r="H9371">
        <f t="shared" si="586"/>
        <v>0.11997478340290435</v>
      </c>
      <c r="I9371">
        <f t="shared" si="587"/>
        <v>0</v>
      </c>
    </row>
    <row r="9372" spans="1:9" x14ac:dyDescent="0.3">
      <c r="A9372">
        <v>1</v>
      </c>
      <c r="B9372">
        <v>33</v>
      </c>
      <c r="C9372">
        <v>3</v>
      </c>
      <c r="D9372">
        <v>56</v>
      </c>
      <c r="E9372">
        <v>0</v>
      </c>
      <c r="F9372">
        <f t="shared" si="584"/>
        <v>2.833202841501163</v>
      </c>
      <c r="G9372">
        <f t="shared" si="585"/>
        <v>5.5556106618115157E-2</v>
      </c>
      <c r="H9372">
        <f t="shared" si="586"/>
        <v>5.7158997318123128E-2</v>
      </c>
      <c r="I9372">
        <f t="shared" si="587"/>
        <v>0</v>
      </c>
    </row>
    <row r="9373" spans="1:9" x14ac:dyDescent="0.3">
      <c r="A9373">
        <v>1</v>
      </c>
      <c r="B9373">
        <v>33</v>
      </c>
      <c r="C9373">
        <v>3</v>
      </c>
      <c r="D9373">
        <v>78</v>
      </c>
      <c r="E9373">
        <v>0</v>
      </c>
      <c r="F9373">
        <f t="shared" si="584"/>
        <v>1.7956116008680403</v>
      </c>
      <c r="G9373">
        <f t="shared" si="585"/>
        <v>0.14238610189098322</v>
      </c>
      <c r="H9373">
        <f t="shared" si="586"/>
        <v>0.15360128297949541</v>
      </c>
      <c r="I9373">
        <f t="shared" si="587"/>
        <v>0</v>
      </c>
    </row>
    <row r="9374" spans="1:9" x14ac:dyDescent="0.3">
      <c r="A9374">
        <v>1</v>
      </c>
      <c r="B9374">
        <v>35</v>
      </c>
      <c r="C9374">
        <v>6</v>
      </c>
      <c r="D9374">
        <v>61</v>
      </c>
      <c r="E9374">
        <v>1</v>
      </c>
      <c r="F9374">
        <f t="shared" si="584"/>
        <v>2.5998911399086735</v>
      </c>
      <c r="G9374">
        <f t="shared" si="585"/>
        <v>6.9145426722290404E-2</v>
      </c>
      <c r="H9374">
        <f t="shared" si="586"/>
        <v>2.6715433586724475</v>
      </c>
      <c r="I9374">
        <f t="shared" si="587"/>
        <v>0</v>
      </c>
    </row>
    <row r="9375" spans="1:9" x14ac:dyDescent="0.3">
      <c r="A9375">
        <v>1</v>
      </c>
      <c r="B9375">
        <v>46</v>
      </c>
      <c r="C9375">
        <v>16</v>
      </c>
      <c r="D9375">
        <v>62</v>
      </c>
      <c r="E9375">
        <v>0</v>
      </c>
      <c r="F9375">
        <f t="shared" si="584"/>
        <v>2.5841680183534641</v>
      </c>
      <c r="G9375">
        <f t="shared" si="585"/>
        <v>7.0164316365803656E-2</v>
      </c>
      <c r="H9375">
        <f t="shared" si="586"/>
        <v>7.2747392709643866E-2</v>
      </c>
      <c r="I9375">
        <f t="shared" si="587"/>
        <v>0</v>
      </c>
    </row>
    <row r="9376" spans="1:9" x14ac:dyDescent="0.3">
      <c r="A9376">
        <v>1</v>
      </c>
      <c r="B9376">
        <v>29</v>
      </c>
      <c r="C9376">
        <v>1</v>
      </c>
      <c r="D9376">
        <v>53</v>
      </c>
      <c r="E9376">
        <v>0</v>
      </c>
      <c r="F9376">
        <f t="shared" si="584"/>
        <v>2.9588125466749351</v>
      </c>
      <c r="G9376">
        <f t="shared" si="585"/>
        <v>4.9321654830159219E-2</v>
      </c>
      <c r="H9376">
        <f t="shared" si="586"/>
        <v>5.0579501651008857E-2</v>
      </c>
      <c r="I9376">
        <f t="shared" si="587"/>
        <v>0</v>
      </c>
    </row>
    <row r="9377" spans="1:9" x14ac:dyDescent="0.3">
      <c r="A9377">
        <v>1</v>
      </c>
      <c r="B9377">
        <v>37</v>
      </c>
      <c r="C9377">
        <v>8</v>
      </c>
      <c r="D9377">
        <v>70</v>
      </c>
      <c r="E9377">
        <v>0</v>
      </c>
      <c r="F9377">
        <f t="shared" si="584"/>
        <v>2.1806442431080555</v>
      </c>
      <c r="G9377">
        <f t="shared" si="585"/>
        <v>0.10150215818170182</v>
      </c>
      <c r="H9377">
        <f t="shared" si="586"/>
        <v>0.10703097474438174</v>
      </c>
      <c r="I9377">
        <f t="shared" si="587"/>
        <v>0</v>
      </c>
    </row>
    <row r="9378" spans="1:9" x14ac:dyDescent="0.3">
      <c r="A9378">
        <v>1</v>
      </c>
      <c r="B9378">
        <v>31</v>
      </c>
      <c r="C9378">
        <v>1</v>
      </c>
      <c r="D9378">
        <v>60</v>
      </c>
      <c r="E9378">
        <v>1</v>
      </c>
      <c r="F9378">
        <f t="shared" si="584"/>
        <v>2.6393276415640274</v>
      </c>
      <c r="G9378">
        <f t="shared" si="585"/>
        <v>6.66498492265373E-2</v>
      </c>
      <c r="H9378">
        <f t="shared" si="586"/>
        <v>2.7083024945274605</v>
      </c>
      <c r="I9378">
        <f t="shared" si="587"/>
        <v>0</v>
      </c>
    </row>
    <row r="9379" spans="1:9" x14ac:dyDescent="0.3">
      <c r="A9379">
        <v>1</v>
      </c>
      <c r="B9379">
        <v>52</v>
      </c>
      <c r="C9379">
        <v>2</v>
      </c>
      <c r="D9379">
        <v>82</v>
      </c>
      <c r="E9379">
        <v>0</v>
      </c>
      <c r="F9379">
        <f t="shared" si="584"/>
        <v>1.7109251481109515</v>
      </c>
      <c r="G9379">
        <f t="shared" si="585"/>
        <v>0.15304375830677025</v>
      </c>
      <c r="H9379">
        <f t="shared" si="586"/>
        <v>0.16610624836449278</v>
      </c>
      <c r="I9379">
        <f t="shared" si="587"/>
        <v>0</v>
      </c>
    </row>
    <row r="9380" spans="1:9" x14ac:dyDescent="0.3">
      <c r="A9380">
        <v>1</v>
      </c>
      <c r="B9380">
        <v>29</v>
      </c>
      <c r="C9380">
        <v>8</v>
      </c>
      <c r="D9380">
        <v>81</v>
      </c>
      <c r="E9380">
        <v>1</v>
      </c>
      <c r="F9380">
        <f t="shared" si="584"/>
        <v>1.6192175733384246</v>
      </c>
      <c r="G9380">
        <f t="shared" si="585"/>
        <v>0.16531280465753756</v>
      </c>
      <c r="H9380">
        <f t="shared" si="586"/>
        <v>1.7999158140122749</v>
      </c>
      <c r="I9380">
        <f t="shared" si="587"/>
        <v>0</v>
      </c>
    </row>
    <row r="9381" spans="1:9" x14ac:dyDescent="0.3">
      <c r="A9381">
        <v>1</v>
      </c>
      <c r="B9381">
        <v>33</v>
      </c>
      <c r="C9381">
        <v>9</v>
      </c>
      <c r="D9381">
        <v>50</v>
      </c>
      <c r="E9381">
        <v>0</v>
      </c>
      <c r="F9381">
        <f t="shared" si="584"/>
        <v>3.0998757249591926</v>
      </c>
      <c r="G9381">
        <f t="shared" si="585"/>
        <v>4.3112381455748083E-2</v>
      </c>
      <c r="H9381">
        <f t="shared" si="586"/>
        <v>4.4069325412983695E-2</v>
      </c>
      <c r="I9381">
        <f t="shared" si="587"/>
        <v>0</v>
      </c>
    </row>
    <row r="9382" spans="1:9" x14ac:dyDescent="0.3">
      <c r="A9382">
        <v>1</v>
      </c>
      <c r="B9382">
        <v>42</v>
      </c>
      <c r="C9382">
        <v>14</v>
      </c>
      <c r="D9382">
        <v>76</v>
      </c>
      <c r="E9382">
        <v>0</v>
      </c>
      <c r="F9382">
        <f t="shared" si="584"/>
        <v>1.9080026739470948</v>
      </c>
      <c r="G9382">
        <f t="shared" si="585"/>
        <v>0.12920540765741614</v>
      </c>
      <c r="H9382">
        <f t="shared" si="586"/>
        <v>0.13834915962887259</v>
      </c>
      <c r="I9382">
        <f t="shared" si="587"/>
        <v>0</v>
      </c>
    </row>
    <row r="9383" spans="1:9" x14ac:dyDescent="0.3">
      <c r="A9383">
        <v>2</v>
      </c>
      <c r="B9383">
        <v>31</v>
      </c>
      <c r="C9383">
        <v>2</v>
      </c>
      <c r="D9383">
        <v>81</v>
      </c>
      <c r="E9383">
        <v>0</v>
      </c>
      <c r="F9383">
        <f t="shared" si="584"/>
        <v>1.890799751879654</v>
      </c>
      <c r="G9383">
        <f t="shared" si="585"/>
        <v>0.13115330913131384</v>
      </c>
      <c r="H9383">
        <f t="shared" si="586"/>
        <v>0.14058858945473859</v>
      </c>
      <c r="I9383">
        <f t="shared" si="587"/>
        <v>0</v>
      </c>
    </row>
    <row r="9384" spans="1:9" x14ac:dyDescent="0.3">
      <c r="A9384">
        <v>1</v>
      </c>
      <c r="B9384">
        <v>30</v>
      </c>
      <c r="C9384">
        <v>4</v>
      </c>
      <c r="D9384">
        <v>82</v>
      </c>
      <c r="E9384">
        <v>0</v>
      </c>
      <c r="F9384">
        <f t="shared" si="584"/>
        <v>1.5882542468464953</v>
      </c>
      <c r="G9384">
        <f t="shared" si="585"/>
        <v>0.16962965395133681</v>
      </c>
      <c r="H9384">
        <f t="shared" si="586"/>
        <v>0.18588347765050714</v>
      </c>
      <c r="I9384">
        <f t="shared" si="587"/>
        <v>0</v>
      </c>
    </row>
    <row r="9385" spans="1:9" x14ac:dyDescent="0.3">
      <c r="A9385">
        <v>1</v>
      </c>
      <c r="B9385">
        <v>54</v>
      </c>
      <c r="C9385">
        <v>18</v>
      </c>
      <c r="D9385">
        <v>53</v>
      </c>
      <c r="E9385">
        <v>0</v>
      </c>
      <c r="F9385">
        <f t="shared" si="584"/>
        <v>3.0458326964333842</v>
      </c>
      <c r="G9385">
        <f t="shared" si="585"/>
        <v>4.5397729232838475E-2</v>
      </c>
      <c r="H9385">
        <f t="shared" si="586"/>
        <v>4.6460495650168306E-2</v>
      </c>
      <c r="I9385">
        <f t="shared" si="587"/>
        <v>0</v>
      </c>
    </row>
    <row r="9386" spans="1:9" x14ac:dyDescent="0.3">
      <c r="A9386">
        <v>1</v>
      </c>
      <c r="B9386">
        <v>33</v>
      </c>
      <c r="C9386">
        <v>4</v>
      </c>
      <c r="D9386">
        <v>51</v>
      </c>
      <c r="E9386">
        <v>0</v>
      </c>
      <c r="F9386">
        <f t="shared" si="584"/>
        <v>3.0663012749198875</v>
      </c>
      <c r="G9386">
        <f t="shared" si="585"/>
        <v>4.4518895331114534E-2</v>
      </c>
      <c r="H9386">
        <f t="shared" si="586"/>
        <v>4.5540290830797005E-2</v>
      </c>
      <c r="I9386">
        <f t="shared" si="587"/>
        <v>0</v>
      </c>
    </row>
    <row r="9387" spans="1:9" x14ac:dyDescent="0.3">
      <c r="A9387">
        <v>2</v>
      </c>
      <c r="B9387">
        <v>34</v>
      </c>
      <c r="C9387">
        <v>9</v>
      </c>
      <c r="D9387">
        <v>84</v>
      </c>
      <c r="E9387">
        <v>1</v>
      </c>
      <c r="F9387">
        <f t="shared" si="584"/>
        <v>1.7462723773529572</v>
      </c>
      <c r="G9387">
        <f t="shared" si="585"/>
        <v>0.14851797728035324</v>
      </c>
      <c r="H9387">
        <f t="shared" si="586"/>
        <v>1.9070492689394898</v>
      </c>
      <c r="I9387">
        <f t="shared" si="587"/>
        <v>0</v>
      </c>
    </row>
    <row r="9388" spans="1:9" x14ac:dyDescent="0.3">
      <c r="A9388">
        <v>2</v>
      </c>
      <c r="B9388">
        <v>26</v>
      </c>
      <c r="C9388">
        <v>1</v>
      </c>
      <c r="D9388">
        <v>89</v>
      </c>
      <c r="E9388">
        <v>0</v>
      </c>
      <c r="F9388">
        <f t="shared" si="584"/>
        <v>1.4895671979209713</v>
      </c>
      <c r="G9388">
        <f t="shared" si="585"/>
        <v>0.18398669752908936</v>
      </c>
      <c r="H9388">
        <f t="shared" si="586"/>
        <v>0.20332462210322236</v>
      </c>
      <c r="I9388">
        <f t="shared" si="587"/>
        <v>0</v>
      </c>
    </row>
    <row r="9389" spans="1:9" x14ac:dyDescent="0.3">
      <c r="A9389">
        <v>3</v>
      </c>
      <c r="B9389">
        <v>25</v>
      </c>
      <c r="C9389">
        <v>1</v>
      </c>
      <c r="D9389">
        <v>47</v>
      </c>
      <c r="E9389">
        <v>0</v>
      </c>
      <c r="F9389">
        <f t="shared" si="584"/>
        <v>3.7097121919568039</v>
      </c>
      <c r="G9389">
        <f t="shared" si="585"/>
        <v>2.3899402540331533E-2</v>
      </c>
      <c r="H9389">
        <f t="shared" si="586"/>
        <v>2.4189626712819282E-2</v>
      </c>
      <c r="I9389">
        <f t="shared" si="587"/>
        <v>0</v>
      </c>
    </row>
    <row r="9390" spans="1:9" x14ac:dyDescent="0.3">
      <c r="A9390">
        <v>1</v>
      </c>
      <c r="B9390">
        <v>28</v>
      </c>
      <c r="C9390">
        <v>2</v>
      </c>
      <c r="D9390">
        <v>50</v>
      </c>
      <c r="E9390">
        <v>0</v>
      </c>
      <c r="F9390">
        <f t="shared" si="584"/>
        <v>3.0922556224908333</v>
      </c>
      <c r="G9390">
        <f t="shared" si="585"/>
        <v>4.3427835644529497E-2</v>
      </c>
      <c r="H9390">
        <f t="shared" si="586"/>
        <v>4.4399046679621641E-2</v>
      </c>
      <c r="I9390">
        <f t="shared" si="587"/>
        <v>0</v>
      </c>
    </row>
    <row r="9391" spans="1:9" x14ac:dyDescent="0.3">
      <c r="A9391">
        <v>1</v>
      </c>
      <c r="B9391">
        <v>33</v>
      </c>
      <c r="C9391">
        <v>3</v>
      </c>
      <c r="D9391">
        <v>51</v>
      </c>
      <c r="E9391">
        <v>0</v>
      </c>
      <c r="F9391">
        <f t="shared" si="584"/>
        <v>3.0690190325541455</v>
      </c>
      <c r="G9391">
        <f t="shared" si="585"/>
        <v>4.440343317459633E-2</v>
      </c>
      <c r="H9391">
        <f t="shared" si="586"/>
        <v>4.5419456226970197E-2</v>
      </c>
      <c r="I9391">
        <f t="shared" si="587"/>
        <v>0</v>
      </c>
    </row>
    <row r="9392" spans="1:9" x14ac:dyDescent="0.3">
      <c r="A9392">
        <v>2</v>
      </c>
      <c r="B9392">
        <v>33</v>
      </c>
      <c r="C9392">
        <v>7</v>
      </c>
      <c r="D9392">
        <v>84</v>
      </c>
      <c r="E9392">
        <v>0</v>
      </c>
      <c r="F9392">
        <f t="shared" si="584"/>
        <v>1.7463790114398403</v>
      </c>
      <c r="G9392">
        <f t="shared" si="585"/>
        <v>0.14850449279779412</v>
      </c>
      <c r="H9392">
        <f t="shared" si="586"/>
        <v>0.16076105522660122</v>
      </c>
      <c r="I9392">
        <f t="shared" si="587"/>
        <v>0</v>
      </c>
    </row>
    <row r="9393" spans="1:9" x14ac:dyDescent="0.3">
      <c r="A9393">
        <v>2</v>
      </c>
      <c r="B9393">
        <v>36</v>
      </c>
      <c r="C9393">
        <v>9</v>
      </c>
      <c r="D9393">
        <v>83</v>
      </c>
      <c r="E9393">
        <v>0</v>
      </c>
      <c r="F9393">
        <f t="shared" si="584"/>
        <v>1.8040933779268205</v>
      </c>
      <c r="G9393">
        <f t="shared" si="585"/>
        <v>0.14135351083428921</v>
      </c>
      <c r="H9393">
        <f t="shared" si="586"/>
        <v>0.15239797934451743</v>
      </c>
      <c r="I9393">
        <f t="shared" si="587"/>
        <v>0</v>
      </c>
    </row>
    <row r="9394" spans="1:9" x14ac:dyDescent="0.3">
      <c r="A9394">
        <v>1</v>
      </c>
      <c r="B9394">
        <v>40</v>
      </c>
      <c r="C9394">
        <v>6</v>
      </c>
      <c r="D9394">
        <v>43</v>
      </c>
      <c r="E9394">
        <v>0</v>
      </c>
      <c r="F9394">
        <f t="shared" si="584"/>
        <v>3.475473833607579</v>
      </c>
      <c r="G9394">
        <f t="shared" si="585"/>
        <v>3.0018188657323124E-2</v>
      </c>
      <c r="H9394">
        <f t="shared" si="586"/>
        <v>3.047795885363095E-2</v>
      </c>
      <c r="I9394">
        <f t="shared" si="587"/>
        <v>0</v>
      </c>
    </row>
    <row r="9395" spans="1:9" x14ac:dyDescent="0.3">
      <c r="A9395">
        <v>2</v>
      </c>
      <c r="B9395">
        <v>37</v>
      </c>
      <c r="C9395">
        <v>9</v>
      </c>
      <c r="D9395">
        <v>60</v>
      </c>
      <c r="E9395">
        <v>0</v>
      </c>
      <c r="F9395">
        <f t="shared" si="584"/>
        <v>2.8941767379521739</v>
      </c>
      <c r="G9395">
        <f t="shared" si="585"/>
        <v>5.2442179579516114E-2</v>
      </c>
      <c r="H9395">
        <f t="shared" si="586"/>
        <v>5.3867319696971512E-2</v>
      </c>
      <c r="I9395">
        <f t="shared" si="587"/>
        <v>0</v>
      </c>
    </row>
    <row r="9396" spans="1:9" x14ac:dyDescent="0.3">
      <c r="A9396">
        <v>6</v>
      </c>
      <c r="B9396">
        <v>42</v>
      </c>
      <c r="C9396">
        <v>3</v>
      </c>
      <c r="D9396">
        <v>69</v>
      </c>
      <c r="E9396">
        <v>0</v>
      </c>
      <c r="F9396">
        <f t="shared" si="584"/>
        <v>3.4911300272601684</v>
      </c>
      <c r="G9396">
        <f t="shared" si="585"/>
        <v>2.9565664719626943E-2</v>
      </c>
      <c r="H9396">
        <f t="shared" si="586"/>
        <v>3.0011539372750584E-2</v>
      </c>
      <c r="I9396">
        <f t="shared" si="587"/>
        <v>0</v>
      </c>
    </row>
    <row r="9397" spans="1:9" x14ac:dyDescent="0.3">
      <c r="A9397">
        <v>1</v>
      </c>
      <c r="B9397">
        <v>34</v>
      </c>
      <c r="C9397">
        <v>3</v>
      </c>
      <c r="D9397">
        <v>59</v>
      </c>
      <c r="E9397">
        <v>0</v>
      </c>
      <c r="F9397">
        <f t="shared" si="584"/>
        <v>2.6970420080510076</v>
      </c>
      <c r="G9397">
        <f t="shared" si="585"/>
        <v>6.3148126197101681E-2</v>
      </c>
      <c r="H9397">
        <f t="shared" si="586"/>
        <v>6.5230094829781357E-2</v>
      </c>
      <c r="I9397">
        <f t="shared" si="587"/>
        <v>0</v>
      </c>
    </row>
    <row r="9398" spans="1:9" x14ac:dyDescent="0.3">
      <c r="A9398">
        <v>1</v>
      </c>
      <c r="B9398">
        <v>33</v>
      </c>
      <c r="C9398">
        <v>3</v>
      </c>
      <c r="D9398">
        <v>68</v>
      </c>
      <c r="E9398">
        <v>0</v>
      </c>
      <c r="F9398">
        <f t="shared" si="584"/>
        <v>2.267243982974005</v>
      </c>
      <c r="G9398">
        <f t="shared" si="585"/>
        <v>9.3872377774429513E-2</v>
      </c>
      <c r="H9398">
        <f t="shared" si="586"/>
        <v>9.857511947584062E-2</v>
      </c>
      <c r="I9398">
        <f t="shared" si="587"/>
        <v>0</v>
      </c>
    </row>
    <row r="9399" spans="1:9" x14ac:dyDescent="0.3">
      <c r="A9399">
        <v>1</v>
      </c>
      <c r="B9399">
        <v>26</v>
      </c>
      <c r="C9399">
        <v>1</v>
      </c>
      <c r="D9399">
        <v>47</v>
      </c>
      <c r="E9399">
        <v>0</v>
      </c>
      <c r="F9399">
        <f t="shared" si="584"/>
        <v>3.2258053323936133</v>
      </c>
      <c r="G9399">
        <f t="shared" si="585"/>
        <v>3.8206087705649254E-2</v>
      </c>
      <c r="H9399">
        <f t="shared" si="586"/>
        <v>3.8955079650859439E-2</v>
      </c>
      <c r="I9399">
        <f t="shared" si="587"/>
        <v>0</v>
      </c>
    </row>
    <row r="9400" spans="1:9" x14ac:dyDescent="0.3">
      <c r="A9400">
        <v>2</v>
      </c>
      <c r="B9400">
        <v>36</v>
      </c>
      <c r="C9400">
        <v>3</v>
      </c>
      <c r="D9400">
        <v>50</v>
      </c>
      <c r="E9400">
        <v>0</v>
      </c>
      <c r="F9400">
        <f t="shared" si="584"/>
        <v>3.3767867846820541</v>
      </c>
      <c r="G9400">
        <f t="shared" si="585"/>
        <v>3.3028864494176198E-2</v>
      </c>
      <c r="H9400">
        <f t="shared" si="586"/>
        <v>3.3586633502969442E-2</v>
      </c>
      <c r="I9400">
        <f t="shared" si="587"/>
        <v>0</v>
      </c>
    </row>
    <row r="9401" spans="1:9" x14ac:dyDescent="0.3">
      <c r="A9401">
        <v>1</v>
      </c>
      <c r="B9401">
        <v>24</v>
      </c>
      <c r="C9401">
        <v>1</v>
      </c>
      <c r="D9401">
        <v>82</v>
      </c>
      <c r="E9401">
        <v>0</v>
      </c>
      <c r="F9401">
        <f t="shared" si="584"/>
        <v>1.5644342326594689</v>
      </c>
      <c r="G9401">
        <f t="shared" si="585"/>
        <v>0.17301128399552598</v>
      </c>
      <c r="H9401">
        <f t="shared" si="586"/>
        <v>0.189964228544309</v>
      </c>
      <c r="I9401">
        <f t="shared" si="587"/>
        <v>0</v>
      </c>
    </row>
    <row r="9402" spans="1:9" x14ac:dyDescent="0.3">
      <c r="A9402">
        <v>2</v>
      </c>
      <c r="B9402">
        <v>31</v>
      </c>
      <c r="C9402">
        <v>3</v>
      </c>
      <c r="D9402">
        <v>85</v>
      </c>
      <c r="E9402">
        <v>0</v>
      </c>
      <c r="F9402">
        <f t="shared" si="584"/>
        <v>1.6994290414030093</v>
      </c>
      <c r="G9402">
        <f t="shared" si="585"/>
        <v>0.15453985027017045</v>
      </c>
      <c r="H9402">
        <f t="shared" si="586"/>
        <v>0.16787424394842851</v>
      </c>
      <c r="I9402">
        <f t="shared" si="587"/>
        <v>0</v>
      </c>
    </row>
    <row r="9403" spans="1:9" x14ac:dyDescent="0.3">
      <c r="A9403">
        <v>1</v>
      </c>
      <c r="B9403">
        <v>26</v>
      </c>
      <c r="C9403">
        <v>3</v>
      </c>
      <c r="D9403">
        <v>49</v>
      </c>
      <c r="E9403">
        <v>0</v>
      </c>
      <c r="F9403">
        <f t="shared" si="584"/>
        <v>3.1260433407039034</v>
      </c>
      <c r="G9403">
        <f t="shared" si="585"/>
        <v>4.2045684316011446E-2</v>
      </c>
      <c r="H9403">
        <f t="shared" si="586"/>
        <v>4.2955189325811043E-2</v>
      </c>
      <c r="I9403">
        <f t="shared" si="587"/>
        <v>0</v>
      </c>
    </row>
    <row r="9404" spans="1:9" x14ac:dyDescent="0.3">
      <c r="A9404">
        <v>1</v>
      </c>
      <c r="B9404">
        <v>49</v>
      </c>
      <c r="C9404">
        <v>8</v>
      </c>
      <c r="D9404">
        <v>46</v>
      </c>
      <c r="E9404">
        <v>0</v>
      </c>
      <c r="F9404">
        <f t="shared" si="584"/>
        <v>3.3765085343419745</v>
      </c>
      <c r="G9404">
        <f t="shared" si="585"/>
        <v>3.3037752396810519E-2</v>
      </c>
      <c r="H9404">
        <f t="shared" si="586"/>
        <v>3.3595825032224802E-2</v>
      </c>
      <c r="I9404">
        <f t="shared" si="587"/>
        <v>0</v>
      </c>
    </row>
    <row r="9405" spans="1:9" x14ac:dyDescent="0.3">
      <c r="A9405">
        <v>1</v>
      </c>
      <c r="B9405">
        <v>26</v>
      </c>
      <c r="C9405">
        <v>3</v>
      </c>
      <c r="D9405">
        <v>51</v>
      </c>
      <c r="E9405">
        <v>0</v>
      </c>
      <c r="F9405">
        <f t="shared" si="584"/>
        <v>3.0317168642827101</v>
      </c>
      <c r="G9405">
        <f t="shared" si="585"/>
        <v>4.6013404500642952E-2</v>
      </c>
      <c r="H9405">
        <f t="shared" si="586"/>
        <v>4.7105658471812868E-2</v>
      </c>
      <c r="I9405">
        <f t="shared" si="587"/>
        <v>0</v>
      </c>
    </row>
    <row r="9406" spans="1:9" x14ac:dyDescent="0.3">
      <c r="A9406">
        <v>1</v>
      </c>
      <c r="B9406">
        <v>37</v>
      </c>
      <c r="C9406">
        <v>9</v>
      </c>
      <c r="D9406">
        <v>80</v>
      </c>
      <c r="E9406">
        <v>0</v>
      </c>
      <c r="F9406">
        <f t="shared" si="584"/>
        <v>1.7062941033678323</v>
      </c>
      <c r="G9406">
        <f t="shared" si="585"/>
        <v>0.15364500564555814</v>
      </c>
      <c r="H9406">
        <f t="shared" si="586"/>
        <v>0.16681639231352705</v>
      </c>
      <c r="I9406">
        <f t="shared" si="587"/>
        <v>0</v>
      </c>
    </row>
    <row r="9407" spans="1:9" x14ac:dyDescent="0.3">
      <c r="A9407">
        <v>1</v>
      </c>
      <c r="B9407">
        <v>30</v>
      </c>
      <c r="C9407">
        <v>5</v>
      </c>
      <c r="D9407">
        <v>81</v>
      </c>
      <c r="E9407">
        <v>0</v>
      </c>
      <c r="F9407">
        <f t="shared" si="584"/>
        <v>1.6326997274228336</v>
      </c>
      <c r="G9407">
        <f t="shared" si="585"/>
        <v>0.16346086120421827</v>
      </c>
      <c r="H9407">
        <f t="shared" si="586"/>
        <v>0.17848197089215925</v>
      </c>
      <c r="I9407">
        <f t="shared" si="587"/>
        <v>0</v>
      </c>
    </row>
    <row r="9408" spans="1:9" x14ac:dyDescent="0.3">
      <c r="A9408">
        <v>1</v>
      </c>
      <c r="B9408">
        <v>32</v>
      </c>
      <c r="C9408">
        <v>5</v>
      </c>
      <c r="D9408">
        <v>48</v>
      </c>
      <c r="E9408">
        <v>1</v>
      </c>
      <c r="F9408">
        <f t="shared" si="584"/>
        <v>3.1997443507357852</v>
      </c>
      <c r="G9408">
        <f t="shared" si="585"/>
        <v>3.9175344464303645E-2</v>
      </c>
      <c r="H9408">
        <f t="shared" si="586"/>
        <v>3.2397076978162689</v>
      </c>
      <c r="I9408">
        <f t="shared" si="587"/>
        <v>0</v>
      </c>
    </row>
    <row r="9409" spans="1:9" x14ac:dyDescent="0.3">
      <c r="A9409">
        <v>1</v>
      </c>
      <c r="B9409">
        <v>31</v>
      </c>
      <c r="C9409">
        <v>1</v>
      </c>
      <c r="D9409">
        <v>82</v>
      </c>
      <c r="E9409">
        <v>0</v>
      </c>
      <c r="F9409">
        <f t="shared" si="584"/>
        <v>1.6017364009309043</v>
      </c>
      <c r="G9409">
        <f t="shared" si="585"/>
        <v>0.16773906878054734</v>
      </c>
      <c r="H9409">
        <f t="shared" si="586"/>
        <v>0.18360926807501712</v>
      </c>
      <c r="I9409">
        <f t="shared" si="587"/>
        <v>0</v>
      </c>
    </row>
    <row r="9410" spans="1:9" x14ac:dyDescent="0.3">
      <c r="A9410">
        <v>1</v>
      </c>
      <c r="B9410">
        <v>36</v>
      </c>
      <c r="C9410">
        <v>7</v>
      </c>
      <c r="D9410">
        <v>47</v>
      </c>
      <c r="E9410">
        <v>0</v>
      </c>
      <c r="F9410">
        <f t="shared" si="584"/>
        <v>3.2627875984044001</v>
      </c>
      <c r="G9410">
        <f t="shared" si="585"/>
        <v>3.6870091860521398E-2</v>
      </c>
      <c r="H9410">
        <f t="shared" si="586"/>
        <v>3.7566976864177266E-2</v>
      </c>
      <c r="I9410">
        <f t="shared" si="587"/>
        <v>0</v>
      </c>
    </row>
    <row r="9411" spans="1:9" x14ac:dyDescent="0.3">
      <c r="A9411">
        <v>1</v>
      </c>
      <c r="B9411">
        <v>32</v>
      </c>
      <c r="C9411">
        <v>5</v>
      </c>
      <c r="D9411">
        <v>85</v>
      </c>
      <c r="E9411">
        <v>0</v>
      </c>
      <c r="F9411">
        <f t="shared" ref="F9411:F9474" si="588">$K$2+$K$3*A9411+$K$4*B9411+$K$5*C9411+$K$6*D9411</f>
        <v>1.4547045369437148</v>
      </c>
      <c r="G9411">
        <f t="shared" ref="G9411:G9474" si="589">1/(1+EXP(F9411))</f>
        <v>0.18927858893447691</v>
      </c>
      <c r="H9411">
        <f t="shared" ref="H9411:H9474" si="590">-1*(E9411*LN(G9411)+(1-E9411)*LN(1-G9411))</f>
        <v>0.20983079674696994</v>
      </c>
      <c r="I9411">
        <f t="shared" ref="I9411:I9474" si="591">IF(G9411&gt;=0.5,1,0)</f>
        <v>0</v>
      </c>
    </row>
    <row r="9412" spans="1:9" x14ac:dyDescent="0.3">
      <c r="A9412">
        <v>3</v>
      </c>
      <c r="B9412">
        <v>33</v>
      </c>
      <c r="C9412">
        <v>5</v>
      </c>
      <c r="D9412">
        <v>82</v>
      </c>
      <c r="E9412">
        <v>0</v>
      </c>
      <c r="F9412">
        <f t="shared" si="588"/>
        <v>2.0907588735019615</v>
      </c>
      <c r="G9412">
        <f t="shared" si="589"/>
        <v>0.10999825968603938</v>
      </c>
      <c r="H9412">
        <f t="shared" si="590"/>
        <v>0.11653186084891883</v>
      </c>
      <c r="I9412">
        <f t="shared" si="591"/>
        <v>0</v>
      </c>
    </row>
    <row r="9413" spans="1:9" x14ac:dyDescent="0.3">
      <c r="A9413">
        <v>1</v>
      </c>
      <c r="B9413">
        <v>41</v>
      </c>
      <c r="C9413">
        <v>6</v>
      </c>
      <c r="D9413">
        <v>47</v>
      </c>
      <c r="E9413">
        <v>0</v>
      </c>
      <c r="F9413">
        <f t="shared" si="588"/>
        <v>3.2921497619468258</v>
      </c>
      <c r="G9413">
        <f t="shared" si="589"/>
        <v>3.5841482663712981E-2</v>
      </c>
      <c r="H9413">
        <f t="shared" si="590"/>
        <v>3.6499560819047525E-2</v>
      </c>
      <c r="I9413">
        <f t="shared" si="591"/>
        <v>0</v>
      </c>
    </row>
    <row r="9414" spans="1:9" x14ac:dyDescent="0.3">
      <c r="A9414">
        <v>1</v>
      </c>
      <c r="B9414">
        <v>49</v>
      </c>
      <c r="C9414">
        <v>15</v>
      </c>
      <c r="D9414">
        <v>81</v>
      </c>
      <c r="E9414">
        <v>0</v>
      </c>
      <c r="F9414">
        <f t="shared" si="588"/>
        <v>1.7067708935312895</v>
      </c>
      <c r="G9414">
        <f t="shared" si="589"/>
        <v>0.15358301494063265</v>
      </c>
      <c r="H9414">
        <f t="shared" si="590"/>
        <v>0.1667431506652636</v>
      </c>
      <c r="I9414">
        <f t="shared" si="591"/>
        <v>0</v>
      </c>
    </row>
    <row r="9415" spans="1:9" x14ac:dyDescent="0.3">
      <c r="A9415">
        <v>1</v>
      </c>
      <c r="B9415">
        <v>49</v>
      </c>
      <c r="C9415">
        <v>6</v>
      </c>
      <c r="D9415">
        <v>64</v>
      </c>
      <c r="E9415">
        <v>1</v>
      </c>
      <c r="F9415">
        <f t="shared" si="588"/>
        <v>2.5330057618197546</v>
      </c>
      <c r="G9415">
        <f t="shared" si="589"/>
        <v>7.3576502073366773E-2</v>
      </c>
      <c r="H9415">
        <f t="shared" si="590"/>
        <v>2.6094295695308416</v>
      </c>
      <c r="I9415">
        <f t="shared" si="591"/>
        <v>0</v>
      </c>
    </row>
    <row r="9416" spans="1:9" x14ac:dyDescent="0.3">
      <c r="A9416">
        <v>2</v>
      </c>
      <c r="B9416">
        <v>29</v>
      </c>
      <c r="C9416">
        <v>4</v>
      </c>
      <c r="D9416">
        <v>56</v>
      </c>
      <c r="E9416">
        <v>0</v>
      </c>
      <c r="F9416">
        <f t="shared" si="588"/>
        <v>3.0537874295127816</v>
      </c>
      <c r="G9416">
        <f t="shared" si="589"/>
        <v>4.5054240700043671E-2</v>
      </c>
      <c r="H9416">
        <f t="shared" si="590"/>
        <v>4.6100736658940003E-2</v>
      </c>
      <c r="I9416">
        <f t="shared" si="591"/>
        <v>0</v>
      </c>
    </row>
    <row r="9417" spans="1:9" x14ac:dyDescent="0.3">
      <c r="A9417">
        <v>2</v>
      </c>
      <c r="B9417">
        <v>34</v>
      </c>
      <c r="C9417">
        <v>9</v>
      </c>
      <c r="D9417">
        <v>53</v>
      </c>
      <c r="E9417">
        <v>0</v>
      </c>
      <c r="F9417">
        <f t="shared" si="588"/>
        <v>3.2083327618814486</v>
      </c>
      <c r="G9417">
        <f t="shared" si="589"/>
        <v>3.8853347562231452E-2</v>
      </c>
      <c r="H9417">
        <f t="shared" si="590"/>
        <v>3.9628277661133859E-2</v>
      </c>
      <c r="I9417">
        <f t="shared" si="591"/>
        <v>0</v>
      </c>
    </row>
    <row r="9418" spans="1:9" x14ac:dyDescent="0.3">
      <c r="A9418">
        <v>1</v>
      </c>
      <c r="B9418">
        <v>29</v>
      </c>
      <c r="C9418">
        <v>6</v>
      </c>
      <c r="D9418">
        <v>64</v>
      </c>
      <c r="E9418">
        <v>0</v>
      </c>
      <c r="F9418">
        <f t="shared" si="588"/>
        <v>2.4264281381870823</v>
      </c>
      <c r="G9418">
        <f t="shared" si="589"/>
        <v>8.1179491933202896E-2</v>
      </c>
      <c r="H9418">
        <f t="shared" si="590"/>
        <v>8.4664487925655563E-2</v>
      </c>
      <c r="I9418">
        <f t="shared" si="591"/>
        <v>0</v>
      </c>
    </row>
    <row r="9419" spans="1:9" x14ac:dyDescent="0.3">
      <c r="A9419">
        <v>1</v>
      </c>
      <c r="B9419">
        <v>44</v>
      </c>
      <c r="C9419">
        <v>12</v>
      </c>
      <c r="D9419">
        <v>79</v>
      </c>
      <c r="E9419">
        <v>0</v>
      </c>
      <c r="F9419">
        <f t="shared" si="588"/>
        <v>1.7826062369470881</v>
      </c>
      <c r="G9419">
        <f t="shared" si="589"/>
        <v>0.14398161487105829</v>
      </c>
      <c r="H9419">
        <f t="shared" si="590"/>
        <v>0.15546342511667177</v>
      </c>
      <c r="I9419">
        <f t="shared" si="591"/>
        <v>0</v>
      </c>
    </row>
    <row r="9420" spans="1:9" x14ac:dyDescent="0.3">
      <c r="A9420">
        <v>3</v>
      </c>
      <c r="B9420">
        <v>34</v>
      </c>
      <c r="C9420">
        <v>7</v>
      </c>
      <c r="D9420">
        <v>89</v>
      </c>
      <c r="E9420">
        <v>0</v>
      </c>
      <c r="F9420">
        <f t="shared" si="588"/>
        <v>1.7605095719409034</v>
      </c>
      <c r="G9420">
        <f t="shared" si="589"/>
        <v>0.14672653100148408</v>
      </c>
      <c r="H9420">
        <f t="shared" si="590"/>
        <v>0.15867518615487577</v>
      </c>
      <c r="I9420">
        <f t="shared" si="591"/>
        <v>0</v>
      </c>
    </row>
    <row r="9421" spans="1:9" x14ac:dyDescent="0.3">
      <c r="A9421">
        <v>1</v>
      </c>
      <c r="B9421">
        <v>29</v>
      </c>
      <c r="C9421">
        <v>1</v>
      </c>
      <c r="D9421">
        <v>56</v>
      </c>
      <c r="E9421">
        <v>0</v>
      </c>
      <c r="F9421">
        <f t="shared" si="588"/>
        <v>2.8173228320431454</v>
      </c>
      <c r="G9421">
        <f t="shared" si="589"/>
        <v>5.6395229474577639E-2</v>
      </c>
      <c r="H9421">
        <f t="shared" si="590"/>
        <v>5.8047875796472845E-2</v>
      </c>
      <c r="I9421">
        <f t="shared" si="591"/>
        <v>0</v>
      </c>
    </row>
    <row r="9422" spans="1:9" x14ac:dyDescent="0.3">
      <c r="A9422">
        <v>1</v>
      </c>
      <c r="B9422">
        <v>28</v>
      </c>
      <c r="C9422">
        <v>2</v>
      </c>
      <c r="D9422">
        <v>86</v>
      </c>
      <c r="E9422">
        <v>0</v>
      </c>
      <c r="F9422">
        <f t="shared" si="588"/>
        <v>1.3943790469093598</v>
      </c>
      <c r="G9422">
        <f t="shared" si="589"/>
        <v>0.19870958707726263</v>
      </c>
      <c r="H9422">
        <f t="shared" si="590"/>
        <v>0.22153183467410731</v>
      </c>
      <c r="I9422">
        <f t="shared" si="591"/>
        <v>0</v>
      </c>
    </row>
    <row r="9423" spans="1:9" x14ac:dyDescent="0.3">
      <c r="A9423">
        <v>1</v>
      </c>
      <c r="B9423">
        <v>24</v>
      </c>
      <c r="C9423">
        <v>1</v>
      </c>
      <c r="D9423">
        <v>66</v>
      </c>
      <c r="E9423">
        <v>0</v>
      </c>
      <c r="F9423">
        <f t="shared" si="588"/>
        <v>2.319046044029013</v>
      </c>
      <c r="G9423">
        <f t="shared" si="589"/>
        <v>8.9557811792643813E-2</v>
      </c>
      <c r="H9423">
        <f t="shared" si="590"/>
        <v>9.3824876385686373E-2</v>
      </c>
      <c r="I9423">
        <f t="shared" si="591"/>
        <v>0</v>
      </c>
    </row>
    <row r="9424" spans="1:9" x14ac:dyDescent="0.3">
      <c r="A9424">
        <v>1</v>
      </c>
      <c r="B9424">
        <v>44</v>
      </c>
      <c r="C9424">
        <v>6</v>
      </c>
      <c r="D9424">
        <v>69</v>
      </c>
      <c r="E9424">
        <v>1</v>
      </c>
      <c r="F9424">
        <f t="shared" si="588"/>
        <v>2.2705451648586035</v>
      </c>
      <c r="G9424">
        <f t="shared" si="589"/>
        <v>9.3591954291922672E-2</v>
      </c>
      <c r="H9424">
        <f t="shared" si="590"/>
        <v>2.368810857612857</v>
      </c>
      <c r="I9424">
        <f t="shared" si="591"/>
        <v>0</v>
      </c>
    </row>
    <row r="9425" spans="1:9" x14ac:dyDescent="0.3">
      <c r="A9425">
        <v>3</v>
      </c>
      <c r="B9425">
        <v>35</v>
      </c>
      <c r="C9425">
        <v>5</v>
      </c>
      <c r="D9425">
        <v>71</v>
      </c>
      <c r="E9425">
        <v>0</v>
      </c>
      <c r="F9425">
        <f t="shared" si="588"/>
        <v>2.62021225618179</v>
      </c>
      <c r="G9425">
        <f t="shared" si="589"/>
        <v>6.7848868118618386E-2</v>
      </c>
      <c r="H9425">
        <f t="shared" si="590"/>
        <v>7.0260318771831629E-2</v>
      </c>
      <c r="I9425">
        <f t="shared" si="591"/>
        <v>0</v>
      </c>
    </row>
    <row r="9426" spans="1:9" x14ac:dyDescent="0.3">
      <c r="A9426">
        <v>1</v>
      </c>
      <c r="B9426">
        <v>31</v>
      </c>
      <c r="C9426">
        <v>7</v>
      </c>
      <c r="D9426">
        <v>79</v>
      </c>
      <c r="E9426">
        <v>1</v>
      </c>
      <c r="F9426">
        <f t="shared" si="588"/>
        <v>1.7269195697571442</v>
      </c>
      <c r="G9426">
        <f t="shared" si="589"/>
        <v>0.15098202478247616</v>
      </c>
      <c r="H9426">
        <f t="shared" si="590"/>
        <v>1.8905944904288303</v>
      </c>
      <c r="I9426">
        <f t="shared" si="591"/>
        <v>0</v>
      </c>
    </row>
    <row r="9427" spans="1:9" x14ac:dyDescent="0.3">
      <c r="A9427">
        <v>2</v>
      </c>
      <c r="B9427">
        <v>29</v>
      </c>
      <c r="C9427">
        <v>2</v>
      </c>
      <c r="D9427">
        <v>44</v>
      </c>
      <c r="E9427">
        <v>0</v>
      </c>
      <c r="F9427">
        <f t="shared" si="588"/>
        <v>3.6251818033084566</v>
      </c>
      <c r="G9427">
        <f t="shared" si="589"/>
        <v>2.5952760956739578E-2</v>
      </c>
      <c r="H9427">
        <f t="shared" si="590"/>
        <v>2.6295476471275881E-2</v>
      </c>
      <c r="I9427">
        <f t="shared" si="591"/>
        <v>0</v>
      </c>
    </row>
    <row r="9428" spans="1:9" x14ac:dyDescent="0.3">
      <c r="A9428">
        <v>1</v>
      </c>
      <c r="B9428">
        <v>42</v>
      </c>
      <c r="C9428">
        <v>13</v>
      </c>
      <c r="D9428">
        <v>49</v>
      </c>
      <c r="E9428">
        <v>0</v>
      </c>
      <c r="F9428">
        <f t="shared" si="588"/>
        <v>3.1841278632674586</v>
      </c>
      <c r="G9428">
        <f t="shared" si="589"/>
        <v>3.9767407726630427E-2</v>
      </c>
      <c r="H9428">
        <f t="shared" si="590"/>
        <v>4.0579740248097719E-2</v>
      </c>
      <c r="I9428">
        <f t="shared" si="591"/>
        <v>0</v>
      </c>
    </row>
    <row r="9429" spans="1:9" x14ac:dyDescent="0.3">
      <c r="A9429">
        <v>1</v>
      </c>
      <c r="B9429">
        <v>33</v>
      </c>
      <c r="C9429">
        <v>7</v>
      </c>
      <c r="D9429">
        <v>51</v>
      </c>
      <c r="E9429">
        <v>0</v>
      </c>
      <c r="F9429">
        <f t="shared" si="588"/>
        <v>3.0581480020171132</v>
      </c>
      <c r="G9429">
        <f t="shared" si="589"/>
        <v>4.4867001621899917E-2</v>
      </c>
      <c r="H9429">
        <f t="shared" si="590"/>
        <v>4.5904682880538603E-2</v>
      </c>
      <c r="I9429">
        <f t="shared" si="591"/>
        <v>0</v>
      </c>
    </row>
    <row r="9430" spans="1:9" x14ac:dyDescent="0.3">
      <c r="A9430">
        <v>2</v>
      </c>
      <c r="B9430">
        <v>35</v>
      </c>
      <c r="C9430">
        <v>3</v>
      </c>
      <c r="D9430">
        <v>59</v>
      </c>
      <c r="E9430">
        <v>0</v>
      </c>
      <c r="F9430">
        <f t="shared" si="588"/>
        <v>2.9469887596050519</v>
      </c>
      <c r="G9430">
        <f t="shared" si="589"/>
        <v>4.987902430236868E-2</v>
      </c>
      <c r="H9430">
        <f t="shared" si="590"/>
        <v>5.1165959655349744E-2</v>
      </c>
      <c r="I9430">
        <f t="shared" si="591"/>
        <v>0</v>
      </c>
    </row>
    <row r="9431" spans="1:9" x14ac:dyDescent="0.3">
      <c r="A9431">
        <v>1</v>
      </c>
      <c r="B9431">
        <v>30</v>
      </c>
      <c r="C9431">
        <v>4</v>
      </c>
      <c r="D9431">
        <v>69</v>
      </c>
      <c r="E9431">
        <v>0</v>
      </c>
      <c r="F9431">
        <f t="shared" si="588"/>
        <v>2.2013763435842497</v>
      </c>
      <c r="G9431">
        <f t="shared" si="589"/>
        <v>9.9626961081677623E-2</v>
      </c>
      <c r="H9431">
        <f t="shared" si="590"/>
        <v>0.10494611384709376</v>
      </c>
      <c r="I9431">
        <f t="shared" si="591"/>
        <v>0</v>
      </c>
    </row>
    <row r="9432" spans="1:9" x14ac:dyDescent="0.3">
      <c r="A9432">
        <v>1</v>
      </c>
      <c r="B9432">
        <v>21</v>
      </c>
      <c r="C9432">
        <v>1</v>
      </c>
      <c r="D9432">
        <v>62</v>
      </c>
      <c r="E9432">
        <v>0</v>
      </c>
      <c r="F9432">
        <f t="shared" si="588"/>
        <v>2.491712353326498</v>
      </c>
      <c r="G9432">
        <f t="shared" si="589"/>
        <v>7.6441220986473837E-2</v>
      </c>
      <c r="H9432">
        <f t="shared" si="590"/>
        <v>7.9520833275685446E-2</v>
      </c>
      <c r="I9432">
        <f t="shared" si="591"/>
        <v>0</v>
      </c>
    </row>
    <row r="9433" spans="1:9" x14ac:dyDescent="0.3">
      <c r="A9433">
        <v>1</v>
      </c>
      <c r="B9433">
        <v>36</v>
      </c>
      <c r="C9433">
        <v>8</v>
      </c>
      <c r="D9433">
        <v>50</v>
      </c>
      <c r="E9433">
        <v>0</v>
      </c>
      <c r="F9433">
        <f t="shared" si="588"/>
        <v>3.1185801261383514</v>
      </c>
      <c r="G9433">
        <f t="shared" si="589"/>
        <v>4.2347316033829449E-2</v>
      </c>
      <c r="H9433">
        <f t="shared" si="590"/>
        <v>4.3270109578624892E-2</v>
      </c>
      <c r="I9433">
        <f t="shared" si="591"/>
        <v>0</v>
      </c>
    </row>
    <row r="9434" spans="1:9" x14ac:dyDescent="0.3">
      <c r="A9434">
        <v>1</v>
      </c>
      <c r="B9434">
        <v>27</v>
      </c>
      <c r="C9434">
        <v>6</v>
      </c>
      <c r="D9434">
        <v>61</v>
      </c>
      <c r="E9434">
        <v>0</v>
      </c>
      <c r="F9434">
        <f t="shared" si="588"/>
        <v>2.5572600904556051</v>
      </c>
      <c r="G9434">
        <f t="shared" si="589"/>
        <v>7.1940257521340423E-2</v>
      </c>
      <c r="H9434">
        <f t="shared" si="590"/>
        <v>7.4659170597120378E-2</v>
      </c>
      <c r="I9434">
        <f t="shared" si="591"/>
        <v>0</v>
      </c>
    </row>
    <row r="9435" spans="1:9" x14ac:dyDescent="0.3">
      <c r="A9435">
        <v>1</v>
      </c>
      <c r="B9435">
        <v>39</v>
      </c>
      <c r="C9435">
        <v>5</v>
      </c>
      <c r="D9435">
        <v>45</v>
      </c>
      <c r="E9435">
        <v>0</v>
      </c>
      <c r="F9435">
        <f t="shared" si="588"/>
        <v>3.3785362336390099</v>
      </c>
      <c r="G9435">
        <f t="shared" si="589"/>
        <v>3.2973036288462577E-2</v>
      </c>
      <c r="H9435">
        <f t="shared" si="590"/>
        <v>3.3528900038027887E-2</v>
      </c>
      <c r="I9435">
        <f t="shared" si="591"/>
        <v>0</v>
      </c>
    </row>
    <row r="9436" spans="1:9" x14ac:dyDescent="0.3">
      <c r="A9436">
        <v>4</v>
      </c>
      <c r="B9436">
        <v>28</v>
      </c>
      <c r="C9436">
        <v>3</v>
      </c>
      <c r="D9436">
        <v>79</v>
      </c>
      <c r="E9436">
        <v>0</v>
      </c>
      <c r="F9436">
        <f t="shared" si="588"/>
        <v>2.4556575678665107</v>
      </c>
      <c r="G9436">
        <f t="shared" si="589"/>
        <v>7.9025805352148232E-2</v>
      </c>
      <c r="H9436">
        <f t="shared" si="590"/>
        <v>8.2323261959917043E-2</v>
      </c>
      <c r="I9436">
        <f t="shared" si="591"/>
        <v>0</v>
      </c>
    </row>
    <row r="9437" spans="1:9" x14ac:dyDescent="0.3">
      <c r="A9437">
        <v>1</v>
      </c>
      <c r="B9437">
        <v>25</v>
      </c>
      <c r="C9437">
        <v>2</v>
      </c>
      <c r="D9437">
        <v>60</v>
      </c>
      <c r="E9437">
        <v>0</v>
      </c>
      <c r="F9437">
        <f t="shared" si="588"/>
        <v>2.6046365968399678</v>
      </c>
      <c r="G9437">
        <f t="shared" si="589"/>
        <v>6.8840612330715867E-2</v>
      </c>
      <c r="H9437">
        <f t="shared" si="590"/>
        <v>7.1324815854139356E-2</v>
      </c>
      <c r="I9437">
        <f t="shared" si="591"/>
        <v>0</v>
      </c>
    </row>
    <row r="9438" spans="1:9" x14ac:dyDescent="0.3">
      <c r="A9438">
        <v>1</v>
      </c>
      <c r="B9438">
        <v>50</v>
      </c>
      <c r="C9438">
        <v>4</v>
      </c>
      <c r="D9438">
        <v>68</v>
      </c>
      <c r="E9438">
        <v>0</v>
      </c>
      <c r="F9438">
        <f t="shared" si="588"/>
        <v>2.3551172054275176</v>
      </c>
      <c r="G9438">
        <f t="shared" si="589"/>
        <v>8.6659888257469786E-2</v>
      </c>
      <c r="H9438">
        <f t="shared" si="590"/>
        <v>9.0646946679761961E-2</v>
      </c>
      <c r="I9438">
        <f t="shared" si="591"/>
        <v>0</v>
      </c>
    </row>
    <row r="9439" spans="1:9" x14ac:dyDescent="0.3">
      <c r="A9439">
        <v>1</v>
      </c>
      <c r="B9439">
        <v>26</v>
      </c>
      <c r="C9439">
        <v>2</v>
      </c>
      <c r="D9439">
        <v>87</v>
      </c>
      <c r="E9439">
        <v>0</v>
      </c>
      <c r="F9439">
        <f t="shared" si="588"/>
        <v>1.3365580463354956</v>
      </c>
      <c r="G9439">
        <f t="shared" si="589"/>
        <v>0.20807665643611789</v>
      </c>
      <c r="H9439">
        <f t="shared" si="590"/>
        <v>0.23329068028145519</v>
      </c>
      <c r="I9439">
        <f t="shared" si="591"/>
        <v>0</v>
      </c>
    </row>
    <row r="9440" spans="1:9" x14ac:dyDescent="0.3">
      <c r="A9440">
        <v>1</v>
      </c>
      <c r="B9440">
        <v>40</v>
      </c>
      <c r="C9440">
        <v>2</v>
      </c>
      <c r="D9440">
        <v>72</v>
      </c>
      <c r="E9440">
        <v>1</v>
      </c>
      <c r="F9440">
        <f t="shared" si="588"/>
        <v>2.1186109560373136</v>
      </c>
      <c r="G9440">
        <f t="shared" si="589"/>
        <v>0.1073010510252914</v>
      </c>
      <c r="H9440">
        <f t="shared" si="590"/>
        <v>2.2321168341903683</v>
      </c>
      <c r="I9440">
        <f t="shared" si="591"/>
        <v>0</v>
      </c>
    </row>
    <row r="9441" spans="1:9" x14ac:dyDescent="0.3">
      <c r="A9441">
        <v>2</v>
      </c>
      <c r="B9441">
        <v>29</v>
      </c>
      <c r="C9441">
        <v>7</v>
      </c>
      <c r="D9441">
        <v>51</v>
      </c>
      <c r="E9441">
        <v>0</v>
      </c>
      <c r="F9441">
        <f t="shared" si="588"/>
        <v>3.2814503476629899</v>
      </c>
      <c r="G9441">
        <f t="shared" si="589"/>
        <v>3.6213062745819292E-2</v>
      </c>
      <c r="H9441">
        <f t="shared" si="590"/>
        <v>3.6885028245859264E-2</v>
      </c>
      <c r="I9441">
        <f t="shared" si="591"/>
        <v>0</v>
      </c>
    </row>
    <row r="9442" spans="1:9" x14ac:dyDescent="0.3">
      <c r="A9442">
        <v>1</v>
      </c>
      <c r="B9442">
        <v>30</v>
      </c>
      <c r="C9442">
        <v>3</v>
      </c>
      <c r="D9442">
        <v>91</v>
      </c>
      <c r="E9442">
        <v>1</v>
      </c>
      <c r="F9442">
        <f t="shared" si="588"/>
        <v>1.1665028605853847</v>
      </c>
      <c r="G9442">
        <f t="shared" si="589"/>
        <v>0.23748769026723307</v>
      </c>
      <c r="H9442">
        <f t="shared" si="590"/>
        <v>1.4376394873044411</v>
      </c>
      <c r="I9442">
        <f t="shared" si="591"/>
        <v>0</v>
      </c>
    </row>
    <row r="9443" spans="1:9" x14ac:dyDescent="0.3">
      <c r="A9443">
        <v>1</v>
      </c>
      <c r="B9443">
        <v>33</v>
      </c>
      <c r="C9443">
        <v>4</v>
      </c>
      <c r="D9443">
        <v>69</v>
      </c>
      <c r="E9443">
        <v>0</v>
      </c>
      <c r="F9443">
        <f t="shared" si="588"/>
        <v>2.2173629871291505</v>
      </c>
      <c r="G9443">
        <f t="shared" si="589"/>
        <v>9.8202086726741813E-2</v>
      </c>
      <c r="H9443">
        <f t="shared" si="590"/>
        <v>0.10336482695518441</v>
      </c>
      <c r="I9443">
        <f t="shared" si="591"/>
        <v>0</v>
      </c>
    </row>
    <row r="9444" spans="1:9" x14ac:dyDescent="0.3">
      <c r="A9444">
        <v>1</v>
      </c>
      <c r="B9444">
        <v>55</v>
      </c>
      <c r="C9444">
        <v>4</v>
      </c>
      <c r="D9444">
        <v>72</v>
      </c>
      <c r="E9444">
        <v>0</v>
      </c>
      <c r="F9444">
        <f t="shared" si="588"/>
        <v>2.1931086584933004</v>
      </c>
      <c r="G9444">
        <f t="shared" si="589"/>
        <v>0.10037104304527401</v>
      </c>
      <c r="H9444">
        <f t="shared" si="590"/>
        <v>0.10577287071479254</v>
      </c>
      <c r="I9444">
        <f t="shared" si="591"/>
        <v>0</v>
      </c>
    </row>
    <row r="9445" spans="1:9" x14ac:dyDescent="0.3">
      <c r="A9445">
        <v>1</v>
      </c>
      <c r="B9445">
        <v>31</v>
      </c>
      <c r="C9445">
        <v>5</v>
      </c>
      <c r="D9445">
        <v>58</v>
      </c>
      <c r="E9445">
        <v>1</v>
      </c>
      <c r="F9445">
        <f t="shared" si="588"/>
        <v>2.7227830874481871</v>
      </c>
      <c r="G9445">
        <f t="shared" si="589"/>
        <v>6.1642288949771987E-2</v>
      </c>
      <c r="H9445">
        <f t="shared" si="590"/>
        <v>2.7864071350572512</v>
      </c>
      <c r="I9445">
        <f t="shared" si="591"/>
        <v>0</v>
      </c>
    </row>
    <row r="9446" spans="1:9" x14ac:dyDescent="0.3">
      <c r="A9446">
        <v>1</v>
      </c>
      <c r="B9446">
        <v>38</v>
      </c>
      <c r="C9446">
        <v>5</v>
      </c>
      <c r="D9446">
        <v>51</v>
      </c>
      <c r="E9446">
        <v>0</v>
      </c>
      <c r="F9446">
        <f t="shared" si="588"/>
        <v>3.090227923193797</v>
      </c>
      <c r="G9446">
        <f t="shared" si="589"/>
        <v>4.3512148069086216E-2</v>
      </c>
      <c r="H9446">
        <f t="shared" si="590"/>
        <v>4.4487190725175429E-2</v>
      </c>
      <c r="I9446">
        <f t="shared" si="591"/>
        <v>0</v>
      </c>
    </row>
    <row r="9447" spans="1:9" x14ac:dyDescent="0.3">
      <c r="A9447">
        <v>1</v>
      </c>
      <c r="B9447">
        <v>28</v>
      </c>
      <c r="C9447">
        <v>3</v>
      </c>
      <c r="D9447">
        <v>89</v>
      </c>
      <c r="E9447">
        <v>0</v>
      </c>
      <c r="F9447">
        <f t="shared" si="588"/>
        <v>1.2501715746433106</v>
      </c>
      <c r="G9447">
        <f t="shared" si="589"/>
        <v>0.222670439846305</v>
      </c>
      <c r="H9447">
        <f t="shared" si="590"/>
        <v>0.25189087419632494</v>
      </c>
      <c r="I9447">
        <f t="shared" si="591"/>
        <v>0</v>
      </c>
    </row>
    <row r="9448" spans="1:9" x14ac:dyDescent="0.3">
      <c r="A9448">
        <v>2</v>
      </c>
      <c r="B9448">
        <v>29</v>
      </c>
      <c r="C9448">
        <v>5</v>
      </c>
      <c r="D9448">
        <v>84</v>
      </c>
      <c r="E9448">
        <v>0</v>
      </c>
      <c r="F9448">
        <f t="shared" si="588"/>
        <v>1.7304990019818218</v>
      </c>
      <c r="G9448">
        <f t="shared" si="589"/>
        <v>0.15052376305126464</v>
      </c>
      <c r="H9448">
        <f t="shared" si="590"/>
        <v>0.16313531124699851</v>
      </c>
      <c r="I9448">
        <f t="shared" si="591"/>
        <v>0</v>
      </c>
    </row>
    <row r="9449" spans="1:9" x14ac:dyDescent="0.3">
      <c r="A9449">
        <v>1</v>
      </c>
      <c r="B9449">
        <v>29</v>
      </c>
      <c r="C9449">
        <v>6</v>
      </c>
      <c r="D9449">
        <v>64</v>
      </c>
      <c r="E9449">
        <v>0</v>
      </c>
      <c r="F9449">
        <f t="shared" si="588"/>
        <v>2.4264281381870823</v>
      </c>
      <c r="G9449">
        <f t="shared" si="589"/>
        <v>8.1179491933202896E-2</v>
      </c>
      <c r="H9449">
        <f t="shared" si="590"/>
        <v>8.4664487925655563E-2</v>
      </c>
      <c r="I9449">
        <f t="shared" si="591"/>
        <v>0</v>
      </c>
    </row>
    <row r="9450" spans="1:9" x14ac:dyDescent="0.3">
      <c r="A9450">
        <v>1</v>
      </c>
      <c r="B9450">
        <v>32</v>
      </c>
      <c r="C9450">
        <v>6</v>
      </c>
      <c r="D9450">
        <v>57</v>
      </c>
      <c r="E9450">
        <v>1</v>
      </c>
      <c r="F9450">
        <f t="shared" si="588"/>
        <v>2.7725574492061584</v>
      </c>
      <c r="G9450">
        <f t="shared" si="589"/>
        <v>5.8825260814676698E-2</v>
      </c>
      <c r="H9450">
        <f t="shared" si="590"/>
        <v>2.8331839106398795</v>
      </c>
      <c r="I9450">
        <f t="shared" si="591"/>
        <v>0</v>
      </c>
    </row>
    <row r="9451" spans="1:9" x14ac:dyDescent="0.3">
      <c r="A9451">
        <v>1</v>
      </c>
      <c r="B9451">
        <v>29</v>
      </c>
      <c r="C9451">
        <v>4</v>
      </c>
      <c r="D9451">
        <v>59</v>
      </c>
      <c r="E9451">
        <v>0</v>
      </c>
      <c r="F9451">
        <f t="shared" si="588"/>
        <v>2.667679844508581</v>
      </c>
      <c r="G9451">
        <f t="shared" si="589"/>
        <v>6.4907647544347927E-2</v>
      </c>
      <c r="H9451">
        <f t="shared" si="590"/>
        <v>6.7109981891308262E-2</v>
      </c>
      <c r="I9451">
        <f t="shared" si="591"/>
        <v>0</v>
      </c>
    </row>
    <row r="9452" spans="1:9" x14ac:dyDescent="0.3">
      <c r="A9452">
        <v>1</v>
      </c>
      <c r="B9452">
        <v>37</v>
      </c>
      <c r="C9452">
        <v>7</v>
      </c>
      <c r="D9452">
        <v>55</v>
      </c>
      <c r="E9452">
        <v>0</v>
      </c>
      <c r="F9452">
        <f t="shared" si="588"/>
        <v>2.8908105739012622</v>
      </c>
      <c r="G9452">
        <f t="shared" si="589"/>
        <v>5.2609703219781714E-2</v>
      </c>
      <c r="H9452">
        <f t="shared" si="590"/>
        <v>5.404413049108394E-2</v>
      </c>
      <c r="I9452">
        <f t="shared" si="591"/>
        <v>0</v>
      </c>
    </row>
    <row r="9453" spans="1:9" x14ac:dyDescent="0.3">
      <c r="A9453">
        <v>2</v>
      </c>
      <c r="B9453">
        <v>25</v>
      </c>
      <c r="C9453">
        <v>3</v>
      </c>
      <c r="D9453">
        <v>48</v>
      </c>
      <c r="E9453">
        <v>0</v>
      </c>
      <c r="F9453">
        <f t="shared" si="588"/>
        <v>3.4124955681052782</v>
      </c>
      <c r="G9453">
        <f t="shared" si="589"/>
        <v>3.1907221396677149E-2</v>
      </c>
      <c r="H9453">
        <f t="shared" si="590"/>
        <v>3.2427350633872525E-2</v>
      </c>
      <c r="I9453">
        <f t="shared" si="591"/>
        <v>0</v>
      </c>
    </row>
    <row r="9454" spans="1:9" x14ac:dyDescent="0.3">
      <c r="A9454">
        <v>1</v>
      </c>
      <c r="B9454">
        <v>25</v>
      </c>
      <c r="C9454">
        <v>3</v>
      </c>
      <c r="D9454">
        <v>56</v>
      </c>
      <c r="E9454">
        <v>0</v>
      </c>
      <c r="F9454">
        <f t="shared" si="588"/>
        <v>2.7905717920480946</v>
      </c>
      <c r="G9454">
        <f t="shared" si="589"/>
        <v>5.7835789985172442E-2</v>
      </c>
      <c r="H9454">
        <f t="shared" si="590"/>
        <v>5.9575698987625755E-2</v>
      </c>
      <c r="I9454">
        <f t="shared" si="591"/>
        <v>0</v>
      </c>
    </row>
    <row r="9455" spans="1:9" x14ac:dyDescent="0.3">
      <c r="A9455">
        <v>1</v>
      </c>
      <c r="B9455">
        <v>20</v>
      </c>
      <c r="C9455">
        <v>2</v>
      </c>
      <c r="D9455">
        <v>52</v>
      </c>
      <c r="E9455">
        <v>0</v>
      </c>
      <c r="F9455">
        <f t="shared" si="588"/>
        <v>2.9552980966165712</v>
      </c>
      <c r="G9455">
        <f t="shared" si="589"/>
        <v>4.9486705232777643E-2</v>
      </c>
      <c r="H9455">
        <f t="shared" si="590"/>
        <v>5.0753130021306651E-2</v>
      </c>
      <c r="I9455">
        <f t="shared" si="591"/>
        <v>0</v>
      </c>
    </row>
    <row r="9456" spans="1:9" x14ac:dyDescent="0.3">
      <c r="A9456">
        <v>1</v>
      </c>
      <c r="B9456">
        <v>35</v>
      </c>
      <c r="C9456">
        <v>5</v>
      </c>
      <c r="D9456">
        <v>49</v>
      </c>
      <c r="E9456">
        <v>0</v>
      </c>
      <c r="F9456">
        <f t="shared" si="588"/>
        <v>3.1685677560700896</v>
      </c>
      <c r="G9456">
        <f t="shared" si="589"/>
        <v>4.0365858968833032E-2</v>
      </c>
      <c r="H9456">
        <f t="shared" si="590"/>
        <v>4.1203170251028813E-2</v>
      </c>
      <c r="I9456">
        <f t="shared" si="591"/>
        <v>0</v>
      </c>
    </row>
    <row r="9457" spans="1:9" x14ac:dyDescent="0.3">
      <c r="A9457">
        <v>1</v>
      </c>
      <c r="B9457">
        <v>34</v>
      </c>
      <c r="C9457">
        <v>7</v>
      </c>
      <c r="D9457">
        <v>80</v>
      </c>
      <c r="E9457">
        <v>0</v>
      </c>
      <c r="F9457">
        <f t="shared" si="588"/>
        <v>1.6957429750914486</v>
      </c>
      <c r="G9457">
        <f t="shared" si="589"/>
        <v>0.15502207520050859</v>
      </c>
      <c r="H9457">
        <f t="shared" si="590"/>
        <v>0.16844477646385714</v>
      </c>
      <c r="I9457">
        <f t="shared" si="591"/>
        <v>0</v>
      </c>
    </row>
    <row r="9458" spans="1:9" x14ac:dyDescent="0.3">
      <c r="A9458">
        <v>1</v>
      </c>
      <c r="B9458">
        <v>34</v>
      </c>
      <c r="C9458">
        <v>8</v>
      </c>
      <c r="D9458">
        <v>46</v>
      </c>
      <c r="E9458">
        <v>0</v>
      </c>
      <c r="F9458">
        <f t="shared" si="588"/>
        <v>3.2965753166174707</v>
      </c>
      <c r="G9458">
        <f t="shared" si="589"/>
        <v>3.5688863096746681E-2</v>
      </c>
      <c r="H9458">
        <f t="shared" si="590"/>
        <v>3.6341280322437754E-2</v>
      </c>
      <c r="I9458">
        <f t="shared" si="591"/>
        <v>0</v>
      </c>
    </row>
    <row r="9459" spans="1:9" x14ac:dyDescent="0.3">
      <c r="A9459">
        <v>1</v>
      </c>
      <c r="B9459">
        <v>31</v>
      </c>
      <c r="C9459">
        <v>4</v>
      </c>
      <c r="D9459">
        <v>48</v>
      </c>
      <c r="E9459">
        <v>0</v>
      </c>
      <c r="F9459">
        <f t="shared" si="588"/>
        <v>3.1971332271884103</v>
      </c>
      <c r="G9459">
        <f t="shared" si="589"/>
        <v>3.9273747166643481E-2</v>
      </c>
      <c r="H9459">
        <f t="shared" si="590"/>
        <v>4.0065767164174586E-2</v>
      </c>
      <c r="I9459">
        <f t="shared" si="591"/>
        <v>0</v>
      </c>
    </row>
    <row r="9460" spans="1:9" x14ac:dyDescent="0.3">
      <c r="A9460">
        <v>1</v>
      </c>
      <c r="B9460">
        <v>26</v>
      </c>
      <c r="C9460">
        <v>2</v>
      </c>
      <c r="D9460">
        <v>49</v>
      </c>
      <c r="E9460">
        <v>0</v>
      </c>
      <c r="F9460">
        <f t="shared" si="588"/>
        <v>3.1287610983381624</v>
      </c>
      <c r="G9460">
        <f t="shared" si="589"/>
        <v>4.193635503544324E-2</v>
      </c>
      <c r="H9460">
        <f t="shared" si="590"/>
        <v>4.2841067973159612E-2</v>
      </c>
      <c r="I9460">
        <f t="shared" si="591"/>
        <v>0</v>
      </c>
    </row>
    <row r="9461" spans="1:9" x14ac:dyDescent="0.3">
      <c r="A9461">
        <v>2</v>
      </c>
      <c r="B9461">
        <v>42</v>
      </c>
      <c r="C9461">
        <v>11</v>
      </c>
      <c r="D9461">
        <v>49</v>
      </c>
      <c r="E9461">
        <v>0</v>
      </c>
      <c r="F9461">
        <f t="shared" si="588"/>
        <v>3.4341812489083869</v>
      </c>
      <c r="G9461">
        <f t="shared" si="589"/>
        <v>3.1244126142575459E-2</v>
      </c>
      <c r="H9461">
        <f t="shared" si="590"/>
        <v>3.174263499626593E-2</v>
      </c>
      <c r="I9461">
        <f t="shared" si="591"/>
        <v>0</v>
      </c>
    </row>
    <row r="9462" spans="1:9" x14ac:dyDescent="0.3">
      <c r="A9462">
        <v>1</v>
      </c>
      <c r="B9462">
        <v>26</v>
      </c>
      <c r="C9462">
        <v>3</v>
      </c>
      <c r="D9462">
        <v>70</v>
      </c>
      <c r="E9462">
        <v>0</v>
      </c>
      <c r="F9462">
        <f t="shared" si="588"/>
        <v>2.1356153382813767</v>
      </c>
      <c r="G9462">
        <f t="shared" si="589"/>
        <v>0.1056830862701205</v>
      </c>
      <c r="H9462">
        <f t="shared" si="590"/>
        <v>0.11169507699448954</v>
      </c>
      <c r="I9462">
        <f t="shared" si="591"/>
        <v>0</v>
      </c>
    </row>
    <row r="9463" spans="1:9" x14ac:dyDescent="0.3">
      <c r="A9463">
        <v>1</v>
      </c>
      <c r="B9463">
        <v>27</v>
      </c>
      <c r="C9463">
        <v>1</v>
      </c>
      <c r="D9463">
        <v>56</v>
      </c>
      <c r="E9463">
        <v>0</v>
      </c>
      <c r="F9463">
        <f t="shared" si="588"/>
        <v>2.8066650696798785</v>
      </c>
      <c r="G9463">
        <f t="shared" si="589"/>
        <v>5.6965068960565052E-2</v>
      </c>
      <c r="H9463">
        <f t="shared" si="590"/>
        <v>5.865195457510046E-2</v>
      </c>
      <c r="I9463">
        <f t="shared" si="591"/>
        <v>0</v>
      </c>
    </row>
    <row r="9464" spans="1:9" x14ac:dyDescent="0.3">
      <c r="A9464">
        <v>1</v>
      </c>
      <c r="B9464">
        <v>33</v>
      </c>
      <c r="C9464">
        <v>3</v>
      </c>
      <c r="D9464">
        <v>51</v>
      </c>
      <c r="E9464">
        <v>0</v>
      </c>
      <c r="F9464">
        <f t="shared" si="588"/>
        <v>3.0690190325541455</v>
      </c>
      <c r="G9464">
        <f t="shared" si="589"/>
        <v>4.440343317459633E-2</v>
      </c>
      <c r="H9464">
        <f t="shared" si="590"/>
        <v>4.5419456226970197E-2</v>
      </c>
      <c r="I9464">
        <f t="shared" si="591"/>
        <v>0</v>
      </c>
    </row>
    <row r="9465" spans="1:9" x14ac:dyDescent="0.3">
      <c r="A9465">
        <v>1</v>
      </c>
      <c r="B9465">
        <v>34</v>
      </c>
      <c r="C9465">
        <v>3</v>
      </c>
      <c r="D9465">
        <v>59</v>
      </c>
      <c r="E9465">
        <v>0</v>
      </c>
      <c r="F9465">
        <f t="shared" si="588"/>
        <v>2.6970420080510076</v>
      </c>
      <c r="G9465">
        <f t="shared" si="589"/>
        <v>6.3148126197101681E-2</v>
      </c>
      <c r="H9465">
        <f t="shared" si="590"/>
        <v>6.5230094829781357E-2</v>
      </c>
      <c r="I9465">
        <f t="shared" si="591"/>
        <v>0</v>
      </c>
    </row>
    <row r="9466" spans="1:9" x14ac:dyDescent="0.3">
      <c r="A9466">
        <v>1</v>
      </c>
      <c r="B9466">
        <v>35</v>
      </c>
      <c r="C9466">
        <v>4</v>
      </c>
      <c r="D9466">
        <v>68</v>
      </c>
      <c r="E9466">
        <v>0</v>
      </c>
      <c r="F9466">
        <f t="shared" si="588"/>
        <v>2.2751839877030138</v>
      </c>
      <c r="G9466">
        <f t="shared" si="589"/>
        <v>9.3199172549254611E-2</v>
      </c>
      <c r="H9466">
        <f t="shared" si="590"/>
        <v>9.783244785387131E-2</v>
      </c>
      <c r="I9466">
        <f t="shared" si="591"/>
        <v>0</v>
      </c>
    </row>
    <row r="9467" spans="1:9" x14ac:dyDescent="0.3">
      <c r="A9467">
        <v>1</v>
      </c>
      <c r="B9467">
        <v>36</v>
      </c>
      <c r="C9467">
        <v>9</v>
      </c>
      <c r="D9467">
        <v>45</v>
      </c>
      <c r="E9467">
        <v>0</v>
      </c>
      <c r="F9467">
        <f t="shared" si="588"/>
        <v>3.3516785595570759</v>
      </c>
      <c r="G9467">
        <f t="shared" si="589"/>
        <v>3.3840240558840544E-2</v>
      </c>
      <c r="H9467">
        <f t="shared" si="590"/>
        <v>3.4426075999523367E-2</v>
      </c>
      <c r="I9467">
        <f t="shared" si="591"/>
        <v>0</v>
      </c>
    </row>
    <row r="9468" spans="1:9" x14ac:dyDescent="0.3">
      <c r="A9468">
        <v>1</v>
      </c>
      <c r="B9468">
        <v>28</v>
      </c>
      <c r="C9468">
        <v>4</v>
      </c>
      <c r="D9468">
        <v>45</v>
      </c>
      <c r="E9468">
        <v>0</v>
      </c>
      <c r="F9468">
        <f t="shared" si="588"/>
        <v>3.3226362982752988</v>
      </c>
      <c r="G9468">
        <f t="shared" si="589"/>
        <v>3.4802742598925955E-2</v>
      </c>
      <c r="H9468">
        <f t="shared" si="590"/>
        <v>3.5422786717814916E-2</v>
      </c>
      <c r="I9468">
        <f t="shared" si="591"/>
        <v>0</v>
      </c>
    </row>
    <row r="9469" spans="1:9" x14ac:dyDescent="0.3">
      <c r="A9469">
        <v>1</v>
      </c>
      <c r="B9469">
        <v>34</v>
      </c>
      <c r="C9469">
        <v>4</v>
      </c>
      <c r="D9469">
        <v>57</v>
      </c>
      <c r="E9469">
        <v>0</v>
      </c>
      <c r="F9469">
        <f t="shared" si="588"/>
        <v>2.7886507268379424</v>
      </c>
      <c r="G9469">
        <f t="shared" si="589"/>
        <v>5.7940559348821356E-2</v>
      </c>
      <c r="H9469">
        <f t="shared" si="590"/>
        <v>5.9686905917567257E-2</v>
      </c>
      <c r="I9469">
        <f t="shared" si="591"/>
        <v>0</v>
      </c>
    </row>
    <row r="9470" spans="1:9" x14ac:dyDescent="0.3">
      <c r="A9470">
        <v>1</v>
      </c>
      <c r="B9470">
        <v>54</v>
      </c>
      <c r="C9470">
        <v>14</v>
      </c>
      <c r="D9470">
        <v>59</v>
      </c>
      <c r="E9470">
        <v>0</v>
      </c>
      <c r="F9470">
        <f t="shared" si="588"/>
        <v>2.7737242977068384</v>
      </c>
      <c r="G9470">
        <f t="shared" si="589"/>
        <v>5.8760691669535972E-2</v>
      </c>
      <c r="H9470">
        <f t="shared" si="590"/>
        <v>6.0557858944007024E-2</v>
      </c>
      <c r="I9470">
        <f t="shared" si="591"/>
        <v>0</v>
      </c>
    </row>
    <row r="9471" spans="1:9" x14ac:dyDescent="0.3">
      <c r="A9471">
        <v>1</v>
      </c>
      <c r="B9471">
        <v>25</v>
      </c>
      <c r="C9471">
        <v>3</v>
      </c>
      <c r="D9471">
        <v>50</v>
      </c>
      <c r="E9471">
        <v>1</v>
      </c>
      <c r="F9471">
        <f t="shared" si="588"/>
        <v>3.0735512213116736</v>
      </c>
      <c r="G9471">
        <f t="shared" si="589"/>
        <v>4.4211520989665992E-2</v>
      </c>
      <c r="H9471">
        <f t="shared" si="590"/>
        <v>3.118769867988529</v>
      </c>
      <c r="I9471">
        <f t="shared" si="591"/>
        <v>0</v>
      </c>
    </row>
    <row r="9472" spans="1:9" x14ac:dyDescent="0.3">
      <c r="A9472">
        <v>1</v>
      </c>
      <c r="B9472">
        <v>38</v>
      </c>
      <c r="C9472">
        <v>3</v>
      </c>
      <c r="D9472">
        <v>74</v>
      </c>
      <c r="E9472">
        <v>0</v>
      </c>
      <c r="F9472">
        <f t="shared" si="588"/>
        <v>2.0109089596185936</v>
      </c>
      <c r="G9472">
        <f t="shared" si="589"/>
        <v>0.11806230080492794</v>
      </c>
      <c r="H9472">
        <f t="shared" si="590"/>
        <v>0.12563386130342535</v>
      </c>
      <c r="I9472">
        <f t="shared" si="591"/>
        <v>0</v>
      </c>
    </row>
    <row r="9473" spans="1:9" x14ac:dyDescent="0.3">
      <c r="A9473">
        <v>1</v>
      </c>
      <c r="B9473">
        <v>39</v>
      </c>
      <c r="C9473">
        <v>3</v>
      </c>
      <c r="D9473">
        <v>72</v>
      </c>
      <c r="E9473">
        <v>0</v>
      </c>
      <c r="F9473">
        <f t="shared" si="588"/>
        <v>2.1105643172214208</v>
      </c>
      <c r="G9473">
        <f t="shared" si="589"/>
        <v>0.10807425781557359</v>
      </c>
      <c r="H9473">
        <f t="shared" si="590"/>
        <v>0.11437239853965837</v>
      </c>
      <c r="I9473">
        <f t="shared" si="591"/>
        <v>0</v>
      </c>
    </row>
    <row r="9474" spans="1:9" x14ac:dyDescent="0.3">
      <c r="A9474">
        <v>1</v>
      </c>
      <c r="B9474">
        <v>28</v>
      </c>
      <c r="C9474">
        <v>5</v>
      </c>
      <c r="D9474">
        <v>85</v>
      </c>
      <c r="E9474">
        <v>0</v>
      </c>
      <c r="F9474">
        <f t="shared" si="588"/>
        <v>1.4333890122171811</v>
      </c>
      <c r="G9474">
        <f t="shared" si="589"/>
        <v>0.19257118602865297</v>
      </c>
      <c r="H9474">
        <f t="shared" si="590"/>
        <v>0.21390038384393567</v>
      </c>
      <c r="I9474">
        <f t="shared" si="591"/>
        <v>0</v>
      </c>
    </row>
    <row r="9475" spans="1:9" x14ac:dyDescent="0.3">
      <c r="A9475">
        <v>1</v>
      </c>
      <c r="B9475">
        <v>44</v>
      </c>
      <c r="C9475">
        <v>3</v>
      </c>
      <c r="D9475">
        <v>42</v>
      </c>
      <c r="E9475">
        <v>0</v>
      </c>
      <c r="F9475">
        <f t="shared" ref="F9475:F9538" si="592">$K$2+$K$3*A9475+$K$4*B9475+$K$5*C9475+$K$6*D9475</f>
        <v>3.5521058694474834</v>
      </c>
      <c r="G9475">
        <f t="shared" ref="G9475:G9538" si="593">1/(1+EXP(F9475))</f>
        <v>2.7865471161273903E-2</v>
      </c>
      <c r="H9475">
        <f t="shared" ref="H9475:H9538" si="594">-1*(E9475*LN(G9475)+(1-E9475)*LN(1-G9475))</f>
        <v>2.8261079943601403E-2</v>
      </c>
      <c r="I9475">
        <f t="shared" ref="I9475:I9538" si="595">IF(G9475&gt;=0.5,1,0)</f>
        <v>0</v>
      </c>
    </row>
    <row r="9476" spans="1:9" x14ac:dyDescent="0.3">
      <c r="A9476">
        <v>1</v>
      </c>
      <c r="B9476">
        <v>35</v>
      </c>
      <c r="C9476">
        <v>8</v>
      </c>
      <c r="D9476">
        <v>62</v>
      </c>
      <c r="E9476">
        <v>0</v>
      </c>
      <c r="F9476">
        <f t="shared" si="592"/>
        <v>2.5472923864295596</v>
      </c>
      <c r="G9476">
        <f t="shared" si="593"/>
        <v>7.260859596871215E-2</v>
      </c>
      <c r="H9476">
        <f t="shared" si="594"/>
        <v>7.5379575957869066E-2</v>
      </c>
      <c r="I9476">
        <f t="shared" si="595"/>
        <v>0</v>
      </c>
    </row>
    <row r="9477" spans="1:9" x14ac:dyDescent="0.3">
      <c r="A9477">
        <v>1</v>
      </c>
      <c r="B9477">
        <v>38</v>
      </c>
      <c r="C9477">
        <v>10</v>
      </c>
      <c r="D9477">
        <v>68</v>
      </c>
      <c r="E9477">
        <v>0</v>
      </c>
      <c r="F9477">
        <f t="shared" si="592"/>
        <v>2.2748640854423652</v>
      </c>
      <c r="G9477">
        <f t="shared" si="593"/>
        <v>9.3226211995360048E-2</v>
      </c>
      <c r="H9477">
        <f t="shared" si="594"/>
        <v>9.7862266804662826E-2</v>
      </c>
      <c r="I9477">
        <f t="shared" si="595"/>
        <v>0</v>
      </c>
    </row>
    <row r="9478" spans="1:9" x14ac:dyDescent="0.3">
      <c r="A9478">
        <v>3</v>
      </c>
      <c r="B9478">
        <v>27</v>
      </c>
      <c r="C9478">
        <v>5</v>
      </c>
      <c r="D9478">
        <v>78</v>
      </c>
      <c r="E9478">
        <v>0</v>
      </c>
      <c r="F9478">
        <f t="shared" si="592"/>
        <v>2.2474385392545462</v>
      </c>
      <c r="G9478">
        <f t="shared" si="593"/>
        <v>9.5570640364440615E-2</v>
      </c>
      <c r="H9478">
        <f t="shared" si="594"/>
        <v>0.10045107599648109</v>
      </c>
      <c r="I9478">
        <f t="shared" si="595"/>
        <v>0</v>
      </c>
    </row>
    <row r="9479" spans="1:9" x14ac:dyDescent="0.3">
      <c r="A9479">
        <v>1</v>
      </c>
      <c r="B9479">
        <v>49</v>
      </c>
      <c r="C9479">
        <v>19</v>
      </c>
      <c r="D9479">
        <v>79</v>
      </c>
      <c r="E9479">
        <v>0</v>
      </c>
      <c r="F9479">
        <f t="shared" si="592"/>
        <v>1.7902263394154492</v>
      </c>
      <c r="G9479">
        <f t="shared" si="593"/>
        <v>0.14304497584875783</v>
      </c>
      <c r="H9479">
        <f t="shared" si="594"/>
        <v>0.15436984233182313</v>
      </c>
      <c r="I9479">
        <f t="shared" si="595"/>
        <v>0</v>
      </c>
    </row>
    <row r="9480" spans="1:9" x14ac:dyDescent="0.3">
      <c r="A9480">
        <v>1</v>
      </c>
      <c r="B9480">
        <v>33</v>
      </c>
      <c r="C9480">
        <v>7</v>
      </c>
      <c r="D9480">
        <v>49</v>
      </c>
      <c r="E9480">
        <v>0</v>
      </c>
      <c r="F9480">
        <f t="shared" si="592"/>
        <v>3.1524744784383065</v>
      </c>
      <c r="G9480">
        <f t="shared" si="593"/>
        <v>4.0993887501084882E-2</v>
      </c>
      <c r="H9480">
        <f t="shared" si="594"/>
        <v>4.1857830293239834E-2</v>
      </c>
      <c r="I9480">
        <f t="shared" si="595"/>
        <v>0</v>
      </c>
    </row>
    <row r="9481" spans="1:9" x14ac:dyDescent="0.3">
      <c r="A9481">
        <v>1</v>
      </c>
      <c r="B9481">
        <v>35</v>
      </c>
      <c r="C9481">
        <v>7</v>
      </c>
      <c r="D9481">
        <v>42</v>
      </c>
      <c r="E9481">
        <v>0</v>
      </c>
      <c r="F9481">
        <f t="shared" si="592"/>
        <v>3.4932749082757488</v>
      </c>
      <c r="G9481">
        <f t="shared" si="593"/>
        <v>2.9504186844670065E-2</v>
      </c>
      <c r="H9481">
        <f t="shared" si="594"/>
        <v>2.9948190493320766E-2</v>
      </c>
      <c r="I9481">
        <f t="shared" si="595"/>
        <v>0</v>
      </c>
    </row>
    <row r="9482" spans="1:9" x14ac:dyDescent="0.3">
      <c r="A9482">
        <v>1</v>
      </c>
      <c r="B9482">
        <v>29</v>
      </c>
      <c r="C9482">
        <v>6</v>
      </c>
      <c r="D9482">
        <v>84</v>
      </c>
      <c r="E9482">
        <v>0</v>
      </c>
      <c r="F9482">
        <f t="shared" si="592"/>
        <v>1.4831633739751524</v>
      </c>
      <c r="G9482">
        <f t="shared" si="593"/>
        <v>0.18495008574271829</v>
      </c>
      <c r="H9482">
        <f t="shared" si="594"/>
        <v>0.2045059231291792</v>
      </c>
      <c r="I9482">
        <f t="shared" si="595"/>
        <v>0</v>
      </c>
    </row>
    <row r="9483" spans="1:9" x14ac:dyDescent="0.3">
      <c r="A9483">
        <v>1</v>
      </c>
      <c r="B9483">
        <v>38</v>
      </c>
      <c r="C9483">
        <v>6</v>
      </c>
      <c r="D9483">
        <v>63</v>
      </c>
      <c r="E9483">
        <v>0</v>
      </c>
      <c r="F9483">
        <f t="shared" si="592"/>
        <v>2.521551307032381</v>
      </c>
      <c r="G9483">
        <f t="shared" si="593"/>
        <v>7.4361095809136052E-2</v>
      </c>
      <c r="H9483">
        <f t="shared" si="594"/>
        <v>7.7271072664803375E-2</v>
      </c>
      <c r="I9483">
        <f t="shared" si="595"/>
        <v>0</v>
      </c>
    </row>
    <row r="9484" spans="1:9" x14ac:dyDescent="0.3">
      <c r="A9484">
        <v>1</v>
      </c>
      <c r="B9484">
        <v>27</v>
      </c>
      <c r="C9484">
        <v>3</v>
      </c>
      <c r="D9484">
        <v>45</v>
      </c>
      <c r="E9484">
        <v>1</v>
      </c>
      <c r="F9484">
        <f t="shared" si="592"/>
        <v>3.320025174727923</v>
      </c>
      <c r="G9484">
        <f t="shared" si="593"/>
        <v>3.489056080792155E-2</v>
      </c>
      <c r="H9484">
        <f t="shared" si="594"/>
        <v>3.35553895031213</v>
      </c>
      <c r="I9484">
        <f t="shared" si="595"/>
        <v>0</v>
      </c>
    </row>
    <row r="9485" spans="1:9" x14ac:dyDescent="0.3">
      <c r="A9485">
        <v>1</v>
      </c>
      <c r="B9485">
        <v>27</v>
      </c>
      <c r="C9485">
        <v>1</v>
      </c>
      <c r="D9485">
        <v>48</v>
      </c>
      <c r="E9485">
        <v>0</v>
      </c>
      <c r="F9485">
        <f t="shared" si="592"/>
        <v>3.1839709753646508</v>
      </c>
      <c r="G9485">
        <f t="shared" si="593"/>
        <v>3.9773399074562427E-2</v>
      </c>
      <c r="H9485">
        <f t="shared" si="594"/>
        <v>4.0585979743269746E-2</v>
      </c>
      <c r="I9485">
        <f t="shared" si="595"/>
        <v>0</v>
      </c>
    </row>
    <row r="9486" spans="1:9" x14ac:dyDescent="0.3">
      <c r="A9486">
        <v>3</v>
      </c>
      <c r="B9486">
        <v>24</v>
      </c>
      <c r="C9486">
        <v>1</v>
      </c>
      <c r="D9486">
        <v>61</v>
      </c>
      <c r="E9486">
        <v>0</v>
      </c>
      <c r="F9486">
        <f t="shared" si="592"/>
        <v>3.0440979758268192</v>
      </c>
      <c r="G9486">
        <f t="shared" si="593"/>
        <v>4.5472965743411545E-2</v>
      </c>
      <c r="H9486">
        <f t="shared" si="594"/>
        <v>4.6539313266569703E-2</v>
      </c>
      <c r="I9486">
        <f t="shared" si="595"/>
        <v>0</v>
      </c>
    </row>
    <row r="9487" spans="1:9" x14ac:dyDescent="0.3">
      <c r="A9487">
        <v>1</v>
      </c>
      <c r="B9487">
        <v>46</v>
      </c>
      <c r="C9487">
        <v>5</v>
      </c>
      <c r="D9487">
        <v>61</v>
      </c>
      <c r="E9487">
        <v>0</v>
      </c>
      <c r="F9487">
        <f t="shared" si="592"/>
        <v>2.6612265905409016</v>
      </c>
      <c r="G9487">
        <f t="shared" si="593"/>
        <v>6.5300426969782235E-2</v>
      </c>
      <c r="H9487">
        <f t="shared" si="594"/>
        <v>6.7530113592443583E-2</v>
      </c>
      <c r="I9487">
        <f t="shared" si="595"/>
        <v>0</v>
      </c>
    </row>
    <row r="9488" spans="1:9" x14ac:dyDescent="0.3">
      <c r="A9488">
        <v>1</v>
      </c>
      <c r="B9488">
        <v>42</v>
      </c>
      <c r="C9488">
        <v>6</v>
      </c>
      <c r="D9488">
        <v>50</v>
      </c>
      <c r="E9488">
        <v>0</v>
      </c>
      <c r="F9488">
        <f t="shared" si="592"/>
        <v>3.15598892849667</v>
      </c>
      <c r="G9488">
        <f t="shared" si="593"/>
        <v>4.0855945224038938E-2</v>
      </c>
      <c r="H9488">
        <f t="shared" si="594"/>
        <v>4.1714001848900908E-2</v>
      </c>
      <c r="I9488">
        <f t="shared" si="595"/>
        <v>0</v>
      </c>
    </row>
    <row r="9489" spans="1:9" x14ac:dyDescent="0.3">
      <c r="A9489">
        <v>2</v>
      </c>
      <c r="B9489">
        <v>29</v>
      </c>
      <c r="C9489">
        <v>4</v>
      </c>
      <c r="D9489">
        <v>89</v>
      </c>
      <c r="E9489">
        <v>0</v>
      </c>
      <c r="F9489">
        <f t="shared" si="592"/>
        <v>1.4974005685630969</v>
      </c>
      <c r="G9489">
        <f t="shared" si="593"/>
        <v>0.18281353987642368</v>
      </c>
      <c r="H9489">
        <f t="shared" si="594"/>
        <v>0.20188798479612657</v>
      </c>
      <c r="I9489">
        <f t="shared" si="595"/>
        <v>0</v>
      </c>
    </row>
    <row r="9490" spans="1:9" x14ac:dyDescent="0.3">
      <c r="A9490">
        <v>1</v>
      </c>
      <c r="B9490">
        <v>32</v>
      </c>
      <c r="C9490">
        <v>5</v>
      </c>
      <c r="D9490">
        <v>82</v>
      </c>
      <c r="E9490">
        <v>1</v>
      </c>
      <c r="F9490">
        <f t="shared" si="592"/>
        <v>1.5961942515755041</v>
      </c>
      <c r="G9490">
        <f t="shared" si="593"/>
        <v>0.16851419300847867</v>
      </c>
      <c r="H9490">
        <f t="shared" si="594"/>
        <v>1.7807353012326701</v>
      </c>
      <c r="I9490">
        <f t="shared" si="595"/>
        <v>0</v>
      </c>
    </row>
    <row r="9491" spans="1:9" x14ac:dyDescent="0.3">
      <c r="A9491">
        <v>1</v>
      </c>
      <c r="B9491">
        <v>25</v>
      </c>
      <c r="C9491">
        <v>2</v>
      </c>
      <c r="D9491">
        <v>59</v>
      </c>
      <c r="E9491">
        <v>0</v>
      </c>
      <c r="F9491">
        <f t="shared" si="592"/>
        <v>2.6517998350505643</v>
      </c>
      <c r="G9491">
        <f t="shared" si="593"/>
        <v>6.5878164246062229E-2</v>
      </c>
      <c r="H9491">
        <f t="shared" si="594"/>
        <v>6.8148404127825218E-2</v>
      </c>
      <c r="I9491">
        <f t="shared" si="595"/>
        <v>0</v>
      </c>
    </row>
    <row r="9492" spans="1:9" x14ac:dyDescent="0.3">
      <c r="A9492">
        <v>1</v>
      </c>
      <c r="B9492">
        <v>36</v>
      </c>
      <c r="C9492">
        <v>7</v>
      </c>
      <c r="D9492">
        <v>59</v>
      </c>
      <c r="E9492">
        <v>0</v>
      </c>
      <c r="F9492">
        <f t="shared" si="592"/>
        <v>2.6968287398772421</v>
      </c>
      <c r="G9492">
        <f t="shared" si="593"/>
        <v>6.3160744411723674E-2</v>
      </c>
      <c r="H9492">
        <f t="shared" si="594"/>
        <v>6.5243563660822207E-2</v>
      </c>
      <c r="I9492">
        <f t="shared" si="595"/>
        <v>0</v>
      </c>
    </row>
    <row r="9493" spans="1:9" x14ac:dyDescent="0.3">
      <c r="A9493">
        <v>1</v>
      </c>
      <c r="B9493">
        <v>31</v>
      </c>
      <c r="C9493">
        <v>5</v>
      </c>
      <c r="D9493">
        <v>84</v>
      </c>
      <c r="E9493">
        <v>0</v>
      </c>
      <c r="F9493">
        <f t="shared" si="592"/>
        <v>1.4965388939726783</v>
      </c>
      <c r="G9493">
        <f t="shared" si="593"/>
        <v>0.18294230299714923</v>
      </c>
      <c r="H9493">
        <f t="shared" si="594"/>
        <v>0.20204556604912413</v>
      </c>
      <c r="I9493">
        <f t="shared" si="595"/>
        <v>0</v>
      </c>
    </row>
    <row r="9494" spans="1:9" x14ac:dyDescent="0.3">
      <c r="A9494">
        <v>1</v>
      </c>
      <c r="B9494">
        <v>48</v>
      </c>
      <c r="C9494">
        <v>2</v>
      </c>
      <c r="D9494">
        <v>61</v>
      </c>
      <c r="E9494">
        <v>0</v>
      </c>
      <c r="F9494">
        <f t="shared" si="592"/>
        <v>2.6800376258069436</v>
      </c>
      <c r="G9494">
        <f t="shared" si="593"/>
        <v>6.4161617130158374E-2</v>
      </c>
      <c r="H9494">
        <f t="shared" si="594"/>
        <v>6.6312485287459366E-2</v>
      </c>
      <c r="I9494">
        <f t="shared" si="595"/>
        <v>0</v>
      </c>
    </row>
    <row r="9495" spans="1:9" x14ac:dyDescent="0.3">
      <c r="A9495">
        <v>1</v>
      </c>
      <c r="B9495">
        <v>35</v>
      </c>
      <c r="C9495">
        <v>7</v>
      </c>
      <c r="D9495">
        <v>51</v>
      </c>
      <c r="E9495">
        <v>0</v>
      </c>
      <c r="F9495">
        <f t="shared" si="592"/>
        <v>3.0688057643803801</v>
      </c>
      <c r="G9495">
        <f t="shared" si="593"/>
        <v>4.4412483399654652E-2</v>
      </c>
      <c r="H9495">
        <f t="shared" si="594"/>
        <v>4.5428927031103419E-2</v>
      </c>
      <c r="I9495">
        <f t="shared" si="595"/>
        <v>0</v>
      </c>
    </row>
    <row r="9496" spans="1:9" x14ac:dyDescent="0.3">
      <c r="A9496">
        <v>1</v>
      </c>
      <c r="B9496">
        <v>41</v>
      </c>
      <c r="C9496">
        <v>9</v>
      </c>
      <c r="D9496">
        <v>59</v>
      </c>
      <c r="E9496">
        <v>0</v>
      </c>
      <c r="F9496">
        <f t="shared" si="592"/>
        <v>2.7180376305168927</v>
      </c>
      <c r="G9496">
        <f t="shared" si="593"/>
        <v>6.1917349791246475E-2</v>
      </c>
      <c r="H9496">
        <f t="shared" si="594"/>
        <v>6.3917220628706639E-2</v>
      </c>
      <c r="I9496">
        <f t="shared" si="595"/>
        <v>0</v>
      </c>
    </row>
    <row r="9497" spans="1:9" x14ac:dyDescent="0.3">
      <c r="A9497">
        <v>1</v>
      </c>
      <c r="B9497">
        <v>35</v>
      </c>
      <c r="C9497">
        <v>2</v>
      </c>
      <c r="D9497">
        <v>78</v>
      </c>
      <c r="E9497">
        <v>0</v>
      </c>
      <c r="F9497">
        <f t="shared" si="592"/>
        <v>1.8089871208655661</v>
      </c>
      <c r="G9497">
        <f t="shared" si="593"/>
        <v>0.14076058590114909</v>
      </c>
      <c r="H9497">
        <f t="shared" si="594"/>
        <v>0.1517076832595938</v>
      </c>
      <c r="I9497">
        <f t="shared" si="595"/>
        <v>0</v>
      </c>
    </row>
    <row r="9498" spans="1:9" x14ac:dyDescent="0.3">
      <c r="A9498">
        <v>1</v>
      </c>
      <c r="B9498">
        <v>35</v>
      </c>
      <c r="C9498">
        <v>6</v>
      </c>
      <c r="D9498">
        <v>49</v>
      </c>
      <c r="E9498">
        <v>0</v>
      </c>
      <c r="F9498">
        <f t="shared" si="592"/>
        <v>3.1658499984358315</v>
      </c>
      <c r="G9498">
        <f t="shared" si="593"/>
        <v>4.0471266876892675E-2</v>
      </c>
      <c r="H9498">
        <f t="shared" si="594"/>
        <v>4.1313018049342572E-2</v>
      </c>
      <c r="I9498">
        <f t="shared" si="595"/>
        <v>0</v>
      </c>
    </row>
    <row r="9499" spans="1:9" x14ac:dyDescent="0.3">
      <c r="A9499">
        <v>1</v>
      </c>
      <c r="B9499">
        <v>34</v>
      </c>
      <c r="C9499">
        <v>7</v>
      </c>
      <c r="D9499">
        <v>46</v>
      </c>
      <c r="E9499">
        <v>0</v>
      </c>
      <c r="F9499">
        <f t="shared" si="592"/>
        <v>3.2992930742517297</v>
      </c>
      <c r="G9499">
        <f t="shared" si="593"/>
        <v>3.5595448946205373E-2</v>
      </c>
      <c r="H9499">
        <f t="shared" si="594"/>
        <v>3.6244413634208231E-2</v>
      </c>
      <c r="I9499">
        <f t="shared" si="595"/>
        <v>0</v>
      </c>
    </row>
    <row r="9500" spans="1:9" x14ac:dyDescent="0.3">
      <c r="A9500">
        <v>1</v>
      </c>
      <c r="B9500">
        <v>40</v>
      </c>
      <c r="C9500">
        <v>5</v>
      </c>
      <c r="D9500">
        <v>57</v>
      </c>
      <c r="E9500">
        <v>0</v>
      </c>
      <c r="F9500">
        <f t="shared" si="592"/>
        <v>2.8179062562934858</v>
      </c>
      <c r="G9500">
        <f t="shared" si="593"/>
        <v>5.6364190699384829E-2</v>
      </c>
      <c r="H9500">
        <f t="shared" si="594"/>
        <v>5.8014982507162062E-2</v>
      </c>
      <c r="I9500">
        <f t="shared" si="595"/>
        <v>0</v>
      </c>
    </row>
    <row r="9501" spans="1:9" x14ac:dyDescent="0.3">
      <c r="A9501">
        <v>1</v>
      </c>
      <c r="B9501">
        <v>33</v>
      </c>
      <c r="C9501">
        <v>4</v>
      </c>
      <c r="D9501">
        <v>46</v>
      </c>
      <c r="E9501">
        <v>0</v>
      </c>
      <c r="F9501">
        <f t="shared" si="592"/>
        <v>3.30211746597287</v>
      </c>
      <c r="G9501">
        <f t="shared" si="593"/>
        <v>3.549861913303741E-2</v>
      </c>
      <c r="H9501">
        <f t="shared" si="594"/>
        <v>3.6144014945348524E-2</v>
      </c>
      <c r="I9501">
        <f t="shared" si="595"/>
        <v>0</v>
      </c>
    </row>
    <row r="9502" spans="1:9" x14ac:dyDescent="0.3">
      <c r="A9502">
        <v>1</v>
      </c>
      <c r="B9502">
        <v>42</v>
      </c>
      <c r="C9502">
        <v>12</v>
      </c>
      <c r="D9502">
        <v>60</v>
      </c>
      <c r="E9502">
        <v>0</v>
      </c>
      <c r="F9502">
        <f t="shared" si="592"/>
        <v>2.6680500005851551</v>
      </c>
      <c r="G9502">
        <f t="shared" si="593"/>
        <v>6.4885184670695858E-2</v>
      </c>
      <c r="H9502">
        <f t="shared" si="594"/>
        <v>6.708596008876129E-2</v>
      </c>
      <c r="I9502">
        <f t="shared" si="595"/>
        <v>0</v>
      </c>
    </row>
    <row r="9503" spans="1:9" x14ac:dyDescent="0.3">
      <c r="A9503">
        <v>2</v>
      </c>
      <c r="B9503">
        <v>52</v>
      </c>
      <c r="C9503">
        <v>9</v>
      </c>
      <c r="D9503">
        <v>71</v>
      </c>
      <c r="E9503">
        <v>0</v>
      </c>
      <c r="F9503">
        <f t="shared" si="592"/>
        <v>2.4553143353601161</v>
      </c>
      <c r="G9503">
        <f t="shared" si="593"/>
        <v>7.905078967343486E-2</v>
      </c>
      <c r="H9503">
        <f t="shared" si="594"/>
        <v>8.2350390472666998E-2</v>
      </c>
      <c r="I9503">
        <f t="shared" si="595"/>
        <v>0</v>
      </c>
    </row>
    <row r="9504" spans="1:9" x14ac:dyDescent="0.3">
      <c r="A9504">
        <v>1</v>
      </c>
      <c r="B9504">
        <v>33</v>
      </c>
      <c r="C9504">
        <v>8</v>
      </c>
      <c r="D9504">
        <v>78</v>
      </c>
      <c r="E9504">
        <v>0</v>
      </c>
      <c r="F9504">
        <f t="shared" si="592"/>
        <v>1.782022812696749</v>
      </c>
      <c r="G9504">
        <f t="shared" si="593"/>
        <v>0.14405353737747426</v>
      </c>
      <c r="H9504">
        <f t="shared" si="594"/>
        <v>0.15554744846160523</v>
      </c>
      <c r="I9504">
        <f t="shared" si="595"/>
        <v>0</v>
      </c>
    </row>
    <row r="9505" spans="1:9" x14ac:dyDescent="0.3">
      <c r="A9505">
        <v>1</v>
      </c>
      <c r="B9505">
        <v>27</v>
      </c>
      <c r="C9505">
        <v>2</v>
      </c>
      <c r="D9505">
        <v>64</v>
      </c>
      <c r="E9505">
        <v>0</v>
      </c>
      <c r="F9505">
        <f t="shared" si="592"/>
        <v>2.4266414063608486</v>
      </c>
      <c r="G9505">
        <f t="shared" si="593"/>
        <v>8.1163585812728783E-2</v>
      </c>
      <c r="H9505">
        <f t="shared" si="594"/>
        <v>8.4647176619848719E-2</v>
      </c>
      <c r="I9505">
        <f t="shared" si="595"/>
        <v>0</v>
      </c>
    </row>
    <row r="9506" spans="1:9" x14ac:dyDescent="0.3">
      <c r="A9506">
        <v>1</v>
      </c>
      <c r="B9506">
        <v>25</v>
      </c>
      <c r="C9506">
        <v>2</v>
      </c>
      <c r="D9506">
        <v>48</v>
      </c>
      <c r="E9506">
        <v>0</v>
      </c>
      <c r="F9506">
        <f t="shared" si="592"/>
        <v>3.1705954553671258</v>
      </c>
      <c r="G9506">
        <f t="shared" si="593"/>
        <v>4.0287386246874279E-2</v>
      </c>
      <c r="H9506">
        <f t="shared" si="594"/>
        <v>4.1121400011433558E-2</v>
      </c>
      <c r="I9506">
        <f t="shared" si="595"/>
        <v>0</v>
      </c>
    </row>
    <row r="9507" spans="1:9" x14ac:dyDescent="0.3">
      <c r="A9507">
        <v>1</v>
      </c>
      <c r="B9507">
        <v>31</v>
      </c>
      <c r="C9507">
        <v>6</v>
      </c>
      <c r="D9507">
        <v>64</v>
      </c>
      <c r="E9507">
        <v>1</v>
      </c>
      <c r="F9507">
        <f t="shared" si="592"/>
        <v>2.43708590055035</v>
      </c>
      <c r="G9507">
        <f t="shared" si="593"/>
        <v>8.0388076150318316E-2</v>
      </c>
      <c r="H9507">
        <f t="shared" si="594"/>
        <v>2.5208894203838064</v>
      </c>
      <c r="I9507">
        <f t="shared" si="595"/>
        <v>0</v>
      </c>
    </row>
    <row r="9508" spans="1:9" x14ac:dyDescent="0.3">
      <c r="A9508">
        <v>1</v>
      </c>
      <c r="B9508">
        <v>39</v>
      </c>
      <c r="C9508">
        <v>8</v>
      </c>
      <c r="D9508">
        <v>52</v>
      </c>
      <c r="E9508">
        <v>0</v>
      </c>
      <c r="F9508">
        <f t="shared" si="592"/>
        <v>3.0402402932620594</v>
      </c>
      <c r="G9508">
        <f t="shared" si="593"/>
        <v>4.5640703036807673E-2</v>
      </c>
      <c r="H9508">
        <f t="shared" si="594"/>
        <v>4.671505688323721E-2</v>
      </c>
      <c r="I9508">
        <f t="shared" si="595"/>
        <v>0</v>
      </c>
    </row>
    <row r="9509" spans="1:9" x14ac:dyDescent="0.3">
      <c r="A9509">
        <v>1</v>
      </c>
      <c r="B9509">
        <v>39</v>
      </c>
      <c r="C9509">
        <v>10</v>
      </c>
      <c r="D9509">
        <v>82</v>
      </c>
      <c r="E9509">
        <v>0</v>
      </c>
      <c r="F9509">
        <f t="shared" si="592"/>
        <v>1.6199076316756482</v>
      </c>
      <c r="G9509">
        <f t="shared" si="593"/>
        <v>0.16521760930532242</v>
      </c>
      <c r="H9509">
        <f t="shared" si="594"/>
        <v>0.18058419804244868</v>
      </c>
      <c r="I9509">
        <f t="shared" si="595"/>
        <v>0</v>
      </c>
    </row>
    <row r="9510" spans="1:9" x14ac:dyDescent="0.3">
      <c r="A9510">
        <v>1</v>
      </c>
      <c r="B9510">
        <v>37</v>
      </c>
      <c r="C9510">
        <v>2</v>
      </c>
      <c r="D9510">
        <v>68</v>
      </c>
      <c r="E9510">
        <v>1</v>
      </c>
      <c r="F9510">
        <f t="shared" si="592"/>
        <v>2.2912772653347986</v>
      </c>
      <c r="G9510">
        <f t="shared" si="593"/>
        <v>9.1847955236662365E-2</v>
      </c>
      <c r="H9510">
        <f t="shared" si="594"/>
        <v>2.3876207295539715</v>
      </c>
      <c r="I9510">
        <f t="shared" si="595"/>
        <v>0</v>
      </c>
    </row>
    <row r="9511" spans="1:9" x14ac:dyDescent="0.3">
      <c r="A9511">
        <v>2</v>
      </c>
      <c r="B9511">
        <v>37</v>
      </c>
      <c r="C9511">
        <v>9</v>
      </c>
      <c r="D9511">
        <v>51</v>
      </c>
      <c r="E9511">
        <v>0</v>
      </c>
      <c r="F9511">
        <f t="shared" si="592"/>
        <v>3.3186458818475422</v>
      </c>
      <c r="G9511">
        <f t="shared" si="593"/>
        <v>3.4937035833536904E-2</v>
      </c>
      <c r="H9511">
        <f t="shared" si="594"/>
        <v>3.5561931930804515E-2</v>
      </c>
      <c r="I9511">
        <f t="shared" si="595"/>
        <v>0</v>
      </c>
    </row>
    <row r="9512" spans="1:9" x14ac:dyDescent="0.3">
      <c r="A9512">
        <v>1</v>
      </c>
      <c r="B9512">
        <v>33</v>
      </c>
      <c r="C9512">
        <v>3</v>
      </c>
      <c r="D9512">
        <v>58</v>
      </c>
      <c r="E9512">
        <v>0</v>
      </c>
      <c r="F9512">
        <f t="shared" si="592"/>
        <v>2.7388763650799701</v>
      </c>
      <c r="G9512">
        <f t="shared" si="593"/>
        <v>6.0717954036290531E-2</v>
      </c>
      <c r="H9512">
        <f t="shared" si="594"/>
        <v>6.2639476436987168E-2</v>
      </c>
      <c r="I9512">
        <f t="shared" si="595"/>
        <v>0</v>
      </c>
    </row>
    <row r="9513" spans="1:9" x14ac:dyDescent="0.3">
      <c r="A9513">
        <v>1</v>
      </c>
      <c r="B9513">
        <v>30</v>
      </c>
      <c r="C9513">
        <v>4</v>
      </c>
      <c r="D9513">
        <v>49</v>
      </c>
      <c r="E9513">
        <v>0</v>
      </c>
      <c r="F9513">
        <f t="shared" si="592"/>
        <v>3.14464110779618</v>
      </c>
      <c r="G9513">
        <f t="shared" si="593"/>
        <v>4.1302953532488355E-2</v>
      </c>
      <c r="H9513">
        <f t="shared" si="594"/>
        <v>4.2180159672147395E-2</v>
      </c>
      <c r="I9513">
        <f t="shared" si="595"/>
        <v>0</v>
      </c>
    </row>
    <row r="9514" spans="1:9" x14ac:dyDescent="0.3">
      <c r="A9514">
        <v>2</v>
      </c>
      <c r="B9514">
        <v>23</v>
      </c>
      <c r="C9514">
        <v>2</v>
      </c>
      <c r="D9514">
        <v>56</v>
      </c>
      <c r="E9514">
        <v>0</v>
      </c>
      <c r="F9514">
        <f t="shared" si="592"/>
        <v>3.0272496576914971</v>
      </c>
      <c r="G9514">
        <f t="shared" si="593"/>
        <v>4.6209895933602897E-2</v>
      </c>
      <c r="H9514">
        <f t="shared" si="594"/>
        <v>4.7311648442965662E-2</v>
      </c>
      <c r="I9514">
        <f t="shared" si="595"/>
        <v>0</v>
      </c>
    </row>
    <row r="9515" spans="1:9" x14ac:dyDescent="0.3">
      <c r="A9515">
        <v>2</v>
      </c>
      <c r="B9515">
        <v>43</v>
      </c>
      <c r="C9515">
        <v>3</v>
      </c>
      <c r="D9515">
        <v>51</v>
      </c>
      <c r="E9515">
        <v>0</v>
      </c>
      <c r="F9515">
        <f t="shared" si="592"/>
        <v>3.366925714742893</v>
      </c>
      <c r="G9515">
        <f t="shared" si="593"/>
        <v>3.3345261329032413E-2</v>
      </c>
      <c r="H9515">
        <f t="shared" si="594"/>
        <v>3.3913891057706765E-2</v>
      </c>
      <c r="I9515">
        <f t="shared" si="595"/>
        <v>0</v>
      </c>
    </row>
    <row r="9516" spans="1:9" x14ac:dyDescent="0.3">
      <c r="A9516">
        <v>1</v>
      </c>
      <c r="B9516">
        <v>56</v>
      </c>
      <c r="C9516">
        <v>16</v>
      </c>
      <c r="D9516">
        <v>74</v>
      </c>
      <c r="E9516">
        <v>0</v>
      </c>
      <c r="F9516">
        <f t="shared" si="592"/>
        <v>2.0714979716426414</v>
      </c>
      <c r="G9516">
        <f t="shared" si="593"/>
        <v>0.11189808820301181</v>
      </c>
      <c r="H9516">
        <f t="shared" si="594"/>
        <v>0.11866877703787859</v>
      </c>
      <c r="I9516">
        <f t="shared" si="595"/>
        <v>0</v>
      </c>
    </row>
    <row r="9517" spans="1:9" x14ac:dyDescent="0.3">
      <c r="A9517">
        <v>5</v>
      </c>
      <c r="B9517">
        <v>27</v>
      </c>
      <c r="C9517">
        <v>6</v>
      </c>
      <c r="D9517">
        <v>52</v>
      </c>
      <c r="E9517">
        <v>0</v>
      </c>
      <c r="F9517">
        <f t="shared" si="592"/>
        <v>3.9602007158406196</v>
      </c>
      <c r="G9517">
        <f t="shared" si="593"/>
        <v>1.8702825854591907E-2</v>
      </c>
      <c r="H9517">
        <f t="shared" si="594"/>
        <v>1.8879935478912362E-2</v>
      </c>
      <c r="I9517">
        <f t="shared" si="595"/>
        <v>0</v>
      </c>
    </row>
    <row r="9518" spans="1:9" x14ac:dyDescent="0.3">
      <c r="A9518">
        <v>2</v>
      </c>
      <c r="B9518">
        <v>33</v>
      </c>
      <c r="C9518">
        <v>9</v>
      </c>
      <c r="D9518">
        <v>83</v>
      </c>
      <c r="E9518">
        <v>0</v>
      </c>
      <c r="F9518">
        <f t="shared" si="592"/>
        <v>1.7881067343819197</v>
      </c>
      <c r="G9518">
        <f t="shared" si="593"/>
        <v>0.14330500026536894</v>
      </c>
      <c r="H9518">
        <f t="shared" si="594"/>
        <v>0.15467331668770951</v>
      </c>
      <c r="I9518">
        <f t="shared" si="595"/>
        <v>0</v>
      </c>
    </row>
    <row r="9519" spans="1:9" x14ac:dyDescent="0.3">
      <c r="A9519">
        <v>1</v>
      </c>
      <c r="B9519">
        <v>59</v>
      </c>
      <c r="C9519">
        <v>13</v>
      </c>
      <c r="D9519">
        <v>47</v>
      </c>
      <c r="E9519">
        <v>0</v>
      </c>
      <c r="F9519">
        <f t="shared" si="592"/>
        <v>3.3690453197764221</v>
      </c>
      <c r="G9519">
        <f t="shared" si="593"/>
        <v>3.3277006885433953E-2</v>
      </c>
      <c r="H9519">
        <f t="shared" si="594"/>
        <v>3.3843284634032182E-2</v>
      </c>
      <c r="I9519">
        <f t="shared" si="595"/>
        <v>0</v>
      </c>
    </row>
    <row r="9520" spans="1:9" x14ac:dyDescent="0.3">
      <c r="A9520">
        <v>1</v>
      </c>
      <c r="B9520">
        <v>34</v>
      </c>
      <c r="C9520">
        <v>3</v>
      </c>
      <c r="D9520">
        <v>53</v>
      </c>
      <c r="E9520">
        <v>1</v>
      </c>
      <c r="F9520">
        <f t="shared" si="592"/>
        <v>2.9800214373145866</v>
      </c>
      <c r="G9520">
        <f t="shared" si="593"/>
        <v>4.8336642589350561E-2</v>
      </c>
      <c r="H9520">
        <f t="shared" si="594"/>
        <v>3.0295653602075818</v>
      </c>
      <c r="I9520">
        <f t="shared" si="595"/>
        <v>0</v>
      </c>
    </row>
    <row r="9521" spans="1:9" x14ac:dyDescent="0.3">
      <c r="A9521">
        <v>1</v>
      </c>
      <c r="B9521">
        <v>51</v>
      </c>
      <c r="C9521">
        <v>2</v>
      </c>
      <c r="D9521">
        <v>71</v>
      </c>
      <c r="E9521">
        <v>0</v>
      </c>
      <c r="F9521">
        <f t="shared" si="592"/>
        <v>2.2243918872458792</v>
      </c>
      <c r="G9521">
        <f t="shared" si="593"/>
        <v>9.7581373890478607E-2</v>
      </c>
      <c r="H9521">
        <f t="shared" si="594"/>
        <v>0.1026767578158064</v>
      </c>
      <c r="I9521">
        <f t="shared" si="595"/>
        <v>0</v>
      </c>
    </row>
    <row r="9522" spans="1:9" x14ac:dyDescent="0.3">
      <c r="A9522">
        <v>1</v>
      </c>
      <c r="B9522">
        <v>26</v>
      </c>
      <c r="C9522">
        <v>3</v>
      </c>
      <c r="D9522">
        <v>76</v>
      </c>
      <c r="E9522">
        <v>0</v>
      </c>
      <c r="F9522">
        <f t="shared" si="592"/>
        <v>1.8526359090177977</v>
      </c>
      <c r="G9522">
        <f t="shared" si="593"/>
        <v>0.13556370804210821</v>
      </c>
      <c r="H9522">
        <f t="shared" si="594"/>
        <v>0.14567767008743063</v>
      </c>
      <c r="I9522">
        <f t="shared" si="595"/>
        <v>0</v>
      </c>
    </row>
    <row r="9523" spans="1:9" x14ac:dyDescent="0.3">
      <c r="A9523">
        <v>1</v>
      </c>
      <c r="B9523">
        <v>30</v>
      </c>
      <c r="C9523">
        <v>1</v>
      </c>
      <c r="D9523">
        <v>60</v>
      </c>
      <c r="E9523">
        <v>0</v>
      </c>
      <c r="F9523">
        <f t="shared" si="592"/>
        <v>2.6339987603823936</v>
      </c>
      <c r="G9523">
        <f t="shared" si="593"/>
        <v>6.6982112885768164E-2</v>
      </c>
      <c r="H9523">
        <f t="shared" si="594"/>
        <v>6.9330906706313464E-2</v>
      </c>
      <c r="I9523">
        <f t="shared" si="595"/>
        <v>0</v>
      </c>
    </row>
    <row r="9524" spans="1:9" x14ac:dyDescent="0.3">
      <c r="A9524">
        <v>2</v>
      </c>
      <c r="B9524">
        <v>31</v>
      </c>
      <c r="C9524">
        <v>7</v>
      </c>
      <c r="D9524">
        <v>86</v>
      </c>
      <c r="E9524">
        <v>1</v>
      </c>
      <c r="F9524">
        <f t="shared" si="592"/>
        <v>1.6413947726553806</v>
      </c>
      <c r="G9524">
        <f t="shared" si="593"/>
        <v>0.16227536497136374</v>
      </c>
      <c r="H9524">
        <f t="shared" si="594"/>
        <v>1.8184606029733839</v>
      </c>
      <c r="I9524">
        <f t="shared" si="595"/>
        <v>0</v>
      </c>
    </row>
    <row r="9525" spans="1:9" x14ac:dyDescent="0.3">
      <c r="A9525">
        <v>1</v>
      </c>
      <c r="B9525">
        <v>36</v>
      </c>
      <c r="C9525">
        <v>9</v>
      </c>
      <c r="D9525">
        <v>57</v>
      </c>
      <c r="E9525">
        <v>0</v>
      </c>
      <c r="F9525">
        <f t="shared" si="592"/>
        <v>2.7857197010299179</v>
      </c>
      <c r="G9525">
        <f t="shared" si="593"/>
        <v>5.8100752297529958E-2</v>
      </c>
      <c r="H9525">
        <f t="shared" si="594"/>
        <v>5.9856965855807916E-2</v>
      </c>
      <c r="I9525">
        <f t="shared" si="595"/>
        <v>0</v>
      </c>
    </row>
    <row r="9526" spans="1:9" x14ac:dyDescent="0.3">
      <c r="A9526">
        <v>1</v>
      </c>
      <c r="B9526">
        <v>32</v>
      </c>
      <c r="C9526">
        <v>4</v>
      </c>
      <c r="D9526">
        <v>76</v>
      </c>
      <c r="E9526">
        <v>0</v>
      </c>
      <c r="F9526">
        <f t="shared" si="592"/>
        <v>1.8818914384733412</v>
      </c>
      <c r="G9526">
        <f t="shared" si="593"/>
        <v>0.13217177004300307</v>
      </c>
      <c r="H9526">
        <f t="shared" si="594"/>
        <v>0.1417614756595556</v>
      </c>
      <c r="I9526">
        <f t="shared" si="595"/>
        <v>0</v>
      </c>
    </row>
    <row r="9527" spans="1:9" x14ac:dyDescent="0.3">
      <c r="A9527">
        <v>1</v>
      </c>
      <c r="B9527">
        <v>26</v>
      </c>
      <c r="C9527">
        <v>1</v>
      </c>
      <c r="D9527">
        <v>66</v>
      </c>
      <c r="E9527">
        <v>0</v>
      </c>
      <c r="F9527">
        <f t="shared" si="592"/>
        <v>2.3297038063922799</v>
      </c>
      <c r="G9527">
        <f t="shared" si="593"/>
        <v>8.8692600548993791E-2</v>
      </c>
      <c r="H9527">
        <f t="shared" si="594"/>
        <v>9.2875007847700072E-2</v>
      </c>
      <c r="I9527">
        <f t="shared" si="595"/>
        <v>0</v>
      </c>
    </row>
    <row r="9528" spans="1:9" x14ac:dyDescent="0.3">
      <c r="A9528">
        <v>1</v>
      </c>
      <c r="B9528">
        <v>35</v>
      </c>
      <c r="C9528">
        <v>5</v>
      </c>
      <c r="D9528">
        <v>53</v>
      </c>
      <c r="E9528">
        <v>0</v>
      </c>
      <c r="F9528">
        <f t="shared" si="592"/>
        <v>2.9799148032277034</v>
      </c>
      <c r="G9528">
        <f t="shared" si="593"/>
        <v>4.8341548016162028E-2</v>
      </c>
      <c r="H9528">
        <f t="shared" si="594"/>
        <v>4.9549077488279372E-2</v>
      </c>
      <c r="I9528">
        <f t="shared" si="595"/>
        <v>0</v>
      </c>
    </row>
    <row r="9529" spans="1:9" x14ac:dyDescent="0.3">
      <c r="A9529">
        <v>1</v>
      </c>
      <c r="B9529">
        <v>30</v>
      </c>
      <c r="C9529">
        <v>1</v>
      </c>
      <c r="D9529">
        <v>48</v>
      </c>
      <c r="E9529">
        <v>0</v>
      </c>
      <c r="F9529">
        <f t="shared" si="592"/>
        <v>3.1999576189095515</v>
      </c>
      <c r="G9529">
        <f t="shared" si="593"/>
        <v>3.9167317703317495E-2</v>
      </c>
      <c r="H9529">
        <f t="shared" si="594"/>
        <v>3.9954993082267402E-2</v>
      </c>
      <c r="I9529">
        <f t="shared" si="595"/>
        <v>0</v>
      </c>
    </row>
    <row r="9530" spans="1:9" x14ac:dyDescent="0.3">
      <c r="A9530">
        <v>1</v>
      </c>
      <c r="B9530">
        <v>33</v>
      </c>
      <c r="C9530">
        <v>3</v>
      </c>
      <c r="D9530">
        <v>67</v>
      </c>
      <c r="E9530">
        <v>0</v>
      </c>
      <c r="F9530">
        <f t="shared" si="592"/>
        <v>2.3144072211846014</v>
      </c>
      <c r="G9530">
        <f t="shared" si="593"/>
        <v>8.9936769309365824E-2</v>
      </c>
      <c r="H9530">
        <f t="shared" si="594"/>
        <v>9.4241197609739563E-2</v>
      </c>
      <c r="I9530">
        <f t="shared" si="595"/>
        <v>0</v>
      </c>
    </row>
    <row r="9531" spans="1:9" x14ac:dyDescent="0.3">
      <c r="A9531">
        <v>1</v>
      </c>
      <c r="B9531">
        <v>54</v>
      </c>
      <c r="C9531">
        <v>12</v>
      </c>
      <c r="D9531">
        <v>68</v>
      </c>
      <c r="E9531">
        <v>1</v>
      </c>
      <c r="F9531">
        <f t="shared" si="592"/>
        <v>2.3546906690799858</v>
      </c>
      <c r="G9531">
        <f t="shared" si="593"/>
        <v>8.6693654541552367E-2</v>
      </c>
      <c r="H9531">
        <f t="shared" si="594"/>
        <v>2.4453745865528131</v>
      </c>
      <c r="I9531">
        <f t="shared" si="595"/>
        <v>0</v>
      </c>
    </row>
    <row r="9532" spans="1:9" x14ac:dyDescent="0.3">
      <c r="A9532">
        <v>1</v>
      </c>
      <c r="B9532">
        <v>46</v>
      </c>
      <c r="C9532">
        <v>7</v>
      </c>
      <c r="D9532">
        <v>47</v>
      </c>
      <c r="E9532">
        <v>0</v>
      </c>
      <c r="F9532">
        <f t="shared" si="592"/>
        <v>3.3160764102207363</v>
      </c>
      <c r="G9532">
        <f t="shared" si="593"/>
        <v>3.5023772867924935E-2</v>
      </c>
      <c r="H9532">
        <f t="shared" si="594"/>
        <v>3.5651813042895338E-2</v>
      </c>
      <c r="I9532">
        <f t="shared" si="595"/>
        <v>0</v>
      </c>
    </row>
    <row r="9533" spans="1:9" x14ac:dyDescent="0.3">
      <c r="A9533">
        <v>1</v>
      </c>
      <c r="B9533">
        <v>31</v>
      </c>
      <c r="C9533">
        <v>6</v>
      </c>
      <c r="D9533">
        <v>48</v>
      </c>
      <c r="E9533">
        <v>0</v>
      </c>
      <c r="F9533">
        <f t="shared" si="592"/>
        <v>3.1916977119198942</v>
      </c>
      <c r="G9533">
        <f t="shared" si="593"/>
        <v>3.9479350715922297E-2</v>
      </c>
      <c r="H9533">
        <f t="shared" si="594"/>
        <v>4.0279798530822135E-2</v>
      </c>
      <c r="I9533">
        <f t="shared" si="595"/>
        <v>0</v>
      </c>
    </row>
    <row r="9534" spans="1:9" x14ac:dyDescent="0.3">
      <c r="A9534">
        <v>1</v>
      </c>
      <c r="B9534">
        <v>29</v>
      </c>
      <c r="C9534">
        <v>1</v>
      </c>
      <c r="D9534">
        <v>47</v>
      </c>
      <c r="E9534">
        <v>0</v>
      </c>
      <c r="F9534">
        <f t="shared" si="592"/>
        <v>3.2417919759385141</v>
      </c>
      <c r="G9534">
        <f t="shared" si="593"/>
        <v>3.7622953811536762E-2</v>
      </c>
      <c r="H9534">
        <f t="shared" si="594"/>
        <v>3.834896519996403E-2</v>
      </c>
      <c r="I9534">
        <f t="shared" si="595"/>
        <v>0</v>
      </c>
    </row>
    <row r="9535" spans="1:9" x14ac:dyDescent="0.3">
      <c r="A9535">
        <v>1</v>
      </c>
      <c r="B9535">
        <v>29</v>
      </c>
      <c r="C9535">
        <v>5</v>
      </c>
      <c r="D9535">
        <v>57</v>
      </c>
      <c r="E9535">
        <v>0</v>
      </c>
      <c r="F9535">
        <f t="shared" si="592"/>
        <v>2.7592885632955158</v>
      </c>
      <c r="G9535">
        <f t="shared" si="593"/>
        <v>5.9564205551074126E-2</v>
      </c>
      <c r="H9535">
        <f t="shared" si="594"/>
        <v>6.1411900036638337E-2</v>
      </c>
      <c r="I9535">
        <f t="shared" si="595"/>
        <v>0</v>
      </c>
    </row>
    <row r="9536" spans="1:9" x14ac:dyDescent="0.3">
      <c r="A9536">
        <v>2</v>
      </c>
      <c r="B9536">
        <v>44</v>
      </c>
      <c r="C9536">
        <v>6</v>
      </c>
      <c r="D9536">
        <v>88</v>
      </c>
      <c r="E9536">
        <v>0</v>
      </c>
      <c r="F9536">
        <f t="shared" si="592"/>
        <v>1.619061509229681</v>
      </c>
      <c r="G9536">
        <f t="shared" si="593"/>
        <v>0.16533434020744331</v>
      </c>
      <c r="H9536">
        <f t="shared" si="594"/>
        <v>0.18072404174980705</v>
      </c>
      <c r="I9536">
        <f t="shared" si="595"/>
        <v>0</v>
      </c>
    </row>
    <row r="9537" spans="1:9" x14ac:dyDescent="0.3">
      <c r="A9537">
        <v>1</v>
      </c>
      <c r="B9537">
        <v>32</v>
      </c>
      <c r="C9537">
        <v>5</v>
      </c>
      <c r="D9537">
        <v>81</v>
      </c>
      <c r="E9537">
        <v>0</v>
      </c>
      <c r="F9537">
        <f t="shared" si="592"/>
        <v>1.6433574897861005</v>
      </c>
      <c r="G9537">
        <f t="shared" si="593"/>
        <v>0.16200872596940588</v>
      </c>
      <c r="H9537">
        <f t="shared" si="594"/>
        <v>0.17674759140558777</v>
      </c>
      <c r="I9537">
        <f t="shared" si="595"/>
        <v>0</v>
      </c>
    </row>
    <row r="9538" spans="1:9" x14ac:dyDescent="0.3">
      <c r="A9538">
        <v>1</v>
      </c>
      <c r="B9538">
        <v>36</v>
      </c>
      <c r="C9538">
        <v>9</v>
      </c>
      <c r="D9538">
        <v>66</v>
      </c>
      <c r="E9538">
        <v>0</v>
      </c>
      <c r="F9538">
        <f t="shared" si="592"/>
        <v>2.3612505571345497</v>
      </c>
      <c r="G9538">
        <f t="shared" si="593"/>
        <v>8.6175662871039033E-2</v>
      </c>
      <c r="H9538">
        <f t="shared" si="594"/>
        <v>9.0116917324094478E-2</v>
      </c>
      <c r="I9538">
        <f t="shared" si="595"/>
        <v>0</v>
      </c>
    </row>
    <row r="9539" spans="1:9" x14ac:dyDescent="0.3">
      <c r="A9539">
        <v>1</v>
      </c>
      <c r="B9539">
        <v>42</v>
      </c>
      <c r="C9539">
        <v>15</v>
      </c>
      <c r="D9539">
        <v>82</v>
      </c>
      <c r="E9539">
        <v>1</v>
      </c>
      <c r="F9539">
        <f t="shared" ref="F9539:F9602" si="596">$K$2+$K$3*A9539+$K$4*B9539+$K$5*C9539+$K$6*D9539</f>
        <v>1.6223054870492577</v>
      </c>
      <c r="G9539">
        <f t="shared" ref="G9539:G9602" si="597">1/(1+EXP(F9539))</f>
        <v>0.16488716072084728</v>
      </c>
      <c r="H9539">
        <f t="shared" ref="H9539:H9602" si="598">-1*(E9539*LN(G9539)+(1-E9539)*LN(1-G9539))</f>
        <v>1.8024939134494415</v>
      </c>
      <c r="I9539">
        <f t="shared" ref="I9539:I9602" si="599">IF(G9539&gt;=0.5,1,0)</f>
        <v>0</v>
      </c>
    </row>
    <row r="9540" spans="1:9" x14ac:dyDescent="0.3">
      <c r="A9540">
        <v>1</v>
      </c>
      <c r="B9540">
        <v>38</v>
      </c>
      <c r="C9540">
        <v>5</v>
      </c>
      <c r="D9540">
        <v>54</v>
      </c>
      <c r="E9540">
        <v>0</v>
      </c>
      <c r="F9540">
        <f t="shared" si="596"/>
        <v>2.9487382085620077</v>
      </c>
      <c r="G9540">
        <f t="shared" si="597"/>
        <v>4.9796181236277812E-2</v>
      </c>
      <c r="H9540">
        <f t="shared" si="598"/>
        <v>5.1078771332190687E-2</v>
      </c>
      <c r="I9540">
        <f t="shared" si="599"/>
        <v>0</v>
      </c>
    </row>
    <row r="9541" spans="1:9" x14ac:dyDescent="0.3">
      <c r="A9541">
        <v>1</v>
      </c>
      <c r="B9541">
        <v>33</v>
      </c>
      <c r="C9541">
        <v>5</v>
      </c>
      <c r="D9541">
        <v>50</v>
      </c>
      <c r="E9541">
        <v>0</v>
      </c>
      <c r="F9541">
        <f t="shared" si="596"/>
        <v>3.1107467554962258</v>
      </c>
      <c r="G9541">
        <f t="shared" si="597"/>
        <v>4.2666132023545703E-2</v>
      </c>
      <c r="H9541">
        <f t="shared" si="598"/>
        <v>4.3603079011061294E-2</v>
      </c>
      <c r="I9541">
        <f t="shared" si="599"/>
        <v>0</v>
      </c>
    </row>
    <row r="9542" spans="1:9" x14ac:dyDescent="0.3">
      <c r="A9542">
        <v>4</v>
      </c>
      <c r="B9542">
        <v>31</v>
      </c>
      <c r="C9542">
        <v>8</v>
      </c>
      <c r="D9542">
        <v>83</v>
      </c>
      <c r="E9542">
        <v>0</v>
      </c>
      <c r="F9542">
        <f t="shared" si="596"/>
        <v>2.2694024703977345</v>
      </c>
      <c r="G9542">
        <f t="shared" si="597"/>
        <v>9.3688936948427184E-2</v>
      </c>
      <c r="H9542">
        <f t="shared" si="598"/>
        <v>9.8372695164200386E-2</v>
      </c>
      <c r="I9542">
        <f t="shared" si="599"/>
        <v>0</v>
      </c>
    </row>
    <row r="9543" spans="1:9" x14ac:dyDescent="0.3">
      <c r="A9543">
        <v>1</v>
      </c>
      <c r="B9543">
        <v>30</v>
      </c>
      <c r="C9543">
        <v>6</v>
      </c>
      <c r="D9543">
        <v>72</v>
      </c>
      <c r="E9543">
        <v>0</v>
      </c>
      <c r="F9543">
        <f t="shared" si="596"/>
        <v>2.0544511136839443</v>
      </c>
      <c r="G9543">
        <f t="shared" si="597"/>
        <v>0.11360339306646344</v>
      </c>
      <c r="H9543">
        <f t="shared" si="598"/>
        <v>0.12059079091438586</v>
      </c>
      <c r="I9543">
        <f t="shared" si="599"/>
        <v>0</v>
      </c>
    </row>
    <row r="9544" spans="1:9" x14ac:dyDescent="0.3">
      <c r="A9544">
        <v>1</v>
      </c>
      <c r="B9544">
        <v>34</v>
      </c>
      <c r="C9544">
        <v>5</v>
      </c>
      <c r="D9544">
        <v>48</v>
      </c>
      <c r="E9544">
        <v>0</v>
      </c>
      <c r="F9544">
        <f t="shared" si="596"/>
        <v>3.210402113099053</v>
      </c>
      <c r="G9544">
        <f t="shared" si="597"/>
        <v>3.8776143897801416E-2</v>
      </c>
      <c r="H9544">
        <f t="shared" si="598"/>
        <v>3.9547956345207892E-2</v>
      </c>
      <c r="I9544">
        <f t="shared" si="599"/>
        <v>0</v>
      </c>
    </row>
    <row r="9545" spans="1:9" x14ac:dyDescent="0.3">
      <c r="A9545">
        <v>1</v>
      </c>
      <c r="B9545">
        <v>33</v>
      </c>
      <c r="C9545">
        <v>8</v>
      </c>
      <c r="D9545">
        <v>60</v>
      </c>
      <c r="E9545">
        <v>0</v>
      </c>
      <c r="F9545">
        <f t="shared" si="596"/>
        <v>2.630961100487486</v>
      </c>
      <c r="G9545">
        <f t="shared" si="597"/>
        <v>6.7172202879210954E-2</v>
      </c>
      <c r="H9545">
        <f t="shared" si="598"/>
        <v>6.9534664172117427E-2</v>
      </c>
      <c r="I9545">
        <f t="shared" si="599"/>
        <v>0</v>
      </c>
    </row>
    <row r="9546" spans="1:9" x14ac:dyDescent="0.3">
      <c r="A9546">
        <v>1</v>
      </c>
      <c r="B9546">
        <v>31</v>
      </c>
      <c r="C9546">
        <v>5</v>
      </c>
      <c r="D9546">
        <v>82</v>
      </c>
      <c r="E9546">
        <v>0</v>
      </c>
      <c r="F9546">
        <f t="shared" si="596"/>
        <v>1.5908653703938711</v>
      </c>
      <c r="G9546">
        <f t="shared" si="597"/>
        <v>0.16926218021518105</v>
      </c>
      <c r="H9546">
        <f t="shared" si="598"/>
        <v>0.18544103356443403</v>
      </c>
      <c r="I9546">
        <f t="shared" si="599"/>
        <v>0</v>
      </c>
    </row>
    <row r="9547" spans="1:9" x14ac:dyDescent="0.3">
      <c r="A9547">
        <v>1</v>
      </c>
      <c r="B9547">
        <v>34</v>
      </c>
      <c r="C9547">
        <v>6</v>
      </c>
      <c r="D9547">
        <v>86</v>
      </c>
      <c r="E9547">
        <v>1</v>
      </c>
      <c r="F9547">
        <f t="shared" si="596"/>
        <v>1.4154813034621281</v>
      </c>
      <c r="G9547">
        <f t="shared" si="597"/>
        <v>0.19537095017896644</v>
      </c>
      <c r="H9547">
        <f t="shared" si="598"/>
        <v>1.6328552189059213</v>
      </c>
      <c r="I9547">
        <f t="shared" si="599"/>
        <v>0</v>
      </c>
    </row>
    <row r="9548" spans="1:9" x14ac:dyDescent="0.3">
      <c r="A9548">
        <v>1</v>
      </c>
      <c r="B9548">
        <v>29</v>
      </c>
      <c r="C9548">
        <v>4</v>
      </c>
      <c r="D9548">
        <v>86</v>
      </c>
      <c r="E9548">
        <v>0</v>
      </c>
      <c r="F9548">
        <f t="shared" si="596"/>
        <v>1.3942724128224757</v>
      </c>
      <c r="G9548">
        <f t="shared" si="597"/>
        <v>0.1987265663378891</v>
      </c>
      <c r="H9548">
        <f t="shared" si="598"/>
        <v>0.22155302479475469</v>
      </c>
      <c r="I9548">
        <f t="shared" si="599"/>
        <v>0</v>
      </c>
    </row>
    <row r="9549" spans="1:9" x14ac:dyDescent="0.3">
      <c r="A9549">
        <v>1</v>
      </c>
      <c r="B9549">
        <v>29</v>
      </c>
      <c r="C9549">
        <v>2</v>
      </c>
      <c r="D9549">
        <v>73</v>
      </c>
      <c r="E9549">
        <v>0</v>
      </c>
      <c r="F9549">
        <f t="shared" si="596"/>
        <v>2.0128300248287467</v>
      </c>
      <c r="G9549">
        <f t="shared" si="597"/>
        <v>0.11786241931103192</v>
      </c>
      <c r="H9549">
        <f t="shared" si="598"/>
        <v>0.12540724796437946</v>
      </c>
      <c r="I9549">
        <f t="shared" si="599"/>
        <v>0</v>
      </c>
    </row>
    <row r="9550" spans="1:9" x14ac:dyDescent="0.3">
      <c r="A9550">
        <v>1</v>
      </c>
      <c r="B9550">
        <v>28</v>
      </c>
      <c r="C9550">
        <v>4</v>
      </c>
      <c r="D9550">
        <v>69</v>
      </c>
      <c r="E9550">
        <v>0</v>
      </c>
      <c r="F9550">
        <f t="shared" si="596"/>
        <v>2.1907185812209828</v>
      </c>
      <c r="G9550">
        <f t="shared" si="597"/>
        <v>0.10058706535757256</v>
      </c>
      <c r="H9550">
        <f t="shared" si="598"/>
        <v>0.10601302333641383</v>
      </c>
      <c r="I9550">
        <f t="shared" si="599"/>
        <v>0</v>
      </c>
    </row>
    <row r="9551" spans="1:9" x14ac:dyDescent="0.3">
      <c r="A9551">
        <v>1</v>
      </c>
      <c r="B9551">
        <v>38</v>
      </c>
      <c r="C9551">
        <v>2</v>
      </c>
      <c r="D9551">
        <v>51</v>
      </c>
      <c r="E9551">
        <v>0</v>
      </c>
      <c r="F9551">
        <f t="shared" si="596"/>
        <v>3.0983811960965721</v>
      </c>
      <c r="G9551">
        <f t="shared" si="597"/>
        <v>4.3174078424261388E-2</v>
      </c>
      <c r="H9551">
        <f t="shared" si="598"/>
        <v>4.413380420486257E-2</v>
      </c>
      <c r="I9551">
        <f t="shared" si="599"/>
        <v>0</v>
      </c>
    </row>
    <row r="9552" spans="1:9" x14ac:dyDescent="0.3">
      <c r="A9552">
        <v>1</v>
      </c>
      <c r="B9552">
        <v>33</v>
      </c>
      <c r="C9552">
        <v>4</v>
      </c>
      <c r="D9552">
        <v>72</v>
      </c>
      <c r="E9552">
        <v>0</v>
      </c>
      <c r="F9552">
        <f t="shared" si="596"/>
        <v>2.0758732724973612</v>
      </c>
      <c r="G9552">
        <f t="shared" si="597"/>
        <v>0.11146402210486188</v>
      </c>
      <c r="H9552">
        <f t="shared" si="598"/>
        <v>0.11818013935959297</v>
      </c>
      <c r="I9552">
        <f t="shared" si="599"/>
        <v>0</v>
      </c>
    </row>
    <row r="9553" spans="1:9" x14ac:dyDescent="0.3">
      <c r="A9553">
        <v>1</v>
      </c>
      <c r="B9553">
        <v>31</v>
      </c>
      <c r="C9553">
        <v>4</v>
      </c>
      <c r="D9553">
        <v>81</v>
      </c>
      <c r="E9553">
        <v>1</v>
      </c>
      <c r="F9553">
        <f t="shared" si="596"/>
        <v>1.6407463662387256</v>
      </c>
      <c r="G9553">
        <f t="shared" si="597"/>
        <v>0.1623635299859599</v>
      </c>
      <c r="H9553">
        <f t="shared" si="598"/>
        <v>1.8179174455259357</v>
      </c>
      <c r="I9553">
        <f t="shared" si="599"/>
        <v>0</v>
      </c>
    </row>
    <row r="9554" spans="1:9" x14ac:dyDescent="0.3">
      <c r="A9554">
        <v>1</v>
      </c>
      <c r="B9554">
        <v>29</v>
      </c>
      <c r="C9554">
        <v>3</v>
      </c>
      <c r="D9554">
        <v>59</v>
      </c>
      <c r="E9554">
        <v>0</v>
      </c>
      <c r="F9554">
        <f t="shared" si="596"/>
        <v>2.6703976021428391</v>
      </c>
      <c r="G9554">
        <f t="shared" si="597"/>
        <v>6.474288913419543E-2</v>
      </c>
      <c r="H9554">
        <f t="shared" si="598"/>
        <v>6.6933802611649912E-2</v>
      </c>
      <c r="I9554">
        <f t="shared" si="599"/>
        <v>0</v>
      </c>
    </row>
    <row r="9555" spans="1:9" x14ac:dyDescent="0.3">
      <c r="A9555">
        <v>1</v>
      </c>
      <c r="B9555">
        <v>33</v>
      </c>
      <c r="C9555">
        <v>3</v>
      </c>
      <c r="D9555">
        <v>69</v>
      </c>
      <c r="E9555">
        <v>1</v>
      </c>
      <c r="F9555">
        <f t="shared" si="596"/>
        <v>2.2200807447634086</v>
      </c>
      <c r="G9555">
        <f t="shared" si="597"/>
        <v>9.7961669040341481E-2</v>
      </c>
      <c r="H9555">
        <f t="shared" si="598"/>
        <v>2.3231790090651452</v>
      </c>
      <c r="I9555">
        <f t="shared" si="599"/>
        <v>0</v>
      </c>
    </row>
    <row r="9556" spans="1:9" x14ac:dyDescent="0.3">
      <c r="A9556">
        <v>1</v>
      </c>
      <c r="B9556">
        <v>47</v>
      </c>
      <c r="C9556">
        <v>5</v>
      </c>
      <c r="D9556">
        <v>49</v>
      </c>
      <c r="E9556">
        <v>0</v>
      </c>
      <c r="F9556">
        <f t="shared" si="596"/>
        <v>3.2325143302496926</v>
      </c>
      <c r="G9556">
        <f t="shared" si="597"/>
        <v>3.7960318660988583E-2</v>
      </c>
      <c r="H9556">
        <f t="shared" si="598"/>
        <v>3.8699580373987484E-2</v>
      </c>
      <c r="I9556">
        <f t="shared" si="599"/>
        <v>0</v>
      </c>
    </row>
    <row r="9557" spans="1:9" x14ac:dyDescent="0.3">
      <c r="A9557">
        <v>2</v>
      </c>
      <c r="B9557">
        <v>30</v>
      </c>
      <c r="C9557">
        <v>2</v>
      </c>
      <c r="D9557">
        <v>56</v>
      </c>
      <c r="E9557">
        <v>0</v>
      </c>
      <c r="F9557">
        <f t="shared" si="596"/>
        <v>3.0645518259629325</v>
      </c>
      <c r="G9557">
        <f t="shared" si="597"/>
        <v>4.4593370903364023E-2</v>
      </c>
      <c r="H9557">
        <f t="shared" si="598"/>
        <v>4.5618239494102764E-2</v>
      </c>
      <c r="I9557">
        <f t="shared" si="599"/>
        <v>0</v>
      </c>
    </row>
    <row r="9558" spans="1:9" x14ac:dyDescent="0.3">
      <c r="A9558">
        <v>1</v>
      </c>
      <c r="B9558">
        <v>35</v>
      </c>
      <c r="C9558">
        <v>3</v>
      </c>
      <c r="D9558">
        <v>56</v>
      </c>
      <c r="E9558">
        <v>0</v>
      </c>
      <c r="F9558">
        <f t="shared" si="596"/>
        <v>2.8438606038644298</v>
      </c>
      <c r="G9558">
        <f t="shared" si="597"/>
        <v>5.4999539419992118E-2</v>
      </c>
      <c r="H9558">
        <f t="shared" si="598"/>
        <v>5.6569864102261364E-2</v>
      </c>
      <c r="I9558">
        <f t="shared" si="599"/>
        <v>0</v>
      </c>
    </row>
    <row r="9559" spans="1:9" x14ac:dyDescent="0.3">
      <c r="A9559">
        <v>3</v>
      </c>
      <c r="B9559">
        <v>38</v>
      </c>
      <c r="C9559">
        <v>3</v>
      </c>
      <c r="D9559">
        <v>61</v>
      </c>
      <c r="E9559">
        <v>0</v>
      </c>
      <c r="F9559">
        <f t="shared" si="596"/>
        <v>3.113266797101172</v>
      </c>
      <c r="G9559">
        <f t="shared" si="597"/>
        <v>4.2563317624537446E-2</v>
      </c>
      <c r="H9559">
        <f t="shared" si="598"/>
        <v>4.3495688181295095E-2</v>
      </c>
      <c r="I9559">
        <f t="shared" si="599"/>
        <v>0</v>
      </c>
    </row>
    <row r="9560" spans="1:9" x14ac:dyDescent="0.3">
      <c r="A9560">
        <v>2</v>
      </c>
      <c r="B9560">
        <v>32</v>
      </c>
      <c r="C9560">
        <v>2</v>
      </c>
      <c r="D9560">
        <v>46</v>
      </c>
      <c r="E9560">
        <v>0</v>
      </c>
      <c r="F9560">
        <f t="shared" si="596"/>
        <v>3.5468419704321645</v>
      </c>
      <c r="G9560">
        <f t="shared" si="597"/>
        <v>2.80084197872142E-2</v>
      </c>
      <c r="H9560">
        <f t="shared" si="598"/>
        <v>2.840813689174114E-2</v>
      </c>
      <c r="I9560">
        <f t="shared" si="599"/>
        <v>0</v>
      </c>
    </row>
    <row r="9561" spans="1:9" x14ac:dyDescent="0.3">
      <c r="A9561">
        <v>1</v>
      </c>
      <c r="B9561">
        <v>32</v>
      </c>
      <c r="C9561">
        <v>5</v>
      </c>
      <c r="D9561">
        <v>62</v>
      </c>
      <c r="E9561">
        <v>0</v>
      </c>
      <c r="F9561">
        <f t="shared" si="596"/>
        <v>2.5394590157874339</v>
      </c>
      <c r="G9561">
        <f t="shared" si="597"/>
        <v>7.3137837568188951E-2</v>
      </c>
      <c r="H9561">
        <f t="shared" si="598"/>
        <v>7.5950416562865469E-2</v>
      </c>
      <c r="I9561">
        <f t="shared" si="599"/>
        <v>0</v>
      </c>
    </row>
    <row r="9562" spans="1:9" x14ac:dyDescent="0.3">
      <c r="A9562">
        <v>3</v>
      </c>
      <c r="B9562">
        <v>25</v>
      </c>
      <c r="C9562">
        <v>2</v>
      </c>
      <c r="D9562">
        <v>91</v>
      </c>
      <c r="E9562">
        <v>1</v>
      </c>
      <c r="F9562">
        <f t="shared" si="596"/>
        <v>1.6318119530562996</v>
      </c>
      <c r="G9562">
        <f t="shared" si="597"/>
        <v>0.16358229299343632</v>
      </c>
      <c r="H9562">
        <f t="shared" si="598"/>
        <v>1.810439094207615</v>
      </c>
      <c r="I9562">
        <f t="shared" si="599"/>
        <v>0</v>
      </c>
    </row>
    <row r="9563" spans="1:9" x14ac:dyDescent="0.3">
      <c r="A9563">
        <v>1</v>
      </c>
      <c r="B9563">
        <v>35</v>
      </c>
      <c r="C9563">
        <v>5</v>
      </c>
      <c r="D9563">
        <v>79</v>
      </c>
      <c r="E9563">
        <v>0</v>
      </c>
      <c r="F9563">
        <f t="shared" si="596"/>
        <v>1.7536706097521941</v>
      </c>
      <c r="G9563">
        <f t="shared" si="597"/>
        <v>0.14758482471830417</v>
      </c>
      <c r="H9563">
        <f t="shared" si="598"/>
        <v>0.15968157591087223</v>
      </c>
      <c r="I9563">
        <f t="shared" si="599"/>
        <v>0</v>
      </c>
    </row>
    <row r="9564" spans="1:9" x14ac:dyDescent="0.3">
      <c r="A9564">
        <v>3</v>
      </c>
      <c r="B9564">
        <v>41</v>
      </c>
      <c r="C9564">
        <v>11</v>
      </c>
      <c r="D9564">
        <v>47</v>
      </c>
      <c r="E9564">
        <v>0</v>
      </c>
      <c r="F9564">
        <f t="shared" si="596"/>
        <v>3.7677967145203581</v>
      </c>
      <c r="G9564">
        <f t="shared" si="597"/>
        <v>2.2581217726564476E-2</v>
      </c>
      <c r="H9564">
        <f t="shared" si="598"/>
        <v>2.2840077762849152E-2</v>
      </c>
      <c r="I9564">
        <f t="shared" si="599"/>
        <v>0</v>
      </c>
    </row>
    <row r="9565" spans="1:9" x14ac:dyDescent="0.3">
      <c r="A9565">
        <v>1</v>
      </c>
      <c r="B9565">
        <v>38</v>
      </c>
      <c r="C9565">
        <v>3</v>
      </c>
      <c r="D9565">
        <v>57</v>
      </c>
      <c r="E9565">
        <v>0</v>
      </c>
      <c r="F9565">
        <f t="shared" si="596"/>
        <v>2.8126840091987342</v>
      </c>
      <c r="G9565">
        <f t="shared" si="597"/>
        <v>5.6642592119831386E-2</v>
      </c>
      <c r="H9565">
        <f t="shared" si="598"/>
        <v>5.831005661758467E-2</v>
      </c>
      <c r="I9565">
        <f t="shared" si="599"/>
        <v>0</v>
      </c>
    </row>
    <row r="9566" spans="1:9" x14ac:dyDescent="0.3">
      <c r="A9566">
        <v>2</v>
      </c>
      <c r="B9566">
        <v>38</v>
      </c>
      <c r="C9566">
        <v>12</v>
      </c>
      <c r="D9566">
        <v>51</v>
      </c>
      <c r="E9566">
        <v>0</v>
      </c>
      <c r="F9566">
        <f t="shared" si="596"/>
        <v>3.3158214901264</v>
      </c>
      <c r="G9566">
        <f t="shared" si="597"/>
        <v>3.5032389451228413E-2</v>
      </c>
      <c r="H9566">
        <f t="shared" si="598"/>
        <v>3.5660742404605615E-2</v>
      </c>
      <c r="I9566">
        <f t="shared" si="599"/>
        <v>0</v>
      </c>
    </row>
    <row r="9567" spans="1:9" x14ac:dyDescent="0.3">
      <c r="A9567">
        <v>1</v>
      </c>
      <c r="B9567">
        <v>32</v>
      </c>
      <c r="C9567">
        <v>4</v>
      </c>
      <c r="D9567">
        <v>49</v>
      </c>
      <c r="E9567">
        <v>0</v>
      </c>
      <c r="F9567">
        <f t="shared" si="596"/>
        <v>3.1552988701594469</v>
      </c>
      <c r="G9567">
        <f t="shared" si="597"/>
        <v>4.0882994927840963E-2</v>
      </c>
      <c r="H9567">
        <f t="shared" si="598"/>
        <v>4.1742204166479113E-2</v>
      </c>
      <c r="I9567">
        <f t="shared" si="599"/>
        <v>0</v>
      </c>
    </row>
    <row r="9568" spans="1:9" x14ac:dyDescent="0.3">
      <c r="A9568">
        <v>1</v>
      </c>
      <c r="B9568">
        <v>24</v>
      </c>
      <c r="C9568">
        <v>2</v>
      </c>
      <c r="D9568">
        <v>49</v>
      </c>
      <c r="E9568">
        <v>0</v>
      </c>
      <c r="F9568">
        <f t="shared" si="596"/>
        <v>3.1181033359748955</v>
      </c>
      <c r="G9568">
        <f t="shared" si="597"/>
        <v>4.2366656011763322E-2</v>
      </c>
      <c r="H9568">
        <f t="shared" si="598"/>
        <v>4.3290304972578894E-2</v>
      </c>
      <c r="I9568">
        <f t="shared" si="599"/>
        <v>0</v>
      </c>
    </row>
    <row r="9569" spans="1:9" x14ac:dyDescent="0.3">
      <c r="A9569">
        <v>1</v>
      </c>
      <c r="B9569">
        <v>30</v>
      </c>
      <c r="C9569">
        <v>5</v>
      </c>
      <c r="D9569">
        <v>59</v>
      </c>
      <c r="E9569">
        <v>0</v>
      </c>
      <c r="F9569">
        <f t="shared" si="596"/>
        <v>2.6702909680559568</v>
      </c>
      <c r="G9569">
        <f t="shared" si="597"/>
        <v>6.4749346260865939E-2</v>
      </c>
      <c r="H9569">
        <f t="shared" si="598"/>
        <v>6.694070675478439E-2</v>
      </c>
      <c r="I9569">
        <f t="shared" si="599"/>
        <v>0</v>
      </c>
    </row>
    <row r="9570" spans="1:9" x14ac:dyDescent="0.3">
      <c r="A9570">
        <v>1</v>
      </c>
      <c r="B9570">
        <v>25</v>
      </c>
      <c r="C9570">
        <v>3</v>
      </c>
      <c r="D9570">
        <v>49</v>
      </c>
      <c r="E9570">
        <v>0</v>
      </c>
      <c r="F9570">
        <f t="shared" si="596"/>
        <v>3.1207144595222704</v>
      </c>
      <c r="G9570">
        <f t="shared" si="597"/>
        <v>4.2260844729819148E-2</v>
      </c>
      <c r="H9570">
        <f t="shared" si="598"/>
        <v>4.3179818597638447E-2</v>
      </c>
      <c r="I9570">
        <f t="shared" si="599"/>
        <v>0</v>
      </c>
    </row>
    <row r="9571" spans="1:9" x14ac:dyDescent="0.3">
      <c r="A9571">
        <v>1</v>
      </c>
      <c r="B9571">
        <v>36</v>
      </c>
      <c r="C9571">
        <v>7</v>
      </c>
      <c r="D9571">
        <v>60</v>
      </c>
      <c r="E9571">
        <v>0</v>
      </c>
      <c r="F9571">
        <f t="shared" si="596"/>
        <v>2.6496655016666457</v>
      </c>
      <c r="G9571">
        <f t="shared" si="597"/>
        <v>6.6009629108685658E-2</v>
      </c>
      <c r="H9571">
        <f t="shared" si="598"/>
        <v>6.8289150344645458E-2</v>
      </c>
      <c r="I9571">
        <f t="shared" si="599"/>
        <v>0</v>
      </c>
    </row>
    <row r="9572" spans="1:9" x14ac:dyDescent="0.3">
      <c r="A9572">
        <v>2</v>
      </c>
      <c r="B9572">
        <v>30</v>
      </c>
      <c r="C9572">
        <v>5</v>
      </c>
      <c r="D9572">
        <v>84</v>
      </c>
      <c r="E9572">
        <v>0</v>
      </c>
      <c r="F9572">
        <f t="shared" si="596"/>
        <v>1.7358278831634557</v>
      </c>
      <c r="G9572">
        <f t="shared" si="597"/>
        <v>0.14984364661479016</v>
      </c>
      <c r="H9572">
        <f t="shared" si="598"/>
        <v>0.16233500125454087</v>
      </c>
      <c r="I9572">
        <f t="shared" si="599"/>
        <v>0</v>
      </c>
    </row>
    <row r="9573" spans="1:9" x14ac:dyDescent="0.3">
      <c r="A9573">
        <v>1</v>
      </c>
      <c r="B9573">
        <v>20</v>
      </c>
      <c r="C9573">
        <v>1</v>
      </c>
      <c r="D9573">
        <v>83</v>
      </c>
      <c r="E9573">
        <v>0</v>
      </c>
      <c r="F9573">
        <f t="shared" si="596"/>
        <v>1.4959554697223378</v>
      </c>
      <c r="G9573">
        <f t="shared" si="597"/>
        <v>0.18302952612868562</v>
      </c>
      <c r="H9573">
        <f t="shared" si="598"/>
        <v>0.20215232446758225</v>
      </c>
      <c r="I9573">
        <f t="shared" si="599"/>
        <v>0</v>
      </c>
    </row>
    <row r="9574" spans="1:9" x14ac:dyDescent="0.3">
      <c r="A9574">
        <v>1</v>
      </c>
      <c r="B9574">
        <v>37</v>
      </c>
      <c r="C9574">
        <v>2</v>
      </c>
      <c r="D9574">
        <v>46</v>
      </c>
      <c r="E9574">
        <v>0</v>
      </c>
      <c r="F9574">
        <f t="shared" si="596"/>
        <v>3.3288685059679217</v>
      </c>
      <c r="G9574">
        <f t="shared" si="597"/>
        <v>3.4593999187038135E-2</v>
      </c>
      <c r="H9574">
        <f t="shared" si="598"/>
        <v>3.5206539892566766E-2</v>
      </c>
      <c r="I9574">
        <f t="shared" si="599"/>
        <v>0</v>
      </c>
    </row>
    <row r="9575" spans="1:9" x14ac:dyDescent="0.3">
      <c r="A9575">
        <v>2</v>
      </c>
      <c r="B9575">
        <v>35</v>
      </c>
      <c r="C9575">
        <v>6</v>
      </c>
      <c r="D9575">
        <v>59</v>
      </c>
      <c r="E9575">
        <v>0</v>
      </c>
      <c r="F9575">
        <f t="shared" si="596"/>
        <v>2.9388354867022777</v>
      </c>
      <c r="G9575">
        <f t="shared" si="597"/>
        <v>5.0266838045079913E-2</v>
      </c>
      <c r="H9575">
        <f t="shared" si="598"/>
        <v>5.1574215995046364E-2</v>
      </c>
      <c r="I9575">
        <f t="shared" si="599"/>
        <v>0</v>
      </c>
    </row>
    <row r="9576" spans="1:9" x14ac:dyDescent="0.3">
      <c r="A9576">
        <v>1</v>
      </c>
      <c r="B9576">
        <v>29</v>
      </c>
      <c r="C9576">
        <v>3</v>
      </c>
      <c r="D9576">
        <v>47</v>
      </c>
      <c r="E9576">
        <v>0</v>
      </c>
      <c r="F9576">
        <f t="shared" si="596"/>
        <v>3.236356460669997</v>
      </c>
      <c r="G9576">
        <f t="shared" si="597"/>
        <v>3.7820255436125279E-2</v>
      </c>
      <c r="H9576">
        <f t="shared" si="598"/>
        <v>3.8554001108727851E-2</v>
      </c>
      <c r="I9576">
        <f t="shared" si="599"/>
        <v>0</v>
      </c>
    </row>
    <row r="9577" spans="1:9" x14ac:dyDescent="0.3">
      <c r="A9577">
        <v>2</v>
      </c>
      <c r="B9577">
        <v>30</v>
      </c>
      <c r="C9577">
        <v>4</v>
      </c>
      <c r="D9577">
        <v>79</v>
      </c>
      <c r="E9577">
        <v>0</v>
      </c>
      <c r="F9577">
        <f t="shared" si="596"/>
        <v>1.9743618318506959</v>
      </c>
      <c r="G9577">
        <f t="shared" si="597"/>
        <v>0.12192115426316212</v>
      </c>
      <c r="H9577">
        <f t="shared" si="598"/>
        <v>0.1300188878563413</v>
      </c>
      <c r="I9577">
        <f t="shared" si="599"/>
        <v>0</v>
      </c>
    </row>
    <row r="9578" spans="1:9" x14ac:dyDescent="0.3">
      <c r="A9578">
        <v>1</v>
      </c>
      <c r="B9578">
        <v>53</v>
      </c>
      <c r="C9578">
        <v>3</v>
      </c>
      <c r="D9578">
        <v>59</v>
      </c>
      <c r="E9578">
        <v>0</v>
      </c>
      <c r="F9578">
        <f t="shared" si="596"/>
        <v>2.7982907505020451</v>
      </c>
      <c r="G9578">
        <f t="shared" si="597"/>
        <v>5.7416610436868194E-2</v>
      </c>
      <c r="H9578">
        <f t="shared" si="598"/>
        <v>5.9130886583768971E-2</v>
      </c>
      <c r="I9578">
        <f t="shared" si="599"/>
        <v>0</v>
      </c>
    </row>
    <row r="9579" spans="1:9" x14ac:dyDescent="0.3">
      <c r="A9579">
        <v>3</v>
      </c>
      <c r="B9579">
        <v>27</v>
      </c>
      <c r="C9579">
        <v>1</v>
      </c>
      <c r="D9579">
        <v>47</v>
      </c>
      <c r="E9579">
        <v>0</v>
      </c>
      <c r="F9579">
        <f t="shared" si="596"/>
        <v>3.7203699543200708</v>
      </c>
      <c r="G9579">
        <f t="shared" si="597"/>
        <v>2.3652033437159669E-2</v>
      </c>
      <c r="H9579">
        <f t="shared" si="598"/>
        <v>2.3936232990645356E-2</v>
      </c>
      <c r="I9579">
        <f t="shared" si="599"/>
        <v>0</v>
      </c>
    </row>
    <row r="9580" spans="1:9" x14ac:dyDescent="0.3">
      <c r="A9580">
        <v>1</v>
      </c>
      <c r="B9580">
        <v>29</v>
      </c>
      <c r="C9580">
        <v>3</v>
      </c>
      <c r="D9580">
        <v>59</v>
      </c>
      <c r="E9580">
        <v>0</v>
      </c>
      <c r="F9580">
        <f t="shared" si="596"/>
        <v>2.6703976021428391</v>
      </c>
      <c r="G9580">
        <f t="shared" si="597"/>
        <v>6.474288913419543E-2</v>
      </c>
      <c r="H9580">
        <f t="shared" si="598"/>
        <v>6.6933802611649912E-2</v>
      </c>
      <c r="I9580">
        <f t="shared" si="599"/>
        <v>0</v>
      </c>
    </row>
    <row r="9581" spans="1:9" x14ac:dyDescent="0.3">
      <c r="A9581">
        <v>1</v>
      </c>
      <c r="B9581">
        <v>29</v>
      </c>
      <c r="C9581">
        <v>2</v>
      </c>
      <c r="D9581">
        <v>72</v>
      </c>
      <c r="E9581">
        <v>0</v>
      </c>
      <c r="F9581">
        <f t="shared" si="596"/>
        <v>2.0599932630393436</v>
      </c>
      <c r="G9581">
        <f t="shared" si="597"/>
        <v>0.11304650556510598</v>
      </c>
      <c r="H9581">
        <f t="shared" si="598"/>
        <v>0.11996272822193305</v>
      </c>
      <c r="I9581">
        <f t="shared" si="599"/>
        <v>0</v>
      </c>
    </row>
    <row r="9582" spans="1:9" x14ac:dyDescent="0.3">
      <c r="A9582">
        <v>1</v>
      </c>
      <c r="B9582">
        <v>33</v>
      </c>
      <c r="C9582">
        <v>5</v>
      </c>
      <c r="D9582">
        <v>67</v>
      </c>
      <c r="E9582">
        <v>0</v>
      </c>
      <c r="F9582">
        <f t="shared" si="596"/>
        <v>2.3089717059160852</v>
      </c>
      <c r="G9582">
        <f t="shared" si="597"/>
        <v>9.0382648886602038E-2</v>
      </c>
      <c r="H9582">
        <f t="shared" si="598"/>
        <v>9.4731261185312665E-2</v>
      </c>
      <c r="I9582">
        <f t="shared" si="599"/>
        <v>0</v>
      </c>
    </row>
    <row r="9583" spans="1:9" x14ac:dyDescent="0.3">
      <c r="A9583">
        <v>1</v>
      </c>
      <c r="B9583">
        <v>47</v>
      </c>
      <c r="C9583">
        <v>7</v>
      </c>
      <c r="D9583">
        <v>76</v>
      </c>
      <c r="E9583">
        <v>0</v>
      </c>
      <c r="F9583">
        <f t="shared" si="596"/>
        <v>1.9536713832950707</v>
      </c>
      <c r="G9583">
        <f t="shared" si="597"/>
        <v>0.12415358271984921</v>
      </c>
      <c r="H9583">
        <f t="shared" si="598"/>
        <v>0.13256452615612763</v>
      </c>
      <c r="I9583">
        <f t="shared" si="599"/>
        <v>0</v>
      </c>
    </row>
    <row r="9584" spans="1:9" x14ac:dyDescent="0.3">
      <c r="A9584">
        <v>1</v>
      </c>
      <c r="B9584">
        <v>28</v>
      </c>
      <c r="C9584">
        <v>3</v>
      </c>
      <c r="D9584">
        <v>61</v>
      </c>
      <c r="E9584">
        <v>0</v>
      </c>
      <c r="F9584">
        <f t="shared" si="596"/>
        <v>2.5707422445400132</v>
      </c>
      <c r="G9584">
        <f t="shared" si="597"/>
        <v>7.1045301928340673E-2</v>
      </c>
      <c r="H9584">
        <f t="shared" si="598"/>
        <v>7.3695305542822123E-2</v>
      </c>
      <c r="I9584">
        <f t="shared" si="599"/>
        <v>0</v>
      </c>
    </row>
    <row r="9585" spans="1:9" x14ac:dyDescent="0.3">
      <c r="A9585">
        <v>3</v>
      </c>
      <c r="B9585">
        <v>30</v>
      </c>
      <c r="C9585">
        <v>2</v>
      </c>
      <c r="D9585">
        <v>47</v>
      </c>
      <c r="E9585">
        <v>0</v>
      </c>
      <c r="F9585">
        <f t="shared" si="596"/>
        <v>3.7336388402307135</v>
      </c>
      <c r="G9585">
        <f t="shared" si="597"/>
        <v>2.3347549159410747E-2</v>
      </c>
      <c r="H9585">
        <f t="shared" si="598"/>
        <v>2.3624421198386959E-2</v>
      </c>
      <c r="I9585">
        <f t="shared" si="599"/>
        <v>0</v>
      </c>
    </row>
    <row r="9586" spans="1:9" x14ac:dyDescent="0.3">
      <c r="A9586">
        <v>1</v>
      </c>
      <c r="B9586">
        <v>31</v>
      </c>
      <c r="C9586">
        <v>3</v>
      </c>
      <c r="D9586">
        <v>81</v>
      </c>
      <c r="E9586">
        <v>0</v>
      </c>
      <c r="F9586">
        <f t="shared" si="596"/>
        <v>1.6434641238729837</v>
      </c>
      <c r="G9586">
        <f t="shared" si="597"/>
        <v>0.16199424964506728</v>
      </c>
      <c r="H9586">
        <f t="shared" si="598"/>
        <v>0.17673031652487101</v>
      </c>
      <c r="I9586">
        <f t="shared" si="599"/>
        <v>0</v>
      </c>
    </row>
    <row r="9587" spans="1:9" x14ac:dyDescent="0.3">
      <c r="A9587">
        <v>3</v>
      </c>
      <c r="B9587">
        <v>32</v>
      </c>
      <c r="C9587">
        <v>4</v>
      </c>
      <c r="D9587">
        <v>89</v>
      </c>
      <c r="E9587">
        <v>0</v>
      </c>
      <c r="F9587">
        <f t="shared" si="596"/>
        <v>1.7580050824804099</v>
      </c>
      <c r="G9587">
        <f t="shared" si="597"/>
        <v>0.14704036521952502</v>
      </c>
      <c r="H9587">
        <f t="shared" si="598"/>
        <v>0.159043054086737</v>
      </c>
      <c r="I9587">
        <f t="shared" si="599"/>
        <v>0</v>
      </c>
    </row>
    <row r="9588" spans="1:9" x14ac:dyDescent="0.3">
      <c r="A9588">
        <v>1</v>
      </c>
      <c r="B9588">
        <v>53</v>
      </c>
      <c r="C9588">
        <v>22</v>
      </c>
      <c r="D9588">
        <v>47</v>
      </c>
      <c r="E9588">
        <v>0</v>
      </c>
      <c r="F9588">
        <f t="shared" si="596"/>
        <v>3.3126122139782961</v>
      </c>
      <c r="G9588">
        <f t="shared" si="597"/>
        <v>3.5141041458487239E-2</v>
      </c>
      <c r="H9588">
        <f t="shared" si="598"/>
        <v>3.5773345276919548E-2</v>
      </c>
      <c r="I9588">
        <f t="shared" si="599"/>
        <v>0</v>
      </c>
    </row>
    <row r="9589" spans="1:9" x14ac:dyDescent="0.3">
      <c r="A9589">
        <v>1</v>
      </c>
      <c r="B9589">
        <v>36</v>
      </c>
      <c r="C9589">
        <v>7</v>
      </c>
      <c r="D9589">
        <v>54</v>
      </c>
      <c r="E9589">
        <v>1</v>
      </c>
      <c r="F9589">
        <f t="shared" si="596"/>
        <v>2.9326449309302247</v>
      </c>
      <c r="G9589">
        <f t="shared" si="597"/>
        <v>5.0563199845596027E-2</v>
      </c>
      <c r="H9589">
        <f t="shared" si="598"/>
        <v>2.9845312430607769</v>
      </c>
      <c r="I9589">
        <f t="shared" si="599"/>
        <v>0</v>
      </c>
    </row>
    <row r="9590" spans="1:9" x14ac:dyDescent="0.3">
      <c r="A9590">
        <v>1</v>
      </c>
      <c r="B9590">
        <v>31</v>
      </c>
      <c r="C9590">
        <v>2</v>
      </c>
      <c r="D9590">
        <v>54</v>
      </c>
      <c r="E9590">
        <v>0</v>
      </c>
      <c r="F9590">
        <f t="shared" si="596"/>
        <v>2.9195893131933484</v>
      </c>
      <c r="G9590">
        <f t="shared" si="597"/>
        <v>5.119364547183005E-2</v>
      </c>
      <c r="H9590">
        <f t="shared" si="598"/>
        <v>5.2550553324162405E-2</v>
      </c>
      <c r="I9590">
        <f t="shared" si="599"/>
        <v>0</v>
      </c>
    </row>
    <row r="9591" spans="1:9" x14ac:dyDescent="0.3">
      <c r="A9591">
        <v>2</v>
      </c>
      <c r="B9591">
        <v>26</v>
      </c>
      <c r="C9591">
        <v>2</v>
      </c>
      <c r="D9591">
        <v>46</v>
      </c>
      <c r="E9591">
        <v>0</v>
      </c>
      <c r="F9591">
        <f t="shared" si="596"/>
        <v>3.514868683342363</v>
      </c>
      <c r="G9591">
        <f t="shared" si="597"/>
        <v>2.8892119639617238E-2</v>
      </c>
      <c r="H9591">
        <f t="shared" si="598"/>
        <v>2.9317714534327056E-2</v>
      </c>
      <c r="I9591">
        <f t="shared" si="599"/>
        <v>0</v>
      </c>
    </row>
    <row r="9592" spans="1:9" x14ac:dyDescent="0.3">
      <c r="A9592">
        <v>1</v>
      </c>
      <c r="B9592">
        <v>27</v>
      </c>
      <c r="C9592">
        <v>4</v>
      </c>
      <c r="D9592">
        <v>56</v>
      </c>
      <c r="E9592">
        <v>1</v>
      </c>
      <c r="F9592">
        <f t="shared" si="596"/>
        <v>2.7985117967771034</v>
      </c>
      <c r="G9592">
        <f t="shared" si="597"/>
        <v>5.7404648595291694E-2</v>
      </c>
      <c r="H9592">
        <f t="shared" si="598"/>
        <v>2.8576299929551121</v>
      </c>
      <c r="I9592">
        <f t="shared" si="599"/>
        <v>0</v>
      </c>
    </row>
    <row r="9593" spans="1:9" x14ac:dyDescent="0.3">
      <c r="A9593">
        <v>1</v>
      </c>
      <c r="B9593">
        <v>31</v>
      </c>
      <c r="C9593">
        <v>2</v>
      </c>
      <c r="D9593">
        <v>52</v>
      </c>
      <c r="E9593">
        <v>0</v>
      </c>
      <c r="F9593">
        <f t="shared" si="596"/>
        <v>3.0139157896145412</v>
      </c>
      <c r="G9593">
        <f t="shared" si="597"/>
        <v>4.6801148834569782E-2</v>
      </c>
      <c r="H9593">
        <f t="shared" si="598"/>
        <v>4.7931738998068324E-2</v>
      </c>
      <c r="I9593">
        <f t="shared" si="599"/>
        <v>0</v>
      </c>
    </row>
    <row r="9594" spans="1:9" x14ac:dyDescent="0.3">
      <c r="A9594">
        <v>3</v>
      </c>
      <c r="B9594">
        <v>36</v>
      </c>
      <c r="C9594">
        <v>7</v>
      </c>
      <c r="D9594">
        <v>60</v>
      </c>
      <c r="E9594">
        <v>0</v>
      </c>
      <c r="F9594">
        <f t="shared" si="596"/>
        <v>3.1389012424114693</v>
      </c>
      <c r="G9594">
        <f t="shared" si="597"/>
        <v>4.1530834447147384E-2</v>
      </c>
      <c r="H9594">
        <f t="shared" si="598"/>
        <v>4.2417886494478606E-2</v>
      </c>
      <c r="I9594">
        <f t="shared" si="599"/>
        <v>0</v>
      </c>
    </row>
    <row r="9595" spans="1:9" x14ac:dyDescent="0.3">
      <c r="A9595">
        <v>1</v>
      </c>
      <c r="B9595">
        <v>32</v>
      </c>
      <c r="C9595">
        <v>10</v>
      </c>
      <c r="D9595">
        <v>53</v>
      </c>
      <c r="E9595">
        <v>0</v>
      </c>
      <c r="F9595">
        <f t="shared" si="596"/>
        <v>2.9503393715115114</v>
      </c>
      <c r="G9595">
        <f t="shared" si="597"/>
        <v>4.9720474364487795E-2</v>
      </c>
      <c r="H9595">
        <f t="shared" si="598"/>
        <v>5.0999100155852108E-2</v>
      </c>
      <c r="I9595">
        <f t="shared" si="599"/>
        <v>0</v>
      </c>
    </row>
    <row r="9596" spans="1:9" x14ac:dyDescent="0.3">
      <c r="A9596">
        <v>1</v>
      </c>
      <c r="B9596">
        <v>40</v>
      </c>
      <c r="C9596">
        <v>10</v>
      </c>
      <c r="D9596">
        <v>79</v>
      </c>
      <c r="E9596">
        <v>0</v>
      </c>
      <c r="F9596">
        <f t="shared" si="596"/>
        <v>1.7667262274890714</v>
      </c>
      <c r="G9596">
        <f t="shared" si="597"/>
        <v>0.14594992711734125</v>
      </c>
      <c r="H9596">
        <f t="shared" si="598"/>
        <v>0.15776545356037552</v>
      </c>
      <c r="I9596">
        <f t="shared" si="599"/>
        <v>0</v>
      </c>
    </row>
    <row r="9597" spans="1:9" x14ac:dyDescent="0.3">
      <c r="A9597">
        <v>1</v>
      </c>
      <c r="B9597">
        <v>37</v>
      </c>
      <c r="C9597">
        <v>4</v>
      </c>
      <c r="D9597">
        <v>86</v>
      </c>
      <c r="E9597">
        <v>0</v>
      </c>
      <c r="F9597">
        <f t="shared" si="596"/>
        <v>1.436903462275545</v>
      </c>
      <c r="G9597">
        <f t="shared" si="597"/>
        <v>0.19202532322526755</v>
      </c>
      <c r="H9597">
        <f t="shared" si="598"/>
        <v>0.21322456157750047</v>
      </c>
      <c r="I9597">
        <f t="shared" si="599"/>
        <v>0</v>
      </c>
    </row>
    <row r="9598" spans="1:9" x14ac:dyDescent="0.3">
      <c r="A9598">
        <v>1</v>
      </c>
      <c r="B9598">
        <v>30</v>
      </c>
      <c r="C9598">
        <v>3</v>
      </c>
      <c r="D9598">
        <v>61</v>
      </c>
      <c r="E9598">
        <v>0</v>
      </c>
      <c r="F9598">
        <f t="shared" si="596"/>
        <v>2.5814000069032801</v>
      </c>
      <c r="G9598">
        <f t="shared" si="597"/>
        <v>7.0345119992838212E-2</v>
      </c>
      <c r="H9598">
        <f t="shared" si="598"/>
        <v>7.2941858474772858E-2</v>
      </c>
      <c r="I9598">
        <f t="shared" si="599"/>
        <v>0</v>
      </c>
    </row>
    <row r="9599" spans="1:9" x14ac:dyDescent="0.3">
      <c r="A9599">
        <v>1</v>
      </c>
      <c r="B9599">
        <v>35</v>
      </c>
      <c r="C9599">
        <v>10</v>
      </c>
      <c r="D9599">
        <v>63</v>
      </c>
      <c r="E9599">
        <v>1</v>
      </c>
      <c r="F9599">
        <f t="shared" si="596"/>
        <v>2.494693632950447</v>
      </c>
      <c r="G9599">
        <f t="shared" si="597"/>
        <v>7.6231014318251564E-2</v>
      </c>
      <c r="H9599">
        <f t="shared" si="598"/>
        <v>2.5739868870459275</v>
      </c>
      <c r="I9599">
        <f t="shared" si="599"/>
        <v>0</v>
      </c>
    </row>
    <row r="9600" spans="1:9" x14ac:dyDescent="0.3">
      <c r="A9600">
        <v>1</v>
      </c>
      <c r="B9600">
        <v>31</v>
      </c>
      <c r="C9600">
        <v>2</v>
      </c>
      <c r="D9600">
        <v>95</v>
      </c>
      <c r="E9600">
        <v>1</v>
      </c>
      <c r="F9600">
        <f t="shared" si="596"/>
        <v>0.98589654655889181</v>
      </c>
      <c r="G9600">
        <f t="shared" si="597"/>
        <v>0.27172334803536458</v>
      </c>
      <c r="H9600">
        <f t="shared" si="598"/>
        <v>1.3029708330973617</v>
      </c>
      <c r="I9600">
        <f t="shared" si="599"/>
        <v>0</v>
      </c>
    </row>
    <row r="9601" spans="1:9" x14ac:dyDescent="0.3">
      <c r="A9601">
        <v>1</v>
      </c>
      <c r="B9601">
        <v>32</v>
      </c>
      <c r="C9601">
        <v>2</v>
      </c>
      <c r="D9601">
        <v>82</v>
      </c>
      <c r="E9601">
        <v>0</v>
      </c>
      <c r="F9601">
        <f t="shared" si="596"/>
        <v>1.6043475244782792</v>
      </c>
      <c r="G9601">
        <f t="shared" si="597"/>
        <v>0.16737486513293956</v>
      </c>
      <c r="H9601">
        <f t="shared" si="598"/>
        <v>0.18317175627065269</v>
      </c>
      <c r="I9601">
        <f t="shared" si="599"/>
        <v>0</v>
      </c>
    </row>
    <row r="9602" spans="1:9" x14ac:dyDescent="0.3">
      <c r="A9602">
        <v>1</v>
      </c>
      <c r="B9602">
        <v>29</v>
      </c>
      <c r="C9602">
        <v>3</v>
      </c>
      <c r="D9602">
        <v>62</v>
      </c>
      <c r="E9602">
        <v>0</v>
      </c>
      <c r="F9602">
        <f t="shared" si="596"/>
        <v>2.5289078875110493</v>
      </c>
      <c r="G9602">
        <f t="shared" si="597"/>
        <v>7.3856314041811477E-2</v>
      </c>
      <c r="H9602">
        <f t="shared" si="598"/>
        <v>7.6725887951962071E-2</v>
      </c>
      <c r="I9602">
        <f t="shared" si="599"/>
        <v>0</v>
      </c>
    </row>
    <row r="9603" spans="1:9" x14ac:dyDescent="0.3">
      <c r="A9603">
        <v>1</v>
      </c>
      <c r="B9603">
        <v>35</v>
      </c>
      <c r="C9603">
        <v>10</v>
      </c>
      <c r="D9603">
        <v>72</v>
      </c>
      <c r="E9603">
        <v>0</v>
      </c>
      <c r="F9603">
        <f t="shared" ref="F9603:F9666" si="600">$K$2+$K$3*A9603+$K$4*B9603+$K$5*C9603+$K$6*D9603</f>
        <v>2.0702244890550787</v>
      </c>
      <c r="G9603">
        <f t="shared" ref="G9603:G9666" si="601">1/(1+EXP(F9603))</f>
        <v>0.11202470552484774</v>
      </c>
      <c r="H9603">
        <f t="shared" ref="H9603:H9666" si="602">-1*(E9603*LN(G9603)+(1-E9603)*LN(1-G9603))</f>
        <v>0.11881135791398387</v>
      </c>
      <c r="I9603">
        <f t="shared" ref="I9603:I9666" si="603">IF(G9603&gt;=0.5,1,0)</f>
        <v>0</v>
      </c>
    </row>
    <row r="9604" spans="1:9" x14ac:dyDescent="0.3">
      <c r="A9604">
        <v>3</v>
      </c>
      <c r="B9604">
        <v>33</v>
      </c>
      <c r="C9604">
        <v>3</v>
      </c>
      <c r="D9604">
        <v>61</v>
      </c>
      <c r="E9604">
        <v>0</v>
      </c>
      <c r="F9604">
        <f t="shared" si="600"/>
        <v>3.0866223911930044</v>
      </c>
      <c r="G9604">
        <f t="shared" si="601"/>
        <v>4.3662453354157867E-2</v>
      </c>
      <c r="H9604">
        <f t="shared" si="602"/>
        <v>4.4644345984084934E-2</v>
      </c>
      <c r="I9604">
        <f t="shared" si="603"/>
        <v>0</v>
      </c>
    </row>
    <row r="9605" spans="1:9" x14ac:dyDescent="0.3">
      <c r="A9605">
        <v>1</v>
      </c>
      <c r="B9605">
        <v>32</v>
      </c>
      <c r="C9605">
        <v>5</v>
      </c>
      <c r="D9605">
        <v>55</v>
      </c>
      <c r="E9605">
        <v>0</v>
      </c>
      <c r="F9605">
        <f t="shared" si="600"/>
        <v>2.8696016832616098</v>
      </c>
      <c r="G9605">
        <f t="shared" si="601"/>
        <v>5.3676881177638136E-2</v>
      </c>
      <c r="H9605">
        <f t="shared" si="602"/>
        <v>5.5171205012532802E-2</v>
      </c>
      <c r="I9605">
        <f t="shared" si="603"/>
        <v>0</v>
      </c>
    </row>
    <row r="9606" spans="1:9" x14ac:dyDescent="0.3">
      <c r="A9606">
        <v>1</v>
      </c>
      <c r="B9606">
        <v>36</v>
      </c>
      <c r="C9606">
        <v>7</v>
      </c>
      <c r="D9606">
        <v>65</v>
      </c>
      <c r="E9606">
        <v>0</v>
      </c>
      <c r="F9606">
        <f t="shared" si="600"/>
        <v>2.4138493106136631</v>
      </c>
      <c r="G9606">
        <f t="shared" si="601"/>
        <v>8.2122695523906539E-2</v>
      </c>
      <c r="H9606">
        <f t="shared" si="602"/>
        <v>8.5691552549106195E-2</v>
      </c>
      <c r="I9606">
        <f t="shared" si="603"/>
        <v>0</v>
      </c>
    </row>
    <row r="9607" spans="1:9" x14ac:dyDescent="0.3">
      <c r="A9607">
        <v>1</v>
      </c>
      <c r="B9607">
        <v>33</v>
      </c>
      <c r="C9607">
        <v>4</v>
      </c>
      <c r="D9607">
        <v>76</v>
      </c>
      <c r="E9607">
        <v>0</v>
      </c>
      <c r="F9607">
        <f t="shared" si="600"/>
        <v>1.8872203196549751</v>
      </c>
      <c r="G9607">
        <f t="shared" si="601"/>
        <v>0.13156173180558361</v>
      </c>
      <c r="H9607">
        <f t="shared" si="602"/>
        <v>0.14105877447494888</v>
      </c>
      <c r="I9607">
        <f t="shared" si="603"/>
        <v>0</v>
      </c>
    </row>
    <row r="9608" spans="1:9" x14ac:dyDescent="0.3">
      <c r="A9608">
        <v>1</v>
      </c>
      <c r="B9608">
        <v>30</v>
      </c>
      <c r="C9608">
        <v>5</v>
      </c>
      <c r="D9608">
        <v>86</v>
      </c>
      <c r="E9608">
        <v>0</v>
      </c>
      <c r="F9608">
        <f t="shared" si="600"/>
        <v>1.3968835363698515</v>
      </c>
      <c r="G9608">
        <f t="shared" si="601"/>
        <v>0.19831111291769571</v>
      </c>
      <c r="H9608">
        <f t="shared" si="602"/>
        <v>0.22103466772033151</v>
      </c>
      <c r="I9608">
        <f t="shared" si="603"/>
        <v>0</v>
      </c>
    </row>
    <row r="9609" spans="1:9" x14ac:dyDescent="0.3">
      <c r="A9609">
        <v>1</v>
      </c>
      <c r="B9609">
        <v>28</v>
      </c>
      <c r="C9609">
        <v>8</v>
      </c>
      <c r="D9609">
        <v>49</v>
      </c>
      <c r="E9609">
        <v>0</v>
      </c>
      <c r="F9609">
        <f t="shared" si="600"/>
        <v>3.1231123148958799</v>
      </c>
      <c r="G9609">
        <f t="shared" si="601"/>
        <v>4.2163898309621063E-2</v>
      </c>
      <c r="H9609">
        <f t="shared" si="602"/>
        <v>4.3078599478286614E-2</v>
      </c>
      <c r="I9609">
        <f t="shared" si="603"/>
        <v>0</v>
      </c>
    </row>
    <row r="9610" spans="1:9" x14ac:dyDescent="0.3">
      <c r="A9610">
        <v>1</v>
      </c>
      <c r="B9610">
        <v>52</v>
      </c>
      <c r="C9610">
        <v>6</v>
      </c>
      <c r="D9610">
        <v>82</v>
      </c>
      <c r="E9610">
        <v>0</v>
      </c>
      <c r="F9610">
        <f t="shared" si="600"/>
        <v>1.7000541175739183</v>
      </c>
      <c r="G9610">
        <f t="shared" si="601"/>
        <v>0.15445819714953768</v>
      </c>
      <c r="H9610">
        <f t="shared" si="602"/>
        <v>0.16777767029211588</v>
      </c>
      <c r="I9610">
        <f t="shared" si="603"/>
        <v>0</v>
      </c>
    </row>
    <row r="9611" spans="1:9" x14ac:dyDescent="0.3">
      <c r="A9611">
        <v>1</v>
      </c>
      <c r="B9611">
        <v>34</v>
      </c>
      <c r="C9611">
        <v>4</v>
      </c>
      <c r="D9611">
        <v>71</v>
      </c>
      <c r="E9611">
        <v>0</v>
      </c>
      <c r="F9611">
        <f t="shared" si="600"/>
        <v>2.1283653918895915</v>
      </c>
      <c r="G9611">
        <f t="shared" si="601"/>
        <v>0.10637027044308942</v>
      </c>
      <c r="H9611">
        <f t="shared" si="602"/>
        <v>0.11246376235698169</v>
      </c>
      <c r="I9611">
        <f t="shared" si="603"/>
        <v>0</v>
      </c>
    </row>
    <row r="9612" spans="1:9" x14ac:dyDescent="0.3">
      <c r="A9612">
        <v>1</v>
      </c>
      <c r="B9612">
        <v>40</v>
      </c>
      <c r="C9612">
        <v>9</v>
      </c>
      <c r="D9612">
        <v>60</v>
      </c>
      <c r="E9612">
        <v>0</v>
      </c>
      <c r="F9612">
        <f t="shared" si="600"/>
        <v>2.6655455111246633</v>
      </c>
      <c r="G9612">
        <f t="shared" si="601"/>
        <v>6.5037310511018756E-2</v>
      </c>
      <c r="H9612">
        <f t="shared" si="602"/>
        <v>6.7248654779507089E-2</v>
      </c>
      <c r="I9612">
        <f t="shared" si="603"/>
        <v>0</v>
      </c>
    </row>
    <row r="9613" spans="1:9" x14ac:dyDescent="0.3">
      <c r="A9613">
        <v>1</v>
      </c>
      <c r="B9613">
        <v>36</v>
      </c>
      <c r="C9613">
        <v>4</v>
      </c>
      <c r="D9613">
        <v>64</v>
      </c>
      <c r="E9613">
        <v>0</v>
      </c>
      <c r="F9613">
        <f t="shared" si="600"/>
        <v>2.4691658217270338</v>
      </c>
      <c r="G9613">
        <f t="shared" si="601"/>
        <v>7.8048238730685018E-2</v>
      </c>
      <c r="H9613">
        <f t="shared" si="602"/>
        <v>8.1262376458781968E-2</v>
      </c>
      <c r="I9613">
        <f t="shared" si="603"/>
        <v>0</v>
      </c>
    </row>
    <row r="9614" spans="1:9" x14ac:dyDescent="0.3">
      <c r="A9614">
        <v>3</v>
      </c>
      <c r="B9614">
        <v>38</v>
      </c>
      <c r="C9614">
        <v>9</v>
      </c>
      <c r="D9614">
        <v>57</v>
      </c>
      <c r="E9614">
        <v>0</v>
      </c>
      <c r="F9614">
        <f t="shared" si="600"/>
        <v>3.2856132041380084</v>
      </c>
      <c r="G9614">
        <f t="shared" si="601"/>
        <v>3.6068052252475502E-2</v>
      </c>
      <c r="H9614">
        <f t="shared" si="602"/>
        <v>3.6734580486338347E-2</v>
      </c>
      <c r="I9614">
        <f t="shared" si="603"/>
        <v>0</v>
      </c>
    </row>
    <row r="9615" spans="1:9" x14ac:dyDescent="0.3">
      <c r="A9615">
        <v>1</v>
      </c>
      <c r="B9615">
        <v>33</v>
      </c>
      <c r="C9615">
        <v>8</v>
      </c>
      <c r="D9615">
        <v>71</v>
      </c>
      <c r="E9615">
        <v>0</v>
      </c>
      <c r="F9615">
        <f t="shared" si="600"/>
        <v>2.1121654801709244</v>
      </c>
      <c r="G9615">
        <f t="shared" si="601"/>
        <v>0.1079200118018217</v>
      </c>
      <c r="H9615">
        <f t="shared" si="602"/>
        <v>0.11419947755458612</v>
      </c>
      <c r="I9615">
        <f t="shared" si="603"/>
        <v>0</v>
      </c>
    </row>
    <row r="9616" spans="1:9" x14ac:dyDescent="0.3">
      <c r="A9616">
        <v>1</v>
      </c>
      <c r="B9616">
        <v>30</v>
      </c>
      <c r="C9616">
        <v>6</v>
      </c>
      <c r="D9616">
        <v>49</v>
      </c>
      <c r="E9616">
        <v>0</v>
      </c>
      <c r="F9616">
        <f t="shared" si="600"/>
        <v>3.1392055925276638</v>
      </c>
      <c r="G9616">
        <f t="shared" si="601"/>
        <v>4.1518721169366987E-2</v>
      </c>
      <c r="H9616">
        <f t="shared" si="602"/>
        <v>4.2405248423613449E-2</v>
      </c>
      <c r="I9616">
        <f t="shared" si="603"/>
        <v>0</v>
      </c>
    </row>
    <row r="9617" spans="1:9" x14ac:dyDescent="0.3">
      <c r="A9617">
        <v>1</v>
      </c>
      <c r="B9617">
        <v>36</v>
      </c>
      <c r="C9617">
        <v>8</v>
      </c>
      <c r="D9617">
        <v>70</v>
      </c>
      <c r="E9617">
        <v>0</v>
      </c>
      <c r="F9617">
        <f t="shared" si="600"/>
        <v>2.1753153619264216</v>
      </c>
      <c r="G9617">
        <f t="shared" si="601"/>
        <v>0.10198918238812085</v>
      </c>
      <c r="H9617">
        <f t="shared" si="602"/>
        <v>0.10757316441409848</v>
      </c>
      <c r="I9617">
        <f t="shared" si="603"/>
        <v>0</v>
      </c>
    </row>
    <row r="9618" spans="1:9" x14ac:dyDescent="0.3">
      <c r="A9618">
        <v>3</v>
      </c>
      <c r="B9618">
        <v>40</v>
      </c>
      <c r="C9618">
        <v>10</v>
      </c>
      <c r="D9618">
        <v>51</v>
      </c>
      <c r="E9618">
        <v>0</v>
      </c>
      <c r="F9618">
        <f t="shared" si="600"/>
        <v>3.5765326381305971</v>
      </c>
      <c r="G9618">
        <f t="shared" si="601"/>
        <v>2.7211351058422598E-2</v>
      </c>
      <c r="H9618">
        <f t="shared" si="602"/>
        <v>2.7588436278301657E-2</v>
      </c>
      <c r="I9618">
        <f t="shared" si="603"/>
        <v>0</v>
      </c>
    </row>
    <row r="9619" spans="1:9" x14ac:dyDescent="0.3">
      <c r="A9619">
        <v>1</v>
      </c>
      <c r="B9619">
        <v>29</v>
      </c>
      <c r="C9619">
        <v>4</v>
      </c>
      <c r="D9619">
        <v>85</v>
      </c>
      <c r="E9619">
        <v>0</v>
      </c>
      <c r="F9619">
        <f t="shared" si="600"/>
        <v>1.4414356510330721</v>
      </c>
      <c r="G9619">
        <f t="shared" si="601"/>
        <v>0.19132312822030015</v>
      </c>
      <c r="H9619">
        <f t="shared" si="602"/>
        <v>0.21235585854776687</v>
      </c>
      <c r="I9619">
        <f t="shared" si="603"/>
        <v>0</v>
      </c>
    </row>
    <row r="9620" spans="1:9" x14ac:dyDescent="0.3">
      <c r="A9620">
        <v>1</v>
      </c>
      <c r="B9620">
        <v>35</v>
      </c>
      <c r="C9620">
        <v>8</v>
      </c>
      <c r="D9620">
        <v>66</v>
      </c>
      <c r="E9620">
        <v>0</v>
      </c>
      <c r="F9620">
        <f t="shared" si="600"/>
        <v>2.3586394335871739</v>
      </c>
      <c r="G9620">
        <f t="shared" si="601"/>
        <v>8.6381509640766338E-2</v>
      </c>
      <c r="H9620">
        <f t="shared" si="602"/>
        <v>9.0342201275528153E-2</v>
      </c>
      <c r="I9620">
        <f t="shared" si="603"/>
        <v>0</v>
      </c>
    </row>
    <row r="9621" spans="1:9" x14ac:dyDescent="0.3">
      <c r="A9621">
        <v>1</v>
      </c>
      <c r="B9621">
        <v>28</v>
      </c>
      <c r="C9621">
        <v>8</v>
      </c>
      <c r="D9621">
        <v>77</v>
      </c>
      <c r="E9621">
        <v>0</v>
      </c>
      <c r="F9621">
        <f t="shared" si="600"/>
        <v>1.8025416449991778</v>
      </c>
      <c r="G9621">
        <f t="shared" si="601"/>
        <v>0.14154195367796418</v>
      </c>
      <c r="H9621">
        <f t="shared" si="602"/>
        <v>0.15261746842108437</v>
      </c>
      <c r="I9621">
        <f t="shared" si="603"/>
        <v>0</v>
      </c>
    </row>
    <row r="9622" spans="1:9" x14ac:dyDescent="0.3">
      <c r="A9622">
        <v>1</v>
      </c>
      <c r="B9622">
        <v>26</v>
      </c>
      <c r="C9622">
        <v>1</v>
      </c>
      <c r="D9622">
        <v>52</v>
      </c>
      <c r="E9622">
        <v>0</v>
      </c>
      <c r="F9622">
        <f t="shared" si="600"/>
        <v>2.9899891413406308</v>
      </c>
      <c r="G9622">
        <f t="shared" si="601"/>
        <v>4.7880184868498613E-2</v>
      </c>
      <c r="H9622">
        <f t="shared" si="602"/>
        <v>4.9064395879434036E-2</v>
      </c>
      <c r="I9622">
        <f t="shared" si="603"/>
        <v>0</v>
      </c>
    </row>
    <row r="9623" spans="1:9" x14ac:dyDescent="0.3">
      <c r="A9623">
        <v>1</v>
      </c>
      <c r="B9623">
        <v>45</v>
      </c>
      <c r="C9623">
        <v>14</v>
      </c>
      <c r="D9623">
        <v>45</v>
      </c>
      <c r="E9623">
        <v>0</v>
      </c>
      <c r="F9623">
        <f t="shared" si="600"/>
        <v>3.3860497020204869</v>
      </c>
      <c r="G9623">
        <f t="shared" si="601"/>
        <v>3.2734302064042022E-2</v>
      </c>
      <c r="H9623">
        <f t="shared" si="602"/>
        <v>3.3282056082750276E-2</v>
      </c>
      <c r="I9623">
        <f t="shared" si="603"/>
        <v>0</v>
      </c>
    </row>
    <row r="9624" spans="1:9" x14ac:dyDescent="0.3">
      <c r="A9624">
        <v>1</v>
      </c>
      <c r="B9624">
        <v>40</v>
      </c>
      <c r="C9624">
        <v>9</v>
      </c>
      <c r="D9624">
        <v>47</v>
      </c>
      <c r="E9624">
        <v>0</v>
      </c>
      <c r="F9624">
        <f t="shared" si="600"/>
        <v>3.2786676078624177</v>
      </c>
      <c r="G9624">
        <f t="shared" si="601"/>
        <v>3.6310310476055256E-2</v>
      </c>
      <c r="H9624">
        <f t="shared" si="602"/>
        <v>3.6985935026224298E-2</v>
      </c>
      <c r="I9624">
        <f t="shared" si="603"/>
        <v>0</v>
      </c>
    </row>
    <row r="9625" spans="1:9" x14ac:dyDescent="0.3">
      <c r="A9625">
        <v>1</v>
      </c>
      <c r="B9625">
        <v>34</v>
      </c>
      <c r="C9625">
        <v>4</v>
      </c>
      <c r="D9625">
        <v>83</v>
      </c>
      <c r="E9625">
        <v>0</v>
      </c>
      <c r="F9625">
        <f t="shared" si="600"/>
        <v>1.5624065333624335</v>
      </c>
      <c r="G9625">
        <f t="shared" si="601"/>
        <v>0.17330159631297001</v>
      </c>
      <c r="H9625">
        <f t="shared" si="602"/>
        <v>0.19031533767126477</v>
      </c>
      <c r="I9625">
        <f t="shared" si="603"/>
        <v>0</v>
      </c>
    </row>
    <row r="9626" spans="1:9" x14ac:dyDescent="0.3">
      <c r="A9626">
        <v>1</v>
      </c>
      <c r="B9626">
        <v>28</v>
      </c>
      <c r="C9626">
        <v>2</v>
      </c>
      <c r="D9626">
        <v>83</v>
      </c>
      <c r="E9626">
        <v>0</v>
      </c>
      <c r="F9626">
        <f t="shared" si="600"/>
        <v>1.535868761541149</v>
      </c>
      <c r="G9626">
        <f t="shared" si="601"/>
        <v>0.17713663802741347</v>
      </c>
      <c r="H9626">
        <f t="shared" si="602"/>
        <v>0.19496511642327854</v>
      </c>
      <c r="I9626">
        <f t="shared" si="603"/>
        <v>0</v>
      </c>
    </row>
    <row r="9627" spans="1:9" x14ac:dyDescent="0.3">
      <c r="A9627">
        <v>1</v>
      </c>
      <c r="B9627">
        <v>20</v>
      </c>
      <c r="C9627">
        <v>1</v>
      </c>
      <c r="D9627">
        <v>60</v>
      </c>
      <c r="E9627">
        <v>0</v>
      </c>
      <c r="F9627">
        <f t="shared" si="600"/>
        <v>2.5807099485660574</v>
      </c>
      <c r="G9627">
        <f t="shared" si="601"/>
        <v>7.039026090181684E-2</v>
      </c>
      <c r="H9627">
        <f t="shared" si="602"/>
        <v>7.2990416284698004E-2</v>
      </c>
      <c r="I9627">
        <f t="shared" si="603"/>
        <v>0</v>
      </c>
    </row>
    <row r="9628" spans="1:9" x14ac:dyDescent="0.3">
      <c r="A9628">
        <v>1</v>
      </c>
      <c r="B9628">
        <v>27</v>
      </c>
      <c r="C9628">
        <v>3</v>
      </c>
      <c r="D9628">
        <v>49</v>
      </c>
      <c r="E9628">
        <v>1</v>
      </c>
      <c r="F9628">
        <f t="shared" si="600"/>
        <v>3.1313722218855373</v>
      </c>
      <c r="G9628">
        <f t="shared" si="601"/>
        <v>4.1831571491325437E-2</v>
      </c>
      <c r="H9628">
        <f t="shared" si="602"/>
        <v>3.1741039257105097</v>
      </c>
      <c r="I9628">
        <f t="shared" si="603"/>
        <v>0</v>
      </c>
    </row>
    <row r="9629" spans="1:9" x14ac:dyDescent="0.3">
      <c r="A9629">
        <v>3</v>
      </c>
      <c r="B9629">
        <v>40</v>
      </c>
      <c r="C9629">
        <v>10</v>
      </c>
      <c r="D9629">
        <v>75</v>
      </c>
      <c r="E9629">
        <v>0</v>
      </c>
      <c r="F9629">
        <f t="shared" si="600"/>
        <v>2.4446149210762811</v>
      </c>
      <c r="G9629">
        <f t="shared" si="601"/>
        <v>7.9833242521931316E-2</v>
      </c>
      <c r="H9629">
        <f t="shared" si="602"/>
        <v>8.320036723598534E-2</v>
      </c>
      <c r="I9629">
        <f t="shared" si="603"/>
        <v>0</v>
      </c>
    </row>
    <row r="9630" spans="1:9" x14ac:dyDescent="0.3">
      <c r="A9630">
        <v>2</v>
      </c>
      <c r="B9630">
        <v>47</v>
      </c>
      <c r="C9630">
        <v>7</v>
      </c>
      <c r="D9630">
        <v>45</v>
      </c>
      <c r="E9630">
        <v>0</v>
      </c>
      <c r="F9630">
        <f t="shared" si="600"/>
        <v>3.6603496381959744</v>
      </c>
      <c r="G9630">
        <f t="shared" si="601"/>
        <v>2.5078412259848706E-2</v>
      </c>
      <c r="H9630">
        <f t="shared" si="602"/>
        <v>2.5398234048993214E-2</v>
      </c>
      <c r="I9630">
        <f t="shared" si="603"/>
        <v>0</v>
      </c>
    </row>
    <row r="9631" spans="1:9" x14ac:dyDescent="0.3">
      <c r="A9631">
        <v>1</v>
      </c>
      <c r="B9631">
        <v>36</v>
      </c>
      <c r="C9631">
        <v>9</v>
      </c>
      <c r="D9631">
        <v>79</v>
      </c>
      <c r="E9631">
        <v>1</v>
      </c>
      <c r="F9631">
        <f t="shared" si="600"/>
        <v>1.7481284603967948</v>
      </c>
      <c r="G9631">
        <f t="shared" si="601"/>
        <v>0.14828340939371468</v>
      </c>
      <c r="H9631">
        <f t="shared" si="602"/>
        <v>1.9086299080200853</v>
      </c>
      <c r="I9631">
        <f t="shared" si="603"/>
        <v>0</v>
      </c>
    </row>
    <row r="9632" spans="1:9" x14ac:dyDescent="0.3">
      <c r="A9632">
        <v>1</v>
      </c>
      <c r="B9632">
        <v>55</v>
      </c>
      <c r="C9632">
        <v>10</v>
      </c>
      <c r="D9632">
        <v>62</v>
      </c>
      <c r="E9632">
        <v>0</v>
      </c>
      <c r="F9632">
        <f t="shared" si="600"/>
        <v>2.6484344947937157</v>
      </c>
      <c r="G9632">
        <f t="shared" si="601"/>
        <v>6.6085564143416778E-2</v>
      </c>
      <c r="H9632">
        <f t="shared" si="602"/>
        <v>6.8370455381710132E-2</v>
      </c>
      <c r="I9632">
        <f t="shared" si="603"/>
        <v>0</v>
      </c>
    </row>
    <row r="9633" spans="1:9" x14ac:dyDescent="0.3">
      <c r="A9633">
        <v>1</v>
      </c>
      <c r="B9633">
        <v>47</v>
      </c>
      <c r="C9633">
        <v>7</v>
      </c>
      <c r="D9633">
        <v>51</v>
      </c>
      <c r="E9633">
        <v>0</v>
      </c>
      <c r="F9633">
        <f t="shared" si="600"/>
        <v>3.1327523385599831</v>
      </c>
      <c r="G9633">
        <f t="shared" si="601"/>
        <v>4.1776289046369548E-2</v>
      </c>
      <c r="H9633">
        <f t="shared" si="602"/>
        <v>4.2674009531792116E-2</v>
      </c>
      <c r="I9633">
        <f t="shared" si="603"/>
        <v>0</v>
      </c>
    </row>
    <row r="9634" spans="1:9" x14ac:dyDescent="0.3">
      <c r="A9634">
        <v>1</v>
      </c>
      <c r="B9634">
        <v>24</v>
      </c>
      <c r="C9634">
        <v>1</v>
      </c>
      <c r="D9634">
        <v>64</v>
      </c>
      <c r="E9634">
        <v>0</v>
      </c>
      <c r="F9634">
        <f t="shared" si="600"/>
        <v>2.4133725204502059</v>
      </c>
      <c r="G9634">
        <f t="shared" si="601"/>
        <v>8.2158642440464127E-2</v>
      </c>
      <c r="H9634">
        <f t="shared" si="602"/>
        <v>8.573071641152763E-2</v>
      </c>
      <c r="I9634">
        <f t="shared" si="603"/>
        <v>0</v>
      </c>
    </row>
    <row r="9635" spans="1:9" x14ac:dyDescent="0.3">
      <c r="A9635">
        <v>1</v>
      </c>
      <c r="B9635">
        <v>40</v>
      </c>
      <c r="C9635">
        <v>11</v>
      </c>
      <c r="D9635">
        <v>50</v>
      </c>
      <c r="E9635">
        <v>0</v>
      </c>
      <c r="F9635">
        <f t="shared" si="600"/>
        <v>3.1317423779621119</v>
      </c>
      <c r="G9635">
        <f t="shared" si="601"/>
        <v>4.1816737525717157E-2</v>
      </c>
      <c r="H9635">
        <f t="shared" si="602"/>
        <v>4.271622236018862E-2</v>
      </c>
      <c r="I9635">
        <f t="shared" si="603"/>
        <v>0</v>
      </c>
    </row>
    <row r="9636" spans="1:9" x14ac:dyDescent="0.3">
      <c r="A9636">
        <v>1</v>
      </c>
      <c r="B9636">
        <v>36</v>
      </c>
      <c r="C9636">
        <v>3</v>
      </c>
      <c r="D9636">
        <v>50</v>
      </c>
      <c r="E9636">
        <v>0</v>
      </c>
      <c r="F9636">
        <f t="shared" si="600"/>
        <v>3.1321689143096427</v>
      </c>
      <c r="G9636">
        <f t="shared" si="601"/>
        <v>4.1799650365182524E-2</v>
      </c>
      <c r="H9636">
        <f t="shared" si="602"/>
        <v>4.2698389646083683E-2</v>
      </c>
      <c r="I9636">
        <f t="shared" si="603"/>
        <v>0</v>
      </c>
    </row>
    <row r="9637" spans="1:9" x14ac:dyDescent="0.3">
      <c r="A9637">
        <v>1</v>
      </c>
      <c r="B9637">
        <v>44</v>
      </c>
      <c r="C9637">
        <v>5</v>
      </c>
      <c r="D9637">
        <v>48</v>
      </c>
      <c r="E9637">
        <v>0</v>
      </c>
      <c r="F9637">
        <f t="shared" si="600"/>
        <v>3.2636909249153883</v>
      </c>
      <c r="G9637">
        <f t="shared" si="601"/>
        <v>3.6838027530992787E-2</v>
      </c>
      <c r="H9637">
        <f t="shared" si="602"/>
        <v>3.7533685617036197E-2</v>
      </c>
      <c r="I9637">
        <f t="shared" si="603"/>
        <v>0</v>
      </c>
    </row>
    <row r="9638" spans="1:9" x14ac:dyDescent="0.3">
      <c r="A9638">
        <v>1</v>
      </c>
      <c r="B9638">
        <v>41</v>
      </c>
      <c r="C9638">
        <v>6</v>
      </c>
      <c r="D9638">
        <v>61</v>
      </c>
      <c r="E9638">
        <v>0</v>
      </c>
      <c r="F9638">
        <f t="shared" si="600"/>
        <v>2.631864426998475</v>
      </c>
      <c r="G9638">
        <f t="shared" si="601"/>
        <v>6.7115622477396539E-2</v>
      </c>
      <c r="H9638">
        <f t="shared" si="602"/>
        <v>6.9474011299074351E-2</v>
      </c>
      <c r="I9638">
        <f t="shared" si="603"/>
        <v>0</v>
      </c>
    </row>
    <row r="9639" spans="1:9" x14ac:dyDescent="0.3">
      <c r="A9639">
        <v>2</v>
      </c>
      <c r="B9639">
        <v>30</v>
      </c>
      <c r="C9639">
        <v>2</v>
      </c>
      <c r="D9639">
        <v>47</v>
      </c>
      <c r="E9639">
        <v>0</v>
      </c>
      <c r="F9639">
        <f t="shared" si="600"/>
        <v>3.4890209698583012</v>
      </c>
      <c r="G9639">
        <f t="shared" si="601"/>
        <v>2.9626236892020274E-2</v>
      </c>
      <c r="H9639">
        <f t="shared" si="602"/>
        <v>3.0073958910739187E-2</v>
      </c>
      <c r="I9639">
        <f t="shared" si="603"/>
        <v>0</v>
      </c>
    </row>
    <row r="9640" spans="1:9" x14ac:dyDescent="0.3">
      <c r="A9640">
        <v>1</v>
      </c>
      <c r="B9640">
        <v>37</v>
      </c>
      <c r="C9640">
        <v>4</v>
      </c>
      <c r="D9640">
        <v>59</v>
      </c>
      <c r="E9640">
        <v>0</v>
      </c>
      <c r="F9640">
        <f t="shared" si="600"/>
        <v>2.7103108939616503</v>
      </c>
      <c r="G9640">
        <f t="shared" si="601"/>
        <v>6.236766846704276E-2</v>
      </c>
      <c r="H9640">
        <f t="shared" si="602"/>
        <v>6.4397377463653802E-2</v>
      </c>
      <c r="I9640">
        <f t="shared" si="603"/>
        <v>0</v>
      </c>
    </row>
    <row r="9641" spans="1:9" x14ac:dyDescent="0.3">
      <c r="A9641">
        <v>1</v>
      </c>
      <c r="B9641">
        <v>30</v>
      </c>
      <c r="C9641">
        <v>7</v>
      </c>
      <c r="D9641">
        <v>48</v>
      </c>
      <c r="E9641">
        <v>0</v>
      </c>
      <c r="F9641">
        <f t="shared" si="600"/>
        <v>3.1836510731040022</v>
      </c>
      <c r="G9641">
        <f t="shared" si="601"/>
        <v>3.9785618412927347E-2</v>
      </c>
      <c r="H9641">
        <f t="shared" si="602"/>
        <v>4.0598705297948449E-2</v>
      </c>
      <c r="I9641">
        <f t="shared" si="603"/>
        <v>0</v>
      </c>
    </row>
    <row r="9642" spans="1:9" x14ac:dyDescent="0.3">
      <c r="A9642">
        <v>2</v>
      </c>
      <c r="B9642">
        <v>27</v>
      </c>
      <c r="C9642">
        <v>1</v>
      </c>
      <c r="D9642">
        <v>70</v>
      </c>
      <c r="E9642">
        <v>0</v>
      </c>
      <c r="F9642">
        <f t="shared" si="600"/>
        <v>2.390997605103939</v>
      </c>
      <c r="G9642">
        <f t="shared" si="601"/>
        <v>8.386175510842736E-2</v>
      </c>
      <c r="H9642">
        <f t="shared" si="602"/>
        <v>8.758800332492947E-2</v>
      </c>
      <c r="I9642">
        <f t="shared" si="603"/>
        <v>0</v>
      </c>
    </row>
    <row r="9643" spans="1:9" x14ac:dyDescent="0.3">
      <c r="A9643">
        <v>1</v>
      </c>
      <c r="B9643">
        <v>27</v>
      </c>
      <c r="C9643">
        <v>2</v>
      </c>
      <c r="D9643">
        <v>79</v>
      </c>
      <c r="E9643">
        <v>0</v>
      </c>
      <c r="F9643">
        <f t="shared" si="600"/>
        <v>1.7191928332019009</v>
      </c>
      <c r="G9643">
        <f t="shared" si="601"/>
        <v>0.15197516105356379</v>
      </c>
      <c r="H9643">
        <f t="shared" si="602"/>
        <v>0.16484535240879306</v>
      </c>
      <c r="I9643">
        <f t="shared" si="603"/>
        <v>0</v>
      </c>
    </row>
    <row r="9644" spans="1:9" x14ac:dyDescent="0.3">
      <c r="A9644">
        <v>1</v>
      </c>
      <c r="B9644">
        <v>23</v>
      </c>
      <c r="C9644">
        <v>1</v>
      </c>
      <c r="D9644">
        <v>49</v>
      </c>
      <c r="E9644">
        <v>0</v>
      </c>
      <c r="F9644">
        <f t="shared" si="600"/>
        <v>3.1154922124275197</v>
      </c>
      <c r="G9644">
        <f t="shared" si="601"/>
        <v>4.247272047176965E-2</v>
      </c>
      <c r="H9644">
        <f t="shared" si="602"/>
        <v>4.340106796426986E-2</v>
      </c>
      <c r="I9644">
        <f t="shared" si="603"/>
        <v>0</v>
      </c>
    </row>
    <row r="9645" spans="1:9" x14ac:dyDescent="0.3">
      <c r="A9645">
        <v>2</v>
      </c>
      <c r="B9645">
        <v>33</v>
      </c>
      <c r="C9645">
        <v>4</v>
      </c>
      <c r="D9645">
        <v>63</v>
      </c>
      <c r="E9645">
        <v>0</v>
      </c>
      <c r="F9645">
        <f t="shared" si="600"/>
        <v>2.7449602867651408</v>
      </c>
      <c r="G9645">
        <f t="shared" si="601"/>
        <v>6.0371906070753836E-2</v>
      </c>
      <c r="H9645">
        <f t="shared" si="602"/>
        <v>6.2271126762245263E-2</v>
      </c>
      <c r="I9645">
        <f t="shared" si="603"/>
        <v>0</v>
      </c>
    </row>
    <row r="9646" spans="1:9" x14ac:dyDescent="0.3">
      <c r="A9646">
        <v>1</v>
      </c>
      <c r="B9646">
        <v>45</v>
      </c>
      <c r="C9646">
        <v>7</v>
      </c>
      <c r="D9646">
        <v>48</v>
      </c>
      <c r="E9646">
        <v>0</v>
      </c>
      <c r="F9646">
        <f t="shared" si="600"/>
        <v>3.263584290828506</v>
      </c>
      <c r="G9646">
        <f t="shared" si="601"/>
        <v>3.684181120053831E-2</v>
      </c>
      <c r="H9646">
        <f t="shared" si="602"/>
        <v>3.7537614008195302E-2</v>
      </c>
      <c r="I9646">
        <f t="shared" si="603"/>
        <v>0</v>
      </c>
    </row>
    <row r="9647" spans="1:9" x14ac:dyDescent="0.3">
      <c r="A9647">
        <v>1</v>
      </c>
      <c r="B9647">
        <v>33</v>
      </c>
      <c r="C9647">
        <v>4</v>
      </c>
      <c r="D9647">
        <v>47</v>
      </c>
      <c r="E9647">
        <v>0</v>
      </c>
      <c r="F9647">
        <f t="shared" si="600"/>
        <v>3.2549542277622736</v>
      </c>
      <c r="G9647">
        <f t="shared" si="601"/>
        <v>3.7149271642728854E-2</v>
      </c>
      <c r="H9647">
        <f t="shared" si="602"/>
        <v>3.785688609677542E-2</v>
      </c>
      <c r="I9647">
        <f t="shared" si="603"/>
        <v>0</v>
      </c>
    </row>
    <row r="9648" spans="1:9" x14ac:dyDescent="0.3">
      <c r="A9648">
        <v>1</v>
      </c>
      <c r="B9648">
        <v>33</v>
      </c>
      <c r="C9648">
        <v>4</v>
      </c>
      <c r="D9648">
        <v>49</v>
      </c>
      <c r="E9648">
        <v>0</v>
      </c>
      <c r="F9648">
        <f t="shared" si="600"/>
        <v>3.1606277513410808</v>
      </c>
      <c r="G9648">
        <f t="shared" si="601"/>
        <v>4.0674551566853165E-2</v>
      </c>
      <c r="H9648">
        <f t="shared" si="602"/>
        <v>4.1524899382145146E-2</v>
      </c>
      <c r="I9648">
        <f t="shared" si="603"/>
        <v>0</v>
      </c>
    </row>
    <row r="9649" spans="1:9" x14ac:dyDescent="0.3">
      <c r="A9649">
        <v>1</v>
      </c>
      <c r="B9649">
        <v>26</v>
      </c>
      <c r="C9649">
        <v>2</v>
      </c>
      <c r="D9649">
        <v>53</v>
      </c>
      <c r="E9649">
        <v>0</v>
      </c>
      <c r="F9649">
        <f t="shared" si="600"/>
        <v>2.9401081454957763</v>
      </c>
      <c r="G9649">
        <f t="shared" si="601"/>
        <v>5.020611597149055E-2</v>
      </c>
      <c r="H9649">
        <f t="shared" si="602"/>
        <v>5.1510282108199745E-2</v>
      </c>
      <c r="I9649">
        <f t="shared" si="603"/>
        <v>0</v>
      </c>
    </row>
    <row r="9650" spans="1:9" x14ac:dyDescent="0.3">
      <c r="A9650">
        <v>1</v>
      </c>
      <c r="B9650">
        <v>27</v>
      </c>
      <c r="C9650">
        <v>1</v>
      </c>
      <c r="D9650">
        <v>51</v>
      </c>
      <c r="E9650">
        <v>0</v>
      </c>
      <c r="F9650">
        <f t="shared" si="600"/>
        <v>3.0424812607328611</v>
      </c>
      <c r="G9650">
        <f t="shared" si="601"/>
        <v>4.5543191134380538E-2</v>
      </c>
      <c r="H9650">
        <f t="shared" si="602"/>
        <v>4.6612886849975034E-2</v>
      </c>
      <c r="I9650">
        <f t="shared" si="603"/>
        <v>0</v>
      </c>
    </row>
    <row r="9651" spans="1:9" x14ac:dyDescent="0.3">
      <c r="A9651">
        <v>1</v>
      </c>
      <c r="B9651">
        <v>29</v>
      </c>
      <c r="C9651">
        <v>6</v>
      </c>
      <c r="D9651">
        <v>59</v>
      </c>
      <c r="E9651">
        <v>0</v>
      </c>
      <c r="F9651">
        <f t="shared" si="600"/>
        <v>2.6622443292400648</v>
      </c>
      <c r="G9651">
        <f t="shared" si="601"/>
        <v>6.5238335459644886E-2</v>
      </c>
      <c r="H9651">
        <f t="shared" si="602"/>
        <v>6.7463686421970787E-2</v>
      </c>
      <c r="I9651">
        <f t="shared" si="603"/>
        <v>0</v>
      </c>
    </row>
    <row r="9652" spans="1:9" x14ac:dyDescent="0.3">
      <c r="A9652">
        <v>1</v>
      </c>
      <c r="B9652">
        <v>30</v>
      </c>
      <c r="C9652">
        <v>2</v>
      </c>
      <c r="D9652">
        <v>86</v>
      </c>
      <c r="E9652">
        <v>0</v>
      </c>
      <c r="F9652">
        <f t="shared" si="600"/>
        <v>1.4050368092726266</v>
      </c>
      <c r="G9652">
        <f t="shared" si="601"/>
        <v>0.19701806223036375</v>
      </c>
      <c r="H9652">
        <f t="shared" si="602"/>
        <v>0.21942305872592038</v>
      </c>
      <c r="I9652">
        <f t="shared" si="603"/>
        <v>0</v>
      </c>
    </row>
    <row r="9653" spans="1:9" x14ac:dyDescent="0.3">
      <c r="A9653">
        <v>1</v>
      </c>
      <c r="B9653">
        <v>27</v>
      </c>
      <c r="C9653">
        <v>1</v>
      </c>
      <c r="D9653">
        <v>48</v>
      </c>
      <c r="E9653">
        <v>0</v>
      </c>
      <c r="F9653">
        <f t="shared" si="600"/>
        <v>3.1839709753646508</v>
      </c>
      <c r="G9653">
        <f t="shared" si="601"/>
        <v>3.9773399074562427E-2</v>
      </c>
      <c r="H9653">
        <f t="shared" si="602"/>
        <v>4.0585979743269746E-2</v>
      </c>
      <c r="I9653">
        <f t="shared" si="603"/>
        <v>0</v>
      </c>
    </row>
    <row r="9654" spans="1:9" x14ac:dyDescent="0.3">
      <c r="A9654">
        <v>3</v>
      </c>
      <c r="B9654">
        <v>33</v>
      </c>
      <c r="C9654">
        <v>7</v>
      </c>
      <c r="D9654">
        <v>50</v>
      </c>
      <c r="E9654">
        <v>0</v>
      </c>
      <c r="F9654">
        <f t="shared" si="600"/>
        <v>3.5945469809725332</v>
      </c>
      <c r="G9654">
        <f t="shared" si="601"/>
        <v>2.6738535058034273E-2</v>
      </c>
      <c r="H9654">
        <f t="shared" si="602"/>
        <v>2.7102512502424823E-2</v>
      </c>
      <c r="I9654">
        <f t="shared" si="603"/>
        <v>0</v>
      </c>
    </row>
    <row r="9655" spans="1:9" x14ac:dyDescent="0.3">
      <c r="A9655">
        <v>1</v>
      </c>
      <c r="B9655">
        <v>30</v>
      </c>
      <c r="C9655">
        <v>2</v>
      </c>
      <c r="D9655">
        <v>79</v>
      </c>
      <c r="E9655">
        <v>0</v>
      </c>
      <c r="F9655">
        <f t="shared" si="600"/>
        <v>1.7351794767468016</v>
      </c>
      <c r="G9655">
        <f t="shared" si="601"/>
        <v>0.14992626620604257</v>
      </c>
      <c r="H9655">
        <f t="shared" si="602"/>
        <v>0.16243218762001044</v>
      </c>
      <c r="I9655">
        <f t="shared" si="603"/>
        <v>0</v>
      </c>
    </row>
    <row r="9656" spans="1:9" x14ac:dyDescent="0.3">
      <c r="A9656">
        <v>1</v>
      </c>
      <c r="B9656">
        <v>44</v>
      </c>
      <c r="C9656">
        <v>5</v>
      </c>
      <c r="D9656">
        <v>86</v>
      </c>
      <c r="E9656">
        <v>0</v>
      </c>
      <c r="F9656">
        <f t="shared" si="600"/>
        <v>1.4714878729127214</v>
      </c>
      <c r="G9656">
        <f t="shared" si="601"/>
        <v>0.18671656994664301</v>
      </c>
      <c r="H9656">
        <f t="shared" si="602"/>
        <v>0.2066756077371599</v>
      </c>
      <c r="I9656">
        <f t="shared" si="603"/>
        <v>0</v>
      </c>
    </row>
    <row r="9657" spans="1:9" x14ac:dyDescent="0.3">
      <c r="A9657">
        <v>1</v>
      </c>
      <c r="B9657">
        <v>28</v>
      </c>
      <c r="C9657">
        <v>3</v>
      </c>
      <c r="D9657">
        <v>59</v>
      </c>
      <c r="E9657">
        <v>0</v>
      </c>
      <c r="F9657">
        <f t="shared" si="600"/>
        <v>2.6650687209612061</v>
      </c>
      <c r="G9657">
        <f t="shared" si="601"/>
        <v>6.5066308922530042E-2</v>
      </c>
      <c r="H9657">
        <f t="shared" si="602"/>
        <v>6.7279670842017261E-2</v>
      </c>
      <c r="I9657">
        <f t="shared" si="603"/>
        <v>0</v>
      </c>
    </row>
    <row r="9658" spans="1:9" x14ac:dyDescent="0.3">
      <c r="A9658">
        <v>1</v>
      </c>
      <c r="B9658">
        <v>36</v>
      </c>
      <c r="C9658">
        <v>3</v>
      </c>
      <c r="D9658">
        <v>58</v>
      </c>
      <c r="E9658">
        <v>1</v>
      </c>
      <c r="F9658">
        <f t="shared" si="600"/>
        <v>2.7548630086248709</v>
      </c>
      <c r="G9658">
        <f t="shared" si="601"/>
        <v>5.9812592541449813E-2</v>
      </c>
      <c r="H9658">
        <f t="shared" si="602"/>
        <v>2.8165390625776876</v>
      </c>
      <c r="I9658">
        <f t="shared" si="603"/>
        <v>0</v>
      </c>
    </row>
    <row r="9659" spans="1:9" x14ac:dyDescent="0.3">
      <c r="A9659">
        <v>1</v>
      </c>
      <c r="B9659">
        <v>40</v>
      </c>
      <c r="C9659">
        <v>12</v>
      </c>
      <c r="D9659">
        <v>78</v>
      </c>
      <c r="E9659">
        <v>0</v>
      </c>
      <c r="F9659">
        <f t="shared" si="600"/>
        <v>1.8084539504311512</v>
      </c>
      <c r="G9659">
        <f t="shared" si="601"/>
        <v>0.14082508364089794</v>
      </c>
      <c r="H9659">
        <f t="shared" si="602"/>
        <v>0.15178274983537349</v>
      </c>
      <c r="I9659">
        <f t="shared" si="603"/>
        <v>0</v>
      </c>
    </row>
    <row r="9660" spans="1:9" x14ac:dyDescent="0.3">
      <c r="A9660">
        <v>1</v>
      </c>
      <c r="B9660">
        <v>39</v>
      </c>
      <c r="C9660">
        <v>4</v>
      </c>
      <c r="D9660">
        <v>59</v>
      </c>
      <c r="E9660">
        <v>0</v>
      </c>
      <c r="F9660">
        <f t="shared" si="600"/>
        <v>2.7209686563249171</v>
      </c>
      <c r="G9660">
        <f t="shared" si="601"/>
        <v>6.1747323725841123E-2</v>
      </c>
      <c r="H9660">
        <f t="shared" si="602"/>
        <v>6.3735988560567239E-2</v>
      </c>
      <c r="I9660">
        <f t="shared" si="603"/>
        <v>0</v>
      </c>
    </row>
    <row r="9661" spans="1:9" x14ac:dyDescent="0.3">
      <c r="A9661">
        <v>1</v>
      </c>
      <c r="B9661">
        <v>38</v>
      </c>
      <c r="C9661">
        <v>2</v>
      </c>
      <c r="D9661">
        <v>50</v>
      </c>
      <c r="E9661">
        <v>0</v>
      </c>
      <c r="F9661">
        <f t="shared" si="600"/>
        <v>3.1455444343071686</v>
      </c>
      <c r="G9661">
        <f t="shared" si="601"/>
        <v>4.1267199312268819E-2</v>
      </c>
      <c r="H9661">
        <f t="shared" si="602"/>
        <v>4.2142865770337434E-2</v>
      </c>
      <c r="I9661">
        <f t="shared" si="603"/>
        <v>0</v>
      </c>
    </row>
    <row r="9662" spans="1:9" x14ac:dyDescent="0.3">
      <c r="A9662">
        <v>1</v>
      </c>
      <c r="B9662">
        <v>42</v>
      </c>
      <c r="C9662">
        <v>10</v>
      </c>
      <c r="D9662">
        <v>53</v>
      </c>
      <c r="E9662">
        <v>0</v>
      </c>
      <c r="F9662">
        <f t="shared" si="600"/>
        <v>3.0036281833278475</v>
      </c>
      <c r="G9662">
        <f t="shared" si="601"/>
        <v>4.7262232854427322E-2</v>
      </c>
      <c r="H9662">
        <f t="shared" si="602"/>
        <v>4.84155788324288E-2</v>
      </c>
      <c r="I9662">
        <f t="shared" si="603"/>
        <v>0</v>
      </c>
    </row>
    <row r="9663" spans="1:9" x14ac:dyDescent="0.3">
      <c r="A9663">
        <v>1</v>
      </c>
      <c r="B9663">
        <v>33</v>
      </c>
      <c r="C9663">
        <v>4</v>
      </c>
      <c r="D9663">
        <v>74</v>
      </c>
      <c r="E9663">
        <v>0</v>
      </c>
      <c r="F9663">
        <f t="shared" si="600"/>
        <v>1.9815467960761679</v>
      </c>
      <c r="G9663">
        <f t="shared" si="601"/>
        <v>0.12115404509580457</v>
      </c>
      <c r="H9663">
        <f t="shared" si="602"/>
        <v>0.12914564704851147</v>
      </c>
      <c r="I9663">
        <f t="shared" si="603"/>
        <v>0</v>
      </c>
    </row>
    <row r="9664" spans="1:9" x14ac:dyDescent="0.3">
      <c r="A9664">
        <v>1</v>
      </c>
      <c r="B9664">
        <v>31</v>
      </c>
      <c r="C9664">
        <v>3</v>
      </c>
      <c r="D9664">
        <v>69</v>
      </c>
      <c r="E9664">
        <v>0</v>
      </c>
      <c r="F9664">
        <f t="shared" si="600"/>
        <v>2.2094229824001417</v>
      </c>
      <c r="G9664">
        <f t="shared" si="601"/>
        <v>9.8907487853741816E-2</v>
      </c>
      <c r="H9664">
        <f t="shared" si="602"/>
        <v>0.10414734945688486</v>
      </c>
      <c r="I9664">
        <f t="shared" si="603"/>
        <v>0</v>
      </c>
    </row>
    <row r="9665" spans="1:9" x14ac:dyDescent="0.3">
      <c r="A9665">
        <v>1</v>
      </c>
      <c r="B9665">
        <v>37</v>
      </c>
      <c r="C9665">
        <v>8</v>
      </c>
      <c r="D9665">
        <v>47</v>
      </c>
      <c r="E9665">
        <v>1</v>
      </c>
      <c r="F9665">
        <f t="shared" si="600"/>
        <v>3.2653987219517751</v>
      </c>
      <c r="G9665">
        <f t="shared" si="601"/>
        <v>3.6777481112228678E-2</v>
      </c>
      <c r="H9665">
        <f t="shared" si="602"/>
        <v>3.3028695474086973</v>
      </c>
      <c r="I9665">
        <f t="shared" si="603"/>
        <v>0</v>
      </c>
    </row>
    <row r="9666" spans="1:9" x14ac:dyDescent="0.3">
      <c r="A9666">
        <v>1</v>
      </c>
      <c r="B9666">
        <v>51</v>
      </c>
      <c r="C9666">
        <v>21</v>
      </c>
      <c r="D9666">
        <v>59</v>
      </c>
      <c r="E9666">
        <v>0</v>
      </c>
      <c r="F9666">
        <f t="shared" si="600"/>
        <v>2.7387133507221302</v>
      </c>
      <c r="G9666">
        <f t="shared" si="601"/>
        <v>6.0727251620216603E-2</v>
      </c>
      <c r="H9666">
        <f t="shared" si="602"/>
        <v>6.2649375093075527E-2</v>
      </c>
      <c r="I9666">
        <f t="shared" si="603"/>
        <v>0</v>
      </c>
    </row>
    <row r="9667" spans="1:9" x14ac:dyDescent="0.3">
      <c r="A9667">
        <v>1</v>
      </c>
      <c r="B9667">
        <v>36</v>
      </c>
      <c r="C9667">
        <v>11</v>
      </c>
      <c r="D9667">
        <v>75</v>
      </c>
      <c r="E9667">
        <v>0</v>
      </c>
      <c r="F9667">
        <f t="shared" ref="F9667:F9730" si="604">$K$2+$K$3*A9667+$K$4*B9667+$K$5*C9667+$K$6*D9667</f>
        <v>1.9313458979706648</v>
      </c>
      <c r="G9667">
        <f t="shared" ref="G9667:G9730" si="605">1/(1+EXP(F9667))</f>
        <v>0.126601684400551</v>
      </c>
      <c r="H9667">
        <f t="shared" ref="H9667:H9730" si="606">-1*(E9667*LN(G9667)+(1-E9667)*LN(1-G9667))</f>
        <v>0.13536356648823911</v>
      </c>
      <c r="I9667">
        <f t="shared" ref="I9667:I9730" si="607">IF(G9667&gt;=0.5,1,0)</f>
        <v>0</v>
      </c>
    </row>
    <row r="9668" spans="1:9" x14ac:dyDescent="0.3">
      <c r="A9668">
        <v>1</v>
      </c>
      <c r="B9668">
        <v>26</v>
      </c>
      <c r="C9668">
        <v>1</v>
      </c>
      <c r="D9668">
        <v>62</v>
      </c>
      <c r="E9668">
        <v>0</v>
      </c>
      <c r="F9668">
        <f t="shared" si="604"/>
        <v>2.5183567592346656</v>
      </c>
      <c r="G9668">
        <f t="shared" si="605"/>
        <v>7.4581280603372366E-2</v>
      </c>
      <c r="H9668">
        <f t="shared" si="606"/>
        <v>7.7508974275719192E-2</v>
      </c>
      <c r="I9668">
        <f t="shared" si="607"/>
        <v>0</v>
      </c>
    </row>
    <row r="9669" spans="1:9" x14ac:dyDescent="0.3">
      <c r="A9669">
        <v>1</v>
      </c>
      <c r="B9669">
        <v>42</v>
      </c>
      <c r="C9669">
        <v>12</v>
      </c>
      <c r="D9669">
        <v>47</v>
      </c>
      <c r="E9669">
        <v>0</v>
      </c>
      <c r="F9669">
        <f t="shared" si="604"/>
        <v>3.2811720973229095</v>
      </c>
      <c r="G9669">
        <f t="shared" si="605"/>
        <v>3.6222775402612026E-2</v>
      </c>
      <c r="H9669">
        <f t="shared" si="606"/>
        <v>3.6895105894100534E-2</v>
      </c>
      <c r="I9669">
        <f t="shared" si="607"/>
        <v>0</v>
      </c>
    </row>
    <row r="9670" spans="1:9" x14ac:dyDescent="0.3">
      <c r="A9670">
        <v>1</v>
      </c>
      <c r="B9670">
        <v>29</v>
      </c>
      <c r="C9670">
        <v>5</v>
      </c>
      <c r="D9670">
        <v>51</v>
      </c>
      <c r="E9670">
        <v>0</v>
      </c>
      <c r="F9670">
        <f t="shared" si="604"/>
        <v>3.0422679925590947</v>
      </c>
      <c r="G9670">
        <f t="shared" si="605"/>
        <v>4.555246258908402E-2</v>
      </c>
      <c r="H9670">
        <f t="shared" si="606"/>
        <v>4.6622600751796854E-2</v>
      </c>
      <c r="I9670">
        <f t="shared" si="607"/>
        <v>0</v>
      </c>
    </row>
    <row r="9671" spans="1:9" x14ac:dyDescent="0.3">
      <c r="A9671">
        <v>1</v>
      </c>
      <c r="B9671">
        <v>45</v>
      </c>
      <c r="C9671">
        <v>14</v>
      </c>
      <c r="D9671">
        <v>82</v>
      </c>
      <c r="E9671">
        <v>0</v>
      </c>
      <c r="F9671">
        <f t="shared" si="604"/>
        <v>1.6410098882284165</v>
      </c>
      <c r="G9671">
        <f t="shared" si="605"/>
        <v>0.16232769375872935</v>
      </c>
      <c r="H9671">
        <f t="shared" si="606"/>
        <v>0.17712829764869209</v>
      </c>
      <c r="I9671">
        <f t="shared" si="607"/>
        <v>0</v>
      </c>
    </row>
    <row r="9672" spans="1:9" x14ac:dyDescent="0.3">
      <c r="A9672">
        <v>1</v>
      </c>
      <c r="B9672">
        <v>31</v>
      </c>
      <c r="C9672">
        <v>1</v>
      </c>
      <c r="D9672">
        <v>56</v>
      </c>
      <c r="E9672">
        <v>0</v>
      </c>
      <c r="F9672">
        <f t="shared" si="604"/>
        <v>2.8279805944064131</v>
      </c>
      <c r="G9672">
        <f t="shared" si="605"/>
        <v>5.5830752796612482E-2</v>
      </c>
      <c r="H9672">
        <f t="shared" si="606"/>
        <v>5.7449841614957982E-2</v>
      </c>
      <c r="I9672">
        <f t="shared" si="607"/>
        <v>0</v>
      </c>
    </row>
    <row r="9673" spans="1:9" x14ac:dyDescent="0.3">
      <c r="A9673">
        <v>1</v>
      </c>
      <c r="B9673">
        <v>29</v>
      </c>
      <c r="C9673">
        <v>6</v>
      </c>
      <c r="D9673">
        <v>65</v>
      </c>
      <c r="E9673">
        <v>0</v>
      </c>
      <c r="F9673">
        <f t="shared" si="604"/>
        <v>2.3792648999764858</v>
      </c>
      <c r="G9673">
        <f t="shared" si="605"/>
        <v>8.4767578882445141E-2</v>
      </c>
      <c r="H9673">
        <f t="shared" si="606"/>
        <v>8.85772338119067E-2</v>
      </c>
      <c r="I9673">
        <f t="shared" si="607"/>
        <v>0</v>
      </c>
    </row>
    <row r="9674" spans="1:9" x14ac:dyDescent="0.3">
      <c r="A9674">
        <v>1</v>
      </c>
      <c r="B9674">
        <v>34</v>
      </c>
      <c r="C9674">
        <v>7</v>
      </c>
      <c r="D9674">
        <v>63</v>
      </c>
      <c r="E9674">
        <v>0</v>
      </c>
      <c r="F9674">
        <f t="shared" si="604"/>
        <v>2.4975180246715891</v>
      </c>
      <c r="G9674">
        <f t="shared" si="605"/>
        <v>7.6032358986580881E-2</v>
      </c>
      <c r="H9674">
        <f t="shared" si="606"/>
        <v>7.9078228501934328E-2</v>
      </c>
      <c r="I9674">
        <f t="shared" si="607"/>
        <v>0</v>
      </c>
    </row>
    <row r="9675" spans="1:9" x14ac:dyDescent="0.3">
      <c r="A9675">
        <v>1</v>
      </c>
      <c r="B9675">
        <v>26</v>
      </c>
      <c r="C9675">
        <v>2</v>
      </c>
      <c r="D9675">
        <v>51</v>
      </c>
      <c r="E9675">
        <v>0</v>
      </c>
      <c r="F9675">
        <f t="shared" si="604"/>
        <v>3.0344346219169691</v>
      </c>
      <c r="G9675">
        <f t="shared" si="605"/>
        <v>4.5894252432706631E-2</v>
      </c>
      <c r="H9675">
        <f t="shared" si="606"/>
        <v>4.6980767170273753E-2</v>
      </c>
      <c r="I9675">
        <f t="shared" si="607"/>
        <v>0</v>
      </c>
    </row>
    <row r="9676" spans="1:9" x14ac:dyDescent="0.3">
      <c r="A9676">
        <v>1</v>
      </c>
      <c r="B9676">
        <v>29</v>
      </c>
      <c r="C9676">
        <v>4</v>
      </c>
      <c r="D9676">
        <v>45</v>
      </c>
      <c r="E9676">
        <v>0</v>
      </c>
      <c r="F9676">
        <f t="shared" si="604"/>
        <v>3.3279651794569318</v>
      </c>
      <c r="G9676">
        <f t="shared" si="605"/>
        <v>3.4624180498919528E-2</v>
      </c>
      <c r="H9676">
        <f t="shared" si="606"/>
        <v>3.5237803199032983E-2</v>
      </c>
      <c r="I9676">
        <f t="shared" si="607"/>
        <v>0</v>
      </c>
    </row>
    <row r="9677" spans="1:9" x14ac:dyDescent="0.3">
      <c r="A9677">
        <v>1</v>
      </c>
      <c r="B9677">
        <v>39</v>
      </c>
      <c r="C9677">
        <v>11</v>
      </c>
      <c r="D9677">
        <v>50</v>
      </c>
      <c r="E9677">
        <v>0</v>
      </c>
      <c r="F9677">
        <f t="shared" si="604"/>
        <v>3.126413496780478</v>
      </c>
      <c r="G9677">
        <f t="shared" si="605"/>
        <v>4.2030777754076917E-2</v>
      </c>
      <c r="H9677">
        <f t="shared" si="606"/>
        <v>4.2939628619300924E-2</v>
      </c>
      <c r="I9677">
        <f t="shared" si="607"/>
        <v>0</v>
      </c>
    </row>
    <row r="9678" spans="1:9" x14ac:dyDescent="0.3">
      <c r="A9678">
        <v>1</v>
      </c>
      <c r="B9678">
        <v>33</v>
      </c>
      <c r="C9678">
        <v>6</v>
      </c>
      <c r="D9678">
        <v>50</v>
      </c>
      <c r="E9678">
        <v>0</v>
      </c>
      <c r="F9678">
        <f t="shared" si="604"/>
        <v>3.1080289978619677</v>
      </c>
      <c r="G9678">
        <f t="shared" si="605"/>
        <v>4.2777278905341207E-2</v>
      </c>
      <c r="H9678">
        <f t="shared" si="606"/>
        <v>4.3719186189668399E-2</v>
      </c>
      <c r="I9678">
        <f t="shared" si="607"/>
        <v>0</v>
      </c>
    </row>
    <row r="9679" spans="1:9" x14ac:dyDescent="0.3">
      <c r="A9679">
        <v>2</v>
      </c>
      <c r="B9679">
        <v>26</v>
      </c>
      <c r="C9679">
        <v>4</v>
      </c>
      <c r="D9679">
        <v>78</v>
      </c>
      <c r="E9679">
        <v>0</v>
      </c>
      <c r="F9679">
        <f t="shared" si="604"/>
        <v>2.0002095453347581</v>
      </c>
      <c r="G9679">
        <f t="shared" si="605"/>
        <v>0.11918092286160376</v>
      </c>
      <c r="H9679">
        <f t="shared" si="606"/>
        <v>0.12690303493174526</v>
      </c>
      <c r="I9679">
        <f t="shared" si="607"/>
        <v>0</v>
      </c>
    </row>
    <row r="9680" spans="1:9" x14ac:dyDescent="0.3">
      <c r="A9680">
        <v>3</v>
      </c>
      <c r="B9680">
        <v>27</v>
      </c>
      <c r="C9680">
        <v>4</v>
      </c>
      <c r="D9680">
        <v>90</v>
      </c>
      <c r="E9680">
        <v>1</v>
      </c>
      <c r="F9680">
        <f t="shared" si="604"/>
        <v>1.6841974383616458</v>
      </c>
      <c r="G9680">
        <f t="shared" si="605"/>
        <v>0.15654045851466891</v>
      </c>
      <c r="H9680">
        <f t="shared" si="606"/>
        <v>1.8544407815521844</v>
      </c>
      <c r="I9680">
        <f t="shared" si="607"/>
        <v>0</v>
      </c>
    </row>
    <row r="9681" spans="1:9" x14ac:dyDescent="0.3">
      <c r="A9681">
        <v>1</v>
      </c>
      <c r="B9681">
        <v>21</v>
      </c>
      <c r="C9681">
        <v>2</v>
      </c>
      <c r="D9681">
        <v>69</v>
      </c>
      <c r="E9681">
        <v>0</v>
      </c>
      <c r="F9681">
        <f t="shared" si="604"/>
        <v>2.1588519282180645</v>
      </c>
      <c r="G9681">
        <f t="shared" si="605"/>
        <v>0.10350693628676308</v>
      </c>
      <c r="H9681">
        <f t="shared" si="606"/>
        <v>0.1092647230407939</v>
      </c>
      <c r="I9681">
        <f t="shared" si="607"/>
        <v>0</v>
      </c>
    </row>
    <row r="9682" spans="1:9" x14ac:dyDescent="0.3">
      <c r="A9682">
        <v>2</v>
      </c>
      <c r="B9682">
        <v>35</v>
      </c>
      <c r="C9682">
        <v>10</v>
      </c>
      <c r="D9682">
        <v>75</v>
      </c>
      <c r="E9682">
        <v>0</v>
      </c>
      <c r="F9682">
        <f t="shared" si="604"/>
        <v>2.1733526447957003</v>
      </c>
      <c r="G9682">
        <f t="shared" si="605"/>
        <v>0.10216908300308181</v>
      </c>
      <c r="H9682">
        <f t="shared" si="606"/>
        <v>0.10777351683056792</v>
      </c>
      <c r="I9682">
        <f t="shared" si="607"/>
        <v>0</v>
      </c>
    </row>
    <row r="9683" spans="1:9" x14ac:dyDescent="0.3">
      <c r="A9683">
        <v>1</v>
      </c>
      <c r="B9683">
        <v>34</v>
      </c>
      <c r="C9683">
        <v>8</v>
      </c>
      <c r="D9683">
        <v>75</v>
      </c>
      <c r="E9683">
        <v>0</v>
      </c>
      <c r="F9683">
        <f t="shared" si="604"/>
        <v>1.9288414085101722</v>
      </c>
      <c r="G9683">
        <f t="shared" si="605"/>
        <v>0.12687887413679988</v>
      </c>
      <c r="H9683">
        <f t="shared" si="606"/>
        <v>0.13568098607372522</v>
      </c>
      <c r="I9683">
        <f t="shared" si="607"/>
        <v>0</v>
      </c>
    </row>
    <row r="9684" spans="1:9" x14ac:dyDescent="0.3">
      <c r="A9684">
        <v>1</v>
      </c>
      <c r="B9684">
        <v>30</v>
      </c>
      <c r="C9684">
        <v>6</v>
      </c>
      <c r="D9684">
        <v>49</v>
      </c>
      <c r="E9684">
        <v>0</v>
      </c>
      <c r="F9684">
        <f t="shared" si="604"/>
        <v>3.1392055925276638</v>
      </c>
      <c r="G9684">
        <f t="shared" si="605"/>
        <v>4.1518721169366987E-2</v>
      </c>
      <c r="H9684">
        <f t="shared" si="606"/>
        <v>4.2405248423613449E-2</v>
      </c>
      <c r="I9684">
        <f t="shared" si="607"/>
        <v>0</v>
      </c>
    </row>
    <row r="9685" spans="1:9" x14ac:dyDescent="0.3">
      <c r="A9685">
        <v>1</v>
      </c>
      <c r="B9685">
        <v>37</v>
      </c>
      <c r="C9685">
        <v>5</v>
      </c>
      <c r="D9685">
        <v>83</v>
      </c>
      <c r="E9685">
        <v>0</v>
      </c>
      <c r="F9685">
        <f t="shared" si="604"/>
        <v>1.5756754192730762</v>
      </c>
      <c r="G9685">
        <f t="shared" si="605"/>
        <v>0.17140882034610411</v>
      </c>
      <c r="H9685">
        <f t="shared" si="606"/>
        <v>0.18802839427372608</v>
      </c>
      <c r="I9685">
        <f t="shared" si="607"/>
        <v>0</v>
      </c>
    </row>
    <row r="9686" spans="1:9" x14ac:dyDescent="0.3">
      <c r="A9686">
        <v>2</v>
      </c>
      <c r="B9686">
        <v>37</v>
      </c>
      <c r="C9686">
        <v>7</v>
      </c>
      <c r="D9686">
        <v>47</v>
      </c>
      <c r="E9686">
        <v>0</v>
      </c>
      <c r="F9686">
        <f t="shared" si="604"/>
        <v>3.5127343499584454</v>
      </c>
      <c r="G9686">
        <f t="shared" si="605"/>
        <v>2.8952063661569521E-2</v>
      </c>
      <c r="H9686">
        <f t="shared" si="606"/>
        <v>2.9379443898630311E-2</v>
      </c>
      <c r="I9686">
        <f t="shared" si="607"/>
        <v>0</v>
      </c>
    </row>
    <row r="9687" spans="1:9" x14ac:dyDescent="0.3">
      <c r="A9687">
        <v>1</v>
      </c>
      <c r="B9687">
        <v>29</v>
      </c>
      <c r="C9687">
        <v>2</v>
      </c>
      <c r="D9687">
        <v>80</v>
      </c>
      <c r="E9687">
        <v>1</v>
      </c>
      <c r="F9687">
        <f t="shared" si="604"/>
        <v>1.6826873573545713</v>
      </c>
      <c r="G9687">
        <f t="shared" si="605"/>
        <v>0.1567399463077403</v>
      </c>
      <c r="H9687">
        <f t="shared" si="606"/>
        <v>1.8531672399136829</v>
      </c>
      <c r="I9687">
        <f t="shared" si="607"/>
        <v>0</v>
      </c>
    </row>
    <row r="9688" spans="1:9" x14ac:dyDescent="0.3">
      <c r="A9688">
        <v>1</v>
      </c>
      <c r="B9688">
        <v>31</v>
      </c>
      <c r="C9688">
        <v>5</v>
      </c>
      <c r="D9688">
        <v>60</v>
      </c>
      <c r="E9688">
        <v>1</v>
      </c>
      <c r="F9688">
        <f t="shared" si="604"/>
        <v>2.6284566110269942</v>
      </c>
      <c r="G9688">
        <f t="shared" si="605"/>
        <v>6.7329304652537031E-2</v>
      </c>
      <c r="H9688">
        <f t="shared" si="606"/>
        <v>2.6981597039320553</v>
      </c>
      <c r="I9688">
        <f t="shared" si="607"/>
        <v>0</v>
      </c>
    </row>
    <row r="9689" spans="1:9" x14ac:dyDescent="0.3">
      <c r="A9689">
        <v>1</v>
      </c>
      <c r="B9689">
        <v>33</v>
      </c>
      <c r="C9689">
        <v>4</v>
      </c>
      <c r="D9689">
        <v>75</v>
      </c>
      <c r="E9689">
        <v>0</v>
      </c>
      <c r="F9689">
        <f t="shared" si="604"/>
        <v>1.9343835578655715</v>
      </c>
      <c r="G9689">
        <f t="shared" si="605"/>
        <v>0.12626617991930733</v>
      </c>
      <c r="H9689">
        <f t="shared" si="606"/>
        <v>0.13497950339591086</v>
      </c>
      <c r="I9689">
        <f t="shared" si="607"/>
        <v>0</v>
      </c>
    </row>
    <row r="9690" spans="1:9" x14ac:dyDescent="0.3">
      <c r="A9690">
        <v>2</v>
      </c>
      <c r="B9690">
        <v>27</v>
      </c>
      <c r="C9690">
        <v>4</v>
      </c>
      <c r="D9690">
        <v>79</v>
      </c>
      <c r="E9690">
        <v>0</v>
      </c>
      <c r="F9690">
        <f t="shared" si="604"/>
        <v>1.9583751883057952</v>
      </c>
      <c r="G9690">
        <f t="shared" si="605"/>
        <v>0.12364299706311989</v>
      </c>
      <c r="H9690">
        <f t="shared" si="606"/>
        <v>0.13198173346745942</v>
      </c>
      <c r="I9690">
        <f t="shared" si="607"/>
        <v>0</v>
      </c>
    </row>
    <row r="9691" spans="1:9" x14ac:dyDescent="0.3">
      <c r="A9691">
        <v>1</v>
      </c>
      <c r="B9691">
        <v>32</v>
      </c>
      <c r="C9691">
        <v>7</v>
      </c>
      <c r="D9691">
        <v>70</v>
      </c>
      <c r="E9691">
        <v>0</v>
      </c>
      <c r="F9691">
        <f t="shared" si="604"/>
        <v>2.1567175948341459</v>
      </c>
      <c r="G9691">
        <f t="shared" si="605"/>
        <v>0.10370515568655177</v>
      </c>
      <c r="H9691">
        <f t="shared" si="606"/>
        <v>0.10948585282386412</v>
      </c>
      <c r="I9691">
        <f t="shared" si="607"/>
        <v>0</v>
      </c>
    </row>
    <row r="9692" spans="1:9" x14ac:dyDescent="0.3">
      <c r="A9692">
        <v>1</v>
      </c>
      <c r="B9692">
        <v>33</v>
      </c>
      <c r="C9692">
        <v>4</v>
      </c>
      <c r="D9692">
        <v>61</v>
      </c>
      <c r="E9692">
        <v>0</v>
      </c>
      <c r="F9692">
        <f t="shared" si="604"/>
        <v>2.5946688928139228</v>
      </c>
      <c r="G9692">
        <f t="shared" si="605"/>
        <v>6.9482310425048058E-2</v>
      </c>
      <c r="H9692">
        <f t="shared" si="606"/>
        <v>7.2014192253074635E-2</v>
      </c>
      <c r="I9692">
        <f t="shared" si="607"/>
        <v>0</v>
      </c>
    </row>
    <row r="9693" spans="1:9" x14ac:dyDescent="0.3">
      <c r="A9693">
        <v>3</v>
      </c>
      <c r="B9693">
        <v>38</v>
      </c>
      <c r="C9693">
        <v>7</v>
      </c>
      <c r="D9693">
        <v>45</v>
      </c>
      <c r="E9693">
        <v>0</v>
      </c>
      <c r="F9693">
        <f t="shared" si="604"/>
        <v>3.8570075779336834</v>
      </c>
      <c r="G9693">
        <f t="shared" si="605"/>
        <v>2.0693853609115621E-2</v>
      </c>
      <c r="H9693">
        <f t="shared" si="606"/>
        <v>2.0910971964572186E-2</v>
      </c>
      <c r="I9693">
        <f t="shared" si="607"/>
        <v>0</v>
      </c>
    </row>
    <row r="9694" spans="1:9" x14ac:dyDescent="0.3">
      <c r="A9694">
        <v>1</v>
      </c>
      <c r="B9694">
        <v>28</v>
      </c>
      <c r="C9694">
        <v>4</v>
      </c>
      <c r="D9694">
        <v>58</v>
      </c>
      <c r="E9694">
        <v>1</v>
      </c>
      <c r="F9694">
        <f t="shared" si="604"/>
        <v>2.7095142015375444</v>
      </c>
      <c r="G9694">
        <f t="shared" si="605"/>
        <v>6.2414273647548618E-2</v>
      </c>
      <c r="H9694">
        <f t="shared" si="606"/>
        <v>2.7739612854130149</v>
      </c>
      <c r="I9694">
        <f t="shared" si="607"/>
        <v>0</v>
      </c>
    </row>
    <row r="9695" spans="1:9" x14ac:dyDescent="0.3">
      <c r="A9695">
        <v>1</v>
      </c>
      <c r="B9695">
        <v>45</v>
      </c>
      <c r="C9695">
        <v>6</v>
      </c>
      <c r="D9695">
        <v>52</v>
      </c>
      <c r="E9695">
        <v>0</v>
      </c>
      <c r="F9695">
        <f t="shared" si="604"/>
        <v>3.0776490956203779</v>
      </c>
      <c r="G9695">
        <f t="shared" si="605"/>
        <v>4.4038680745502198E-2</v>
      </c>
      <c r="H9695">
        <f t="shared" si="606"/>
        <v>4.5037827780165407E-2</v>
      </c>
      <c r="I9695">
        <f t="shared" si="607"/>
        <v>0</v>
      </c>
    </row>
    <row r="9696" spans="1:9" x14ac:dyDescent="0.3">
      <c r="A9696">
        <v>1</v>
      </c>
      <c r="B9696">
        <v>29</v>
      </c>
      <c r="C9696">
        <v>1</v>
      </c>
      <c r="D9696">
        <v>46</v>
      </c>
      <c r="E9696">
        <v>0</v>
      </c>
      <c r="F9696">
        <f t="shared" si="604"/>
        <v>3.2889552141491105</v>
      </c>
      <c r="G9696">
        <f t="shared" si="605"/>
        <v>3.5952040077093544E-2</v>
      </c>
      <c r="H9696">
        <f t="shared" si="606"/>
        <v>3.66142346517574E-2</v>
      </c>
      <c r="I9696">
        <f t="shared" si="607"/>
        <v>0</v>
      </c>
    </row>
    <row r="9697" spans="1:9" x14ac:dyDescent="0.3">
      <c r="A9697">
        <v>4</v>
      </c>
      <c r="B9697">
        <v>34</v>
      </c>
      <c r="C9697">
        <v>4</v>
      </c>
      <c r="D9697">
        <v>80</v>
      </c>
      <c r="E9697">
        <v>0</v>
      </c>
      <c r="F9697">
        <f t="shared" si="604"/>
        <v>2.4377498591114577</v>
      </c>
      <c r="G9697">
        <f t="shared" si="605"/>
        <v>8.0339006133321109E-2</v>
      </c>
      <c r="H9697">
        <f t="shared" si="606"/>
        <v>8.3750161773827297E-2</v>
      </c>
      <c r="I9697">
        <f t="shared" si="607"/>
        <v>0</v>
      </c>
    </row>
    <row r="9698" spans="1:9" x14ac:dyDescent="0.3">
      <c r="A9698">
        <v>1</v>
      </c>
      <c r="B9698">
        <v>34</v>
      </c>
      <c r="C9698">
        <v>10</v>
      </c>
      <c r="D9698">
        <v>55</v>
      </c>
      <c r="E9698">
        <v>0</v>
      </c>
      <c r="F9698">
        <f t="shared" si="604"/>
        <v>2.8666706574535863</v>
      </c>
      <c r="G9698">
        <f t="shared" si="605"/>
        <v>5.3825959523175662E-2</v>
      </c>
      <c r="H9698">
        <f t="shared" si="606"/>
        <v>5.5328751717544637E-2</v>
      </c>
      <c r="I9698">
        <f t="shared" si="607"/>
        <v>0</v>
      </c>
    </row>
    <row r="9699" spans="1:9" x14ac:dyDescent="0.3">
      <c r="A9699">
        <v>1</v>
      </c>
      <c r="B9699">
        <v>29</v>
      </c>
      <c r="C9699">
        <v>1</v>
      </c>
      <c r="D9699">
        <v>81</v>
      </c>
      <c r="E9699">
        <v>0</v>
      </c>
      <c r="F9699">
        <f t="shared" si="604"/>
        <v>1.638241876778233</v>
      </c>
      <c r="G9699">
        <f t="shared" si="605"/>
        <v>0.16270443268663623</v>
      </c>
      <c r="H9699">
        <f t="shared" si="606"/>
        <v>0.17757814381017159</v>
      </c>
      <c r="I9699">
        <f t="shared" si="607"/>
        <v>0</v>
      </c>
    </row>
    <row r="9700" spans="1:9" x14ac:dyDescent="0.3">
      <c r="A9700">
        <v>1</v>
      </c>
      <c r="B9700">
        <v>37</v>
      </c>
      <c r="C9700">
        <v>3</v>
      </c>
      <c r="D9700">
        <v>59</v>
      </c>
      <c r="E9700">
        <v>0</v>
      </c>
      <c r="F9700">
        <f t="shared" si="604"/>
        <v>2.7130286515959083</v>
      </c>
      <c r="G9700">
        <f t="shared" si="605"/>
        <v>6.2208928492295229E-2</v>
      </c>
      <c r="H9700">
        <f t="shared" si="606"/>
        <v>6.4228093050470836E-2</v>
      </c>
      <c r="I9700">
        <f t="shared" si="607"/>
        <v>0</v>
      </c>
    </row>
    <row r="9701" spans="1:9" x14ac:dyDescent="0.3">
      <c r="A9701">
        <v>2</v>
      </c>
      <c r="B9701">
        <v>28</v>
      </c>
      <c r="C9701">
        <v>3</v>
      </c>
      <c r="D9701">
        <v>49</v>
      </c>
      <c r="E9701">
        <v>0</v>
      </c>
      <c r="F9701">
        <f t="shared" si="604"/>
        <v>3.3813189734395825</v>
      </c>
      <c r="G9701">
        <f t="shared" si="605"/>
        <v>3.2884421583665772E-2</v>
      </c>
      <c r="H9701">
        <f t="shared" si="606"/>
        <v>3.3437268006852636E-2</v>
      </c>
      <c r="I9701">
        <f t="shared" si="607"/>
        <v>0</v>
      </c>
    </row>
    <row r="9702" spans="1:9" x14ac:dyDescent="0.3">
      <c r="A9702">
        <v>1</v>
      </c>
      <c r="B9702">
        <v>42</v>
      </c>
      <c r="C9702">
        <v>14</v>
      </c>
      <c r="D9702">
        <v>55</v>
      </c>
      <c r="E9702">
        <v>0</v>
      </c>
      <c r="F9702">
        <f t="shared" si="604"/>
        <v>2.8984306763696215</v>
      </c>
      <c r="G9702">
        <f t="shared" si="605"/>
        <v>5.2231194891231333E-2</v>
      </c>
      <c r="H9702">
        <f t="shared" si="606"/>
        <v>5.3644682937360313E-2</v>
      </c>
      <c r="I9702">
        <f t="shared" si="607"/>
        <v>0</v>
      </c>
    </row>
    <row r="9703" spans="1:9" x14ac:dyDescent="0.3">
      <c r="A9703">
        <v>1</v>
      </c>
      <c r="B9703">
        <v>37</v>
      </c>
      <c r="C9703">
        <v>7</v>
      </c>
      <c r="D9703">
        <v>52</v>
      </c>
      <c r="E9703">
        <v>0</v>
      </c>
      <c r="F9703">
        <f t="shared" si="604"/>
        <v>3.0323002885330514</v>
      </c>
      <c r="G9703">
        <f t="shared" si="605"/>
        <v>4.5987801192114416E-2</v>
      </c>
      <c r="H9703">
        <f t="shared" si="606"/>
        <v>4.7078820605241413E-2</v>
      </c>
      <c r="I9703">
        <f t="shared" si="607"/>
        <v>0</v>
      </c>
    </row>
    <row r="9704" spans="1:9" x14ac:dyDescent="0.3">
      <c r="A9704">
        <v>1</v>
      </c>
      <c r="B9704">
        <v>36</v>
      </c>
      <c r="C9704">
        <v>9</v>
      </c>
      <c r="D9704">
        <v>60</v>
      </c>
      <c r="E9704">
        <v>0</v>
      </c>
      <c r="F9704">
        <f t="shared" si="604"/>
        <v>2.6442299863981287</v>
      </c>
      <c r="G9704">
        <f t="shared" si="605"/>
        <v>6.6345532999046886E-2</v>
      </c>
      <c r="H9704">
        <f t="shared" si="606"/>
        <v>6.8648858879338998E-2</v>
      </c>
      <c r="I9704">
        <f t="shared" si="607"/>
        <v>0</v>
      </c>
    </row>
    <row r="9705" spans="1:9" x14ac:dyDescent="0.3">
      <c r="A9705">
        <v>1</v>
      </c>
      <c r="B9705">
        <v>55</v>
      </c>
      <c r="C9705">
        <v>5</v>
      </c>
      <c r="D9705">
        <v>63</v>
      </c>
      <c r="E9705">
        <v>0</v>
      </c>
      <c r="F9705">
        <f t="shared" si="604"/>
        <v>2.6148600447544106</v>
      </c>
      <c r="G9705">
        <f t="shared" si="605"/>
        <v>6.8188154815071969E-2</v>
      </c>
      <c r="H9705">
        <f t="shared" si="606"/>
        <v>7.0624367526420997E-2</v>
      </c>
      <c r="I9705">
        <f t="shared" si="607"/>
        <v>0</v>
      </c>
    </row>
    <row r="9706" spans="1:9" x14ac:dyDescent="0.3">
      <c r="A9706">
        <v>1</v>
      </c>
      <c r="B9706">
        <v>40</v>
      </c>
      <c r="C9706">
        <v>12</v>
      </c>
      <c r="D9706">
        <v>64</v>
      </c>
      <c r="E9706">
        <v>0</v>
      </c>
      <c r="F9706">
        <f t="shared" si="604"/>
        <v>2.468739285379502</v>
      </c>
      <c r="G9706">
        <f t="shared" si="605"/>
        <v>7.8078936407878205E-2</v>
      </c>
      <c r="H9706">
        <f t="shared" si="606"/>
        <v>8.129567341590628E-2</v>
      </c>
      <c r="I9706">
        <f t="shared" si="607"/>
        <v>0</v>
      </c>
    </row>
    <row r="9707" spans="1:9" x14ac:dyDescent="0.3">
      <c r="A9707">
        <v>1</v>
      </c>
      <c r="B9707">
        <v>43</v>
      </c>
      <c r="C9707">
        <v>12</v>
      </c>
      <c r="D9707">
        <v>82</v>
      </c>
      <c r="E9707">
        <v>0</v>
      </c>
      <c r="F9707">
        <f t="shared" si="604"/>
        <v>1.6357876411336658</v>
      </c>
      <c r="G9707">
        <f t="shared" si="605"/>
        <v>0.16303905421403966</v>
      </c>
      <c r="H9707">
        <f t="shared" si="606"/>
        <v>0.17797786933519219</v>
      </c>
      <c r="I9707">
        <f t="shared" si="607"/>
        <v>0</v>
      </c>
    </row>
    <row r="9708" spans="1:9" x14ac:dyDescent="0.3">
      <c r="A9708">
        <v>1</v>
      </c>
      <c r="B9708">
        <v>36</v>
      </c>
      <c r="C9708">
        <v>10</v>
      </c>
      <c r="D9708">
        <v>59</v>
      </c>
      <c r="E9708">
        <v>1</v>
      </c>
      <c r="F9708">
        <f t="shared" si="604"/>
        <v>2.688675466974467</v>
      </c>
      <c r="G9708">
        <f t="shared" si="605"/>
        <v>6.3644907258139247E-2</v>
      </c>
      <c r="H9708">
        <f t="shared" si="606"/>
        <v>2.7544359688351392</v>
      </c>
      <c r="I9708">
        <f t="shared" si="607"/>
        <v>0</v>
      </c>
    </row>
    <row r="9709" spans="1:9" x14ac:dyDescent="0.3">
      <c r="A9709">
        <v>1</v>
      </c>
      <c r="B9709">
        <v>39</v>
      </c>
      <c r="C9709">
        <v>10</v>
      </c>
      <c r="D9709">
        <v>48</v>
      </c>
      <c r="E9709">
        <v>0</v>
      </c>
      <c r="F9709">
        <f t="shared" si="604"/>
        <v>3.2234577308359293</v>
      </c>
      <c r="G9709">
        <f t="shared" si="605"/>
        <v>3.8292447153920661E-2</v>
      </c>
      <c r="H9709">
        <f t="shared" si="606"/>
        <v>3.904487365402972E-2</v>
      </c>
      <c r="I9709">
        <f t="shared" si="607"/>
        <v>0</v>
      </c>
    </row>
    <row r="9710" spans="1:9" x14ac:dyDescent="0.3">
      <c r="A9710">
        <v>2</v>
      </c>
      <c r="B9710">
        <v>29</v>
      </c>
      <c r="C9710">
        <v>4</v>
      </c>
      <c r="D9710">
        <v>84</v>
      </c>
      <c r="E9710">
        <v>0</v>
      </c>
      <c r="F9710">
        <f t="shared" si="604"/>
        <v>1.7332167596160799</v>
      </c>
      <c r="G9710">
        <f t="shared" si="605"/>
        <v>0.15017658323793528</v>
      </c>
      <c r="H9710">
        <f t="shared" si="606"/>
        <v>0.16272669606555976</v>
      </c>
      <c r="I9710">
        <f t="shared" si="607"/>
        <v>0</v>
      </c>
    </row>
    <row r="9711" spans="1:9" x14ac:dyDescent="0.3">
      <c r="A9711">
        <v>2</v>
      </c>
      <c r="B9711">
        <v>31</v>
      </c>
      <c r="C9711">
        <v>5</v>
      </c>
      <c r="D9711">
        <v>83</v>
      </c>
      <c r="E9711">
        <v>0</v>
      </c>
      <c r="F9711">
        <f t="shared" si="604"/>
        <v>1.788320002555686</v>
      </c>
      <c r="G9711">
        <f t="shared" si="605"/>
        <v>0.14327881960550068</v>
      </c>
      <c r="H9711">
        <f t="shared" si="606"/>
        <v>0.15464275708383285</v>
      </c>
      <c r="I9711">
        <f t="shared" si="607"/>
        <v>0</v>
      </c>
    </row>
    <row r="9712" spans="1:9" x14ac:dyDescent="0.3">
      <c r="A9712">
        <v>2</v>
      </c>
      <c r="B9712">
        <v>27</v>
      </c>
      <c r="C9712">
        <v>5</v>
      </c>
      <c r="D9712">
        <v>86</v>
      </c>
      <c r="E9712">
        <v>1</v>
      </c>
      <c r="F9712">
        <f t="shared" si="604"/>
        <v>1.6255147631973621</v>
      </c>
      <c r="G9712">
        <f t="shared" si="605"/>
        <v>0.16444572050355288</v>
      </c>
      <c r="H9712">
        <f t="shared" si="606"/>
        <v>1.8051747297714003</v>
      </c>
      <c r="I9712">
        <f t="shared" si="607"/>
        <v>0</v>
      </c>
    </row>
    <row r="9713" spans="1:9" x14ac:dyDescent="0.3">
      <c r="A9713">
        <v>1</v>
      </c>
      <c r="B9713">
        <v>25</v>
      </c>
      <c r="C9713">
        <v>2</v>
      </c>
      <c r="D9713">
        <v>65</v>
      </c>
      <c r="E9713">
        <v>0</v>
      </c>
      <c r="F9713">
        <f t="shared" si="604"/>
        <v>2.3688204057869853</v>
      </c>
      <c r="G9713">
        <f t="shared" si="605"/>
        <v>8.5581406094426007E-2</v>
      </c>
      <c r="H9713">
        <f t="shared" si="606"/>
        <v>8.9466832165876392E-2</v>
      </c>
      <c r="I9713">
        <f t="shared" si="607"/>
        <v>0</v>
      </c>
    </row>
    <row r="9714" spans="1:9" x14ac:dyDescent="0.3">
      <c r="A9714">
        <v>1</v>
      </c>
      <c r="B9714">
        <v>41</v>
      </c>
      <c r="C9714">
        <v>3</v>
      </c>
      <c r="D9714">
        <v>58</v>
      </c>
      <c r="E9714">
        <v>0</v>
      </c>
      <c r="F9714">
        <f t="shared" si="604"/>
        <v>2.7815074145330385</v>
      </c>
      <c r="G9714">
        <f t="shared" si="605"/>
        <v>5.8331699452234043E-2</v>
      </c>
      <c r="H9714">
        <f t="shared" si="606"/>
        <v>6.0102188976238001E-2</v>
      </c>
      <c r="I9714">
        <f t="shared" si="607"/>
        <v>0</v>
      </c>
    </row>
    <row r="9715" spans="1:9" x14ac:dyDescent="0.3">
      <c r="A9715">
        <v>1</v>
      </c>
      <c r="B9715">
        <v>42</v>
      </c>
      <c r="C9715">
        <v>11</v>
      </c>
      <c r="D9715">
        <v>52</v>
      </c>
      <c r="E9715">
        <v>0</v>
      </c>
      <c r="F9715">
        <f t="shared" si="604"/>
        <v>3.0480736639041859</v>
      </c>
      <c r="G9715">
        <f t="shared" si="605"/>
        <v>4.5300711805846126E-2</v>
      </c>
      <c r="H9715">
        <f t="shared" si="606"/>
        <v>4.6358869559077087E-2</v>
      </c>
      <c r="I9715">
        <f t="shared" si="607"/>
        <v>0</v>
      </c>
    </row>
    <row r="9716" spans="1:9" x14ac:dyDescent="0.3">
      <c r="A9716">
        <v>1</v>
      </c>
      <c r="B9716">
        <v>28</v>
      </c>
      <c r="C9716">
        <v>2</v>
      </c>
      <c r="D9716">
        <v>87</v>
      </c>
      <c r="E9716">
        <v>0</v>
      </c>
      <c r="F9716">
        <f t="shared" si="604"/>
        <v>1.3472158086987633</v>
      </c>
      <c r="G9716">
        <f t="shared" si="605"/>
        <v>0.2063259257701123</v>
      </c>
      <c r="H9716">
        <f t="shared" si="606"/>
        <v>0.23108238786394772</v>
      </c>
      <c r="I9716">
        <f t="shared" si="607"/>
        <v>0</v>
      </c>
    </row>
    <row r="9717" spans="1:9" x14ac:dyDescent="0.3">
      <c r="A9717">
        <v>2</v>
      </c>
      <c r="B9717">
        <v>26</v>
      </c>
      <c r="C9717">
        <v>3</v>
      </c>
      <c r="D9717">
        <v>49</v>
      </c>
      <c r="E9717">
        <v>0</v>
      </c>
      <c r="F9717">
        <f t="shared" si="604"/>
        <v>3.3706612110763148</v>
      </c>
      <c r="G9717">
        <f t="shared" si="605"/>
        <v>3.3225063417293942E-2</v>
      </c>
      <c r="H9717">
        <f t="shared" si="606"/>
        <v>3.3789554586169439E-2</v>
      </c>
      <c r="I9717">
        <f t="shared" si="607"/>
        <v>0</v>
      </c>
    </row>
    <row r="9718" spans="1:9" x14ac:dyDescent="0.3">
      <c r="A9718">
        <v>1</v>
      </c>
      <c r="B9718">
        <v>31</v>
      </c>
      <c r="C9718">
        <v>3</v>
      </c>
      <c r="D9718">
        <v>52</v>
      </c>
      <c r="E9718">
        <v>0</v>
      </c>
      <c r="F9718">
        <f t="shared" si="604"/>
        <v>3.0111980319802822</v>
      </c>
      <c r="G9718">
        <f t="shared" si="605"/>
        <v>4.6922539620828076E-2</v>
      </c>
      <c r="H9718">
        <f t="shared" si="606"/>
        <v>4.8059098065258328E-2</v>
      </c>
      <c r="I9718">
        <f t="shared" si="607"/>
        <v>0</v>
      </c>
    </row>
    <row r="9719" spans="1:9" x14ac:dyDescent="0.3">
      <c r="A9719">
        <v>1</v>
      </c>
      <c r="B9719">
        <v>29</v>
      </c>
      <c r="C9719">
        <v>5</v>
      </c>
      <c r="D9719">
        <v>60</v>
      </c>
      <c r="E9719">
        <v>0</v>
      </c>
      <c r="F9719">
        <f t="shared" si="604"/>
        <v>2.6177988486637265</v>
      </c>
      <c r="G9719">
        <f t="shared" si="605"/>
        <v>6.8001664326241926E-2</v>
      </c>
      <c r="H9719">
        <f t="shared" si="606"/>
        <v>7.0424250055910603E-2</v>
      </c>
      <c r="I9719">
        <f t="shared" si="607"/>
        <v>0</v>
      </c>
    </row>
    <row r="9720" spans="1:9" x14ac:dyDescent="0.3">
      <c r="A9720">
        <v>1</v>
      </c>
      <c r="B9720">
        <v>32</v>
      </c>
      <c r="C9720">
        <v>5</v>
      </c>
      <c r="D9720">
        <v>52</v>
      </c>
      <c r="E9720">
        <v>0</v>
      </c>
      <c r="F9720">
        <f t="shared" si="604"/>
        <v>3.0110913978933991</v>
      </c>
      <c r="G9720">
        <f t="shared" si="605"/>
        <v>4.6927308614491479E-2</v>
      </c>
      <c r="H9720">
        <f t="shared" si="606"/>
        <v>4.8064101861689593E-2</v>
      </c>
      <c r="I9720">
        <f t="shared" si="607"/>
        <v>0</v>
      </c>
    </row>
    <row r="9721" spans="1:9" x14ac:dyDescent="0.3">
      <c r="A9721">
        <v>1</v>
      </c>
      <c r="B9721">
        <v>28</v>
      </c>
      <c r="C9721">
        <v>3</v>
      </c>
      <c r="D9721">
        <v>78</v>
      </c>
      <c r="E9721">
        <v>0</v>
      </c>
      <c r="F9721">
        <f t="shared" si="604"/>
        <v>1.7689671949598726</v>
      </c>
      <c r="G9721">
        <f t="shared" si="605"/>
        <v>0.14567081534890086</v>
      </c>
      <c r="H9721">
        <f t="shared" si="606"/>
        <v>0.15743869734428012</v>
      </c>
      <c r="I9721">
        <f t="shared" si="607"/>
        <v>0</v>
      </c>
    </row>
    <row r="9722" spans="1:9" x14ac:dyDescent="0.3">
      <c r="A9722">
        <v>1</v>
      </c>
      <c r="B9722">
        <v>57</v>
      </c>
      <c r="C9722">
        <v>4</v>
      </c>
      <c r="D9722">
        <v>81</v>
      </c>
      <c r="E9722">
        <v>0</v>
      </c>
      <c r="F9722">
        <f t="shared" si="604"/>
        <v>1.7792972769611985</v>
      </c>
      <c r="G9722">
        <f t="shared" si="605"/>
        <v>0.14438992783942811</v>
      </c>
      <c r="H9722">
        <f t="shared" si="606"/>
        <v>0.15594052979949724</v>
      </c>
      <c r="I9722">
        <f t="shared" si="607"/>
        <v>0</v>
      </c>
    </row>
    <row r="9723" spans="1:9" x14ac:dyDescent="0.3">
      <c r="A9723">
        <v>2</v>
      </c>
      <c r="B9723">
        <v>27</v>
      </c>
      <c r="C9723">
        <v>2</v>
      </c>
      <c r="D9723">
        <v>80</v>
      </c>
      <c r="E9723">
        <v>0</v>
      </c>
      <c r="F9723">
        <f t="shared" si="604"/>
        <v>1.9166474653637158</v>
      </c>
      <c r="G9723">
        <f t="shared" si="605"/>
        <v>0.12823588411854445</v>
      </c>
      <c r="H9723">
        <f t="shared" si="606"/>
        <v>0.13723640097765785</v>
      </c>
      <c r="I9723">
        <f t="shared" si="607"/>
        <v>0</v>
      </c>
    </row>
    <row r="9724" spans="1:9" x14ac:dyDescent="0.3">
      <c r="A9724">
        <v>1</v>
      </c>
      <c r="B9724">
        <v>42</v>
      </c>
      <c r="C9724">
        <v>5</v>
      </c>
      <c r="D9724">
        <v>70</v>
      </c>
      <c r="E9724">
        <v>0</v>
      </c>
      <c r="F9724">
        <f t="shared" si="604"/>
        <v>2.2154419219189982</v>
      </c>
      <c r="G9724">
        <f t="shared" si="605"/>
        <v>9.8372344625219377E-2</v>
      </c>
      <c r="H9724">
        <f t="shared" si="606"/>
        <v>0.10355364306375388</v>
      </c>
      <c r="I9724">
        <f t="shared" si="607"/>
        <v>0</v>
      </c>
    </row>
    <row r="9725" spans="1:9" x14ac:dyDescent="0.3">
      <c r="A9725">
        <v>1</v>
      </c>
      <c r="B9725">
        <v>43</v>
      </c>
      <c r="C9725">
        <v>16</v>
      </c>
      <c r="D9725">
        <v>60</v>
      </c>
      <c r="E9725">
        <v>0</v>
      </c>
      <c r="F9725">
        <f t="shared" si="604"/>
        <v>2.6625078512297566</v>
      </c>
      <c r="G9725">
        <f t="shared" si="605"/>
        <v>6.5222267124948538E-2</v>
      </c>
      <c r="H9725">
        <f t="shared" si="606"/>
        <v>6.7446496803266864E-2</v>
      </c>
      <c r="I9725">
        <f t="shared" si="607"/>
        <v>0</v>
      </c>
    </row>
    <row r="9726" spans="1:9" x14ac:dyDescent="0.3">
      <c r="A9726">
        <v>1</v>
      </c>
      <c r="B9726">
        <v>28</v>
      </c>
      <c r="C9726">
        <v>4</v>
      </c>
      <c r="D9726">
        <v>86</v>
      </c>
      <c r="E9726">
        <v>1</v>
      </c>
      <c r="F9726">
        <f t="shared" si="604"/>
        <v>1.3889435316408427</v>
      </c>
      <c r="G9726">
        <f t="shared" si="605"/>
        <v>0.19957646956564845</v>
      </c>
      <c r="H9726">
        <f t="shared" si="606"/>
        <v>1.6115578100017567</v>
      </c>
      <c r="I9726">
        <f t="shared" si="607"/>
        <v>0</v>
      </c>
    </row>
    <row r="9727" spans="1:9" x14ac:dyDescent="0.3">
      <c r="A9727">
        <v>1</v>
      </c>
      <c r="B9727">
        <v>38</v>
      </c>
      <c r="C9727">
        <v>11</v>
      </c>
      <c r="D9727">
        <v>62</v>
      </c>
      <c r="E9727">
        <v>1</v>
      </c>
      <c r="F9727">
        <f t="shared" si="604"/>
        <v>2.5551257570716861</v>
      </c>
      <c r="G9727">
        <f t="shared" si="605"/>
        <v>7.2082886238847219E-2</v>
      </c>
      <c r="H9727">
        <f t="shared" si="606"/>
        <v>2.6299386243243528</v>
      </c>
      <c r="I9727">
        <f t="shared" si="607"/>
        <v>0</v>
      </c>
    </row>
    <row r="9728" spans="1:9" x14ac:dyDescent="0.3">
      <c r="A9728">
        <v>1</v>
      </c>
      <c r="B9728">
        <v>38</v>
      </c>
      <c r="C9728">
        <v>7</v>
      </c>
      <c r="D9728">
        <v>85</v>
      </c>
      <c r="E9728">
        <v>0</v>
      </c>
      <c r="F9728">
        <f t="shared" si="604"/>
        <v>1.4812423087650002</v>
      </c>
      <c r="G9728">
        <f t="shared" si="605"/>
        <v>0.18523984922006012</v>
      </c>
      <c r="H9728">
        <f t="shared" si="606"/>
        <v>0.20486150257565688</v>
      </c>
      <c r="I9728">
        <f t="shared" si="607"/>
        <v>0</v>
      </c>
    </row>
    <row r="9729" spans="1:9" x14ac:dyDescent="0.3">
      <c r="A9729">
        <v>1</v>
      </c>
      <c r="B9729">
        <v>29</v>
      </c>
      <c r="C9729">
        <v>1</v>
      </c>
      <c r="D9729">
        <v>78</v>
      </c>
      <c r="E9729">
        <v>0</v>
      </c>
      <c r="F9729">
        <f t="shared" si="604"/>
        <v>1.7797315914100227</v>
      </c>
      <c r="G9729">
        <f t="shared" si="605"/>
        <v>0.14433628027764764</v>
      </c>
      <c r="H9729">
        <f t="shared" si="606"/>
        <v>0.15587783081812739</v>
      </c>
      <c r="I9729">
        <f t="shared" si="607"/>
        <v>0</v>
      </c>
    </row>
    <row r="9730" spans="1:9" x14ac:dyDescent="0.3">
      <c r="A9730">
        <v>1</v>
      </c>
      <c r="B9730">
        <v>39</v>
      </c>
      <c r="C9730">
        <v>7</v>
      </c>
      <c r="D9730">
        <v>51</v>
      </c>
      <c r="E9730">
        <v>0</v>
      </c>
      <c r="F9730">
        <f t="shared" si="604"/>
        <v>3.0901212891069147</v>
      </c>
      <c r="G9730">
        <f t="shared" si="605"/>
        <v>4.3516586272232503E-2</v>
      </c>
      <c r="H9730">
        <f t="shared" si="606"/>
        <v>4.4491830839981136E-2</v>
      </c>
      <c r="I9730">
        <f t="shared" si="607"/>
        <v>0</v>
      </c>
    </row>
    <row r="9731" spans="1:9" x14ac:dyDescent="0.3">
      <c r="A9731">
        <v>1</v>
      </c>
      <c r="B9731">
        <v>36</v>
      </c>
      <c r="C9731">
        <v>4</v>
      </c>
      <c r="D9731">
        <v>51</v>
      </c>
      <c r="E9731">
        <v>0</v>
      </c>
      <c r="F9731">
        <f t="shared" ref="F9731:F9794" si="608">$K$2+$K$3*A9731+$K$4*B9731+$K$5*C9731+$K$6*D9731</f>
        <v>3.0822879184647882</v>
      </c>
      <c r="G9731">
        <f t="shared" ref="G9731:G9794" si="609">1/(1+EXP(F9731))</f>
        <v>4.3843802206997073E-2</v>
      </c>
      <c r="H9731">
        <f t="shared" ref="H9731:H9794" si="610">-1*(E9731*LN(G9731)+(1-E9731)*LN(1-G9731))</f>
        <v>4.4833992464142845E-2</v>
      </c>
      <c r="I9731">
        <f t="shared" ref="I9731:I9794" si="611">IF(G9731&gt;=0.5,1,0)</f>
        <v>0</v>
      </c>
    </row>
    <row r="9732" spans="1:9" x14ac:dyDescent="0.3">
      <c r="A9732">
        <v>1</v>
      </c>
      <c r="B9732">
        <v>26</v>
      </c>
      <c r="C9732">
        <v>2</v>
      </c>
      <c r="D9732">
        <v>54</v>
      </c>
      <c r="E9732">
        <v>0</v>
      </c>
      <c r="F9732">
        <f t="shared" si="608"/>
        <v>2.8929449072851798</v>
      </c>
      <c r="G9732">
        <f t="shared" si="609"/>
        <v>5.2503425463851172E-2</v>
      </c>
      <c r="H9732">
        <f t="shared" si="610"/>
        <v>5.3931957297369069E-2</v>
      </c>
      <c r="I9732">
        <f t="shared" si="611"/>
        <v>0</v>
      </c>
    </row>
    <row r="9733" spans="1:9" x14ac:dyDescent="0.3">
      <c r="A9733">
        <v>1</v>
      </c>
      <c r="B9733">
        <v>26</v>
      </c>
      <c r="C9733">
        <v>1</v>
      </c>
      <c r="D9733">
        <v>54</v>
      </c>
      <c r="E9733">
        <v>0</v>
      </c>
      <c r="F9733">
        <f t="shared" si="608"/>
        <v>2.8956626649194379</v>
      </c>
      <c r="G9733">
        <f t="shared" si="609"/>
        <v>5.2368389987028759E-2</v>
      </c>
      <c r="H9733">
        <f t="shared" si="610"/>
        <v>5.3789449283238998E-2</v>
      </c>
      <c r="I9733">
        <f t="shared" si="611"/>
        <v>0</v>
      </c>
    </row>
    <row r="9734" spans="1:9" x14ac:dyDescent="0.3">
      <c r="A9734">
        <v>1</v>
      </c>
      <c r="B9734">
        <v>38</v>
      </c>
      <c r="C9734">
        <v>6</v>
      </c>
      <c r="D9734">
        <v>51</v>
      </c>
      <c r="E9734">
        <v>0</v>
      </c>
      <c r="F9734">
        <f t="shared" si="608"/>
        <v>3.0875101655595389</v>
      </c>
      <c r="G9734">
        <f t="shared" si="609"/>
        <v>4.3625398423376066E-2</v>
      </c>
      <c r="H9734">
        <f t="shared" si="610"/>
        <v>4.4605600027647276E-2</v>
      </c>
      <c r="I9734">
        <f t="shared" si="611"/>
        <v>0</v>
      </c>
    </row>
    <row r="9735" spans="1:9" x14ac:dyDescent="0.3">
      <c r="A9735">
        <v>3</v>
      </c>
      <c r="B9735">
        <v>36</v>
      </c>
      <c r="C9735">
        <v>9</v>
      </c>
      <c r="D9735">
        <v>51</v>
      </c>
      <c r="E9735">
        <v>0</v>
      </c>
      <c r="F9735">
        <f t="shared" si="608"/>
        <v>3.5579348710383205</v>
      </c>
      <c r="G9735">
        <f t="shared" si="609"/>
        <v>2.7708003223938862E-2</v>
      </c>
      <c r="H9735">
        <f t="shared" si="610"/>
        <v>2.8099111429384056E-2</v>
      </c>
      <c r="I9735">
        <f t="shared" si="611"/>
        <v>0</v>
      </c>
    </row>
    <row r="9736" spans="1:9" x14ac:dyDescent="0.3">
      <c r="A9736">
        <v>1</v>
      </c>
      <c r="B9736">
        <v>32</v>
      </c>
      <c r="C9736">
        <v>8</v>
      </c>
      <c r="D9736">
        <v>61</v>
      </c>
      <c r="E9736">
        <v>0</v>
      </c>
      <c r="F9736">
        <f t="shared" si="608"/>
        <v>2.5784689810952557</v>
      </c>
      <c r="G9736">
        <f t="shared" si="609"/>
        <v>7.0537040915943788E-2</v>
      </c>
      <c r="H9736">
        <f t="shared" si="610"/>
        <v>7.3148322981488767E-2</v>
      </c>
      <c r="I9736">
        <f t="shared" si="611"/>
        <v>0</v>
      </c>
    </row>
    <row r="9737" spans="1:9" x14ac:dyDescent="0.3">
      <c r="A9737">
        <v>1</v>
      </c>
      <c r="B9737">
        <v>28</v>
      </c>
      <c r="C9737">
        <v>3</v>
      </c>
      <c r="D9737">
        <v>48</v>
      </c>
      <c r="E9737">
        <v>0</v>
      </c>
      <c r="F9737">
        <f t="shared" si="608"/>
        <v>3.1838643412777676</v>
      </c>
      <c r="G9737">
        <f t="shared" si="609"/>
        <v>3.9777471787579115E-2</v>
      </c>
      <c r="H9737">
        <f t="shared" si="610"/>
        <v>4.0590221160503689E-2</v>
      </c>
      <c r="I9737">
        <f t="shared" si="611"/>
        <v>0</v>
      </c>
    </row>
    <row r="9738" spans="1:9" x14ac:dyDescent="0.3">
      <c r="A9738">
        <v>3</v>
      </c>
      <c r="B9738">
        <v>26</v>
      </c>
      <c r="C9738">
        <v>1</v>
      </c>
      <c r="D9738">
        <v>57</v>
      </c>
      <c r="E9738">
        <v>0</v>
      </c>
      <c r="F9738">
        <f t="shared" si="608"/>
        <v>3.2434086910324718</v>
      </c>
      <c r="G9738">
        <f t="shared" si="609"/>
        <v>3.7564460391309541E-2</v>
      </c>
      <c r="H9738">
        <f t="shared" si="610"/>
        <v>3.8288186898038062E-2</v>
      </c>
      <c r="I9738">
        <f t="shared" si="611"/>
        <v>0</v>
      </c>
    </row>
    <row r="9739" spans="1:9" x14ac:dyDescent="0.3">
      <c r="A9739">
        <v>1</v>
      </c>
      <c r="B9739">
        <v>24</v>
      </c>
      <c r="C9739">
        <v>1</v>
      </c>
      <c r="D9739">
        <v>51</v>
      </c>
      <c r="E9739">
        <v>0</v>
      </c>
      <c r="F9739">
        <f t="shared" si="608"/>
        <v>3.0264946171879603</v>
      </c>
      <c r="G9739">
        <f t="shared" si="609"/>
        <v>4.6243185401959541E-2</v>
      </c>
      <c r="H9739">
        <f t="shared" si="610"/>
        <v>4.7346551352072989E-2</v>
      </c>
      <c r="I9739">
        <f t="shared" si="611"/>
        <v>0</v>
      </c>
    </row>
    <row r="9740" spans="1:9" x14ac:dyDescent="0.3">
      <c r="A9740">
        <v>2</v>
      </c>
      <c r="B9740">
        <v>30</v>
      </c>
      <c r="C9740">
        <v>5</v>
      </c>
      <c r="D9740">
        <v>82</v>
      </c>
      <c r="E9740">
        <v>0</v>
      </c>
      <c r="F9740">
        <f t="shared" si="608"/>
        <v>1.8301543595846486</v>
      </c>
      <c r="G9740">
        <f t="shared" si="609"/>
        <v>0.1382198855807939</v>
      </c>
      <c r="H9740">
        <f t="shared" si="610"/>
        <v>0.14875512853957565</v>
      </c>
      <c r="I9740">
        <f t="shared" si="611"/>
        <v>0</v>
      </c>
    </row>
    <row r="9741" spans="1:9" x14ac:dyDescent="0.3">
      <c r="A9741">
        <v>1</v>
      </c>
      <c r="B9741">
        <v>32</v>
      </c>
      <c r="C9741">
        <v>7</v>
      </c>
      <c r="D9741">
        <v>78</v>
      </c>
      <c r="E9741">
        <v>0</v>
      </c>
      <c r="F9741">
        <f t="shared" si="608"/>
        <v>1.7794116891493741</v>
      </c>
      <c r="G9741">
        <f t="shared" si="609"/>
        <v>0.14437579376383861</v>
      </c>
      <c r="H9741">
        <f t="shared" si="610"/>
        <v>0.15592401064046887</v>
      </c>
      <c r="I9741">
        <f t="shared" si="611"/>
        <v>0</v>
      </c>
    </row>
    <row r="9742" spans="1:9" x14ac:dyDescent="0.3">
      <c r="A9742">
        <v>1</v>
      </c>
      <c r="B9742">
        <v>40</v>
      </c>
      <c r="C9742">
        <v>14</v>
      </c>
      <c r="D9742">
        <v>81</v>
      </c>
      <c r="E9742">
        <v>0</v>
      </c>
      <c r="F9742">
        <f t="shared" si="608"/>
        <v>1.6615287205308453</v>
      </c>
      <c r="G9742">
        <f t="shared" si="609"/>
        <v>0.15955689112361879</v>
      </c>
      <c r="H9742">
        <f t="shared" si="610"/>
        <v>0.17382601566244618</v>
      </c>
      <c r="I9742">
        <f t="shared" si="611"/>
        <v>0</v>
      </c>
    </row>
    <row r="9743" spans="1:9" x14ac:dyDescent="0.3">
      <c r="A9743">
        <v>1</v>
      </c>
      <c r="B9743">
        <v>36</v>
      </c>
      <c r="C9743">
        <v>3</v>
      </c>
      <c r="D9743">
        <v>58</v>
      </c>
      <c r="E9743">
        <v>0</v>
      </c>
      <c r="F9743">
        <f t="shared" si="608"/>
        <v>2.7548630086248709</v>
      </c>
      <c r="G9743">
        <f t="shared" si="609"/>
        <v>5.9812592541449813E-2</v>
      </c>
      <c r="H9743">
        <f t="shared" si="610"/>
        <v>6.1676053952816806E-2</v>
      </c>
      <c r="I9743">
        <f t="shared" si="611"/>
        <v>0</v>
      </c>
    </row>
    <row r="9744" spans="1:9" x14ac:dyDescent="0.3">
      <c r="A9744">
        <v>1</v>
      </c>
      <c r="B9744">
        <v>34</v>
      </c>
      <c r="C9744">
        <v>7</v>
      </c>
      <c r="D9744">
        <v>62</v>
      </c>
      <c r="E9744">
        <v>0</v>
      </c>
      <c r="F9744">
        <f t="shared" si="608"/>
        <v>2.5446812628821855</v>
      </c>
      <c r="G9744">
        <f t="shared" si="609"/>
        <v>7.2784616452492984E-2</v>
      </c>
      <c r="H9744">
        <f t="shared" si="610"/>
        <v>7.5569395692691846E-2</v>
      </c>
      <c r="I9744">
        <f t="shared" si="611"/>
        <v>0</v>
      </c>
    </row>
    <row r="9745" spans="1:9" x14ac:dyDescent="0.3">
      <c r="A9745">
        <v>1</v>
      </c>
      <c r="B9745">
        <v>29</v>
      </c>
      <c r="C9745">
        <v>1</v>
      </c>
      <c r="D9745">
        <v>57</v>
      </c>
      <c r="E9745">
        <v>0</v>
      </c>
      <c r="F9745">
        <f t="shared" si="608"/>
        <v>2.7701595938325489</v>
      </c>
      <c r="G9745">
        <f t="shared" si="609"/>
        <v>5.8958158241522715E-2</v>
      </c>
      <c r="H9745">
        <f t="shared" si="610"/>
        <v>6.0767675179697216E-2</v>
      </c>
      <c r="I9745">
        <f t="shared" si="611"/>
        <v>0</v>
      </c>
    </row>
    <row r="9746" spans="1:9" x14ac:dyDescent="0.3">
      <c r="A9746">
        <v>1</v>
      </c>
      <c r="B9746">
        <v>36</v>
      </c>
      <c r="C9746">
        <v>5</v>
      </c>
      <c r="D9746">
        <v>53</v>
      </c>
      <c r="E9746">
        <v>0</v>
      </c>
      <c r="F9746">
        <f t="shared" si="608"/>
        <v>2.9852436844093373</v>
      </c>
      <c r="G9746">
        <f t="shared" si="609"/>
        <v>4.8096983945051762E-2</v>
      </c>
      <c r="H9746">
        <f t="shared" si="610"/>
        <v>4.9292123272130242E-2</v>
      </c>
      <c r="I9746">
        <f t="shared" si="611"/>
        <v>0</v>
      </c>
    </row>
    <row r="9747" spans="1:9" x14ac:dyDescent="0.3">
      <c r="A9747">
        <v>1</v>
      </c>
      <c r="B9747">
        <v>31</v>
      </c>
      <c r="C9747">
        <v>5</v>
      </c>
      <c r="D9747">
        <v>67</v>
      </c>
      <c r="E9747">
        <v>0</v>
      </c>
      <c r="F9747">
        <f t="shared" si="608"/>
        <v>2.2983139435528184</v>
      </c>
      <c r="G9747">
        <f t="shared" si="609"/>
        <v>9.1262695778346808E-2</v>
      </c>
      <c r="H9747">
        <f t="shared" si="610"/>
        <v>9.5699220827152251E-2</v>
      </c>
      <c r="I9747">
        <f t="shared" si="611"/>
        <v>0</v>
      </c>
    </row>
    <row r="9748" spans="1:9" x14ac:dyDescent="0.3">
      <c r="A9748">
        <v>1</v>
      </c>
      <c r="B9748">
        <v>32</v>
      </c>
      <c r="C9748">
        <v>3</v>
      </c>
      <c r="D9748">
        <v>85</v>
      </c>
      <c r="E9748">
        <v>1</v>
      </c>
      <c r="F9748">
        <f t="shared" si="608"/>
        <v>1.460140052212231</v>
      </c>
      <c r="G9748">
        <f t="shared" si="609"/>
        <v>0.1884459055277331</v>
      </c>
      <c r="H9748">
        <f t="shared" si="610"/>
        <v>1.6689442866064723</v>
      </c>
      <c r="I9748">
        <f t="shared" si="611"/>
        <v>0</v>
      </c>
    </row>
    <row r="9749" spans="1:9" x14ac:dyDescent="0.3">
      <c r="A9749">
        <v>1</v>
      </c>
      <c r="B9749">
        <v>26</v>
      </c>
      <c r="C9749">
        <v>5</v>
      </c>
      <c r="D9749">
        <v>62</v>
      </c>
      <c r="E9749">
        <v>0</v>
      </c>
      <c r="F9749">
        <f t="shared" si="608"/>
        <v>2.5074857286976324</v>
      </c>
      <c r="G9749">
        <f t="shared" si="609"/>
        <v>7.5335065953968341E-2</v>
      </c>
      <c r="H9749">
        <f t="shared" si="610"/>
        <v>7.8323840555850094E-2</v>
      </c>
      <c r="I9749">
        <f t="shared" si="611"/>
        <v>0</v>
      </c>
    </row>
    <row r="9750" spans="1:9" x14ac:dyDescent="0.3">
      <c r="A9750">
        <v>1</v>
      </c>
      <c r="B9750">
        <v>43</v>
      </c>
      <c r="C9750">
        <v>9</v>
      </c>
      <c r="D9750">
        <v>48</v>
      </c>
      <c r="E9750">
        <v>0</v>
      </c>
      <c r="F9750">
        <f t="shared" si="608"/>
        <v>3.2474910131967221</v>
      </c>
      <c r="G9750">
        <f t="shared" si="609"/>
        <v>3.7417148981339923E-2</v>
      </c>
      <c r="H9750">
        <f t="shared" si="610"/>
        <v>3.8135137544354596E-2</v>
      </c>
      <c r="I9750">
        <f t="shared" si="611"/>
        <v>0</v>
      </c>
    </row>
    <row r="9751" spans="1:9" x14ac:dyDescent="0.3">
      <c r="A9751">
        <v>2</v>
      </c>
      <c r="B9751">
        <v>23</v>
      </c>
      <c r="C9751">
        <v>1</v>
      </c>
      <c r="D9751">
        <v>76</v>
      </c>
      <c r="E9751">
        <v>0</v>
      </c>
      <c r="F9751">
        <f t="shared" si="608"/>
        <v>2.0867026511138254</v>
      </c>
      <c r="G9751">
        <f t="shared" si="609"/>
        <v>0.11039598698466524</v>
      </c>
      <c r="H9751">
        <f t="shared" si="610"/>
        <v>0.11697884446256894</v>
      </c>
      <c r="I9751">
        <f t="shared" si="611"/>
        <v>0</v>
      </c>
    </row>
    <row r="9752" spans="1:9" x14ac:dyDescent="0.3">
      <c r="A9752">
        <v>1</v>
      </c>
      <c r="B9752">
        <v>36</v>
      </c>
      <c r="C9752">
        <v>7</v>
      </c>
      <c r="D9752">
        <v>65</v>
      </c>
      <c r="E9752">
        <v>0</v>
      </c>
      <c r="F9752">
        <f t="shared" si="608"/>
        <v>2.4138493106136631</v>
      </c>
      <c r="G9752">
        <f t="shared" si="609"/>
        <v>8.2122695523906539E-2</v>
      </c>
      <c r="H9752">
        <f t="shared" si="610"/>
        <v>8.5691552549106195E-2</v>
      </c>
      <c r="I9752">
        <f t="shared" si="611"/>
        <v>0</v>
      </c>
    </row>
    <row r="9753" spans="1:9" x14ac:dyDescent="0.3">
      <c r="A9753">
        <v>1</v>
      </c>
      <c r="B9753">
        <v>31</v>
      </c>
      <c r="C9753">
        <v>5</v>
      </c>
      <c r="D9753">
        <v>51</v>
      </c>
      <c r="E9753">
        <v>0</v>
      </c>
      <c r="F9753">
        <f t="shared" si="608"/>
        <v>3.0529257549223625</v>
      </c>
      <c r="G9753">
        <f t="shared" si="609"/>
        <v>4.5091328231041033E-2</v>
      </c>
      <c r="H9753">
        <f t="shared" si="610"/>
        <v>4.6139574729945447E-2</v>
      </c>
      <c r="I9753">
        <f t="shared" si="611"/>
        <v>0</v>
      </c>
    </row>
    <row r="9754" spans="1:9" x14ac:dyDescent="0.3">
      <c r="A9754">
        <v>2</v>
      </c>
      <c r="B9754">
        <v>31</v>
      </c>
      <c r="C9754">
        <v>5</v>
      </c>
      <c r="D9754">
        <v>62</v>
      </c>
      <c r="E9754">
        <v>0</v>
      </c>
      <c r="F9754">
        <f t="shared" si="608"/>
        <v>2.7787480049782123</v>
      </c>
      <c r="G9754">
        <f t="shared" si="609"/>
        <v>5.8483456225850786E-2</v>
      </c>
      <c r="H9754">
        <f t="shared" si="610"/>
        <v>6.0263359319555981E-2</v>
      </c>
      <c r="I9754">
        <f t="shared" si="611"/>
        <v>0</v>
      </c>
    </row>
    <row r="9755" spans="1:9" x14ac:dyDescent="0.3">
      <c r="A9755">
        <v>1</v>
      </c>
      <c r="B9755">
        <v>37</v>
      </c>
      <c r="C9755">
        <v>4</v>
      </c>
      <c r="D9755">
        <v>80</v>
      </c>
      <c r="E9755">
        <v>0</v>
      </c>
      <c r="F9755">
        <f t="shared" si="608"/>
        <v>1.7198828915391235</v>
      </c>
      <c r="G9755">
        <f t="shared" si="609"/>
        <v>0.15188624858073924</v>
      </c>
      <c r="H9755">
        <f t="shared" si="610"/>
        <v>0.16474051136171</v>
      </c>
      <c r="I9755">
        <f t="shared" si="611"/>
        <v>0</v>
      </c>
    </row>
    <row r="9756" spans="1:9" x14ac:dyDescent="0.3">
      <c r="A9756">
        <v>1</v>
      </c>
      <c r="B9756">
        <v>32</v>
      </c>
      <c r="C9756">
        <v>6</v>
      </c>
      <c r="D9756">
        <v>48</v>
      </c>
      <c r="E9756">
        <v>0</v>
      </c>
      <c r="F9756">
        <f t="shared" si="608"/>
        <v>3.1970265931015271</v>
      </c>
      <c r="G9756">
        <f t="shared" si="609"/>
        <v>3.9277770809167473E-2</v>
      </c>
      <c r="H9756">
        <f t="shared" si="610"/>
        <v>4.0069955298867449E-2</v>
      </c>
      <c r="I9756">
        <f t="shared" si="611"/>
        <v>0</v>
      </c>
    </row>
    <row r="9757" spans="1:9" x14ac:dyDescent="0.3">
      <c r="A9757">
        <v>1</v>
      </c>
      <c r="B9757">
        <v>35</v>
      </c>
      <c r="C9757">
        <v>7</v>
      </c>
      <c r="D9757">
        <v>48</v>
      </c>
      <c r="E9757">
        <v>0</v>
      </c>
      <c r="F9757">
        <f t="shared" si="608"/>
        <v>3.2102954790121698</v>
      </c>
      <c r="G9757">
        <f t="shared" si="609"/>
        <v>3.8780118618104625E-2</v>
      </c>
      <c r="H9757">
        <f t="shared" si="610"/>
        <v>3.9552091415822159E-2</v>
      </c>
      <c r="I9757">
        <f t="shared" si="611"/>
        <v>0</v>
      </c>
    </row>
    <row r="9758" spans="1:9" x14ac:dyDescent="0.3">
      <c r="A9758">
        <v>1</v>
      </c>
      <c r="B9758">
        <v>47</v>
      </c>
      <c r="C9758">
        <v>5</v>
      </c>
      <c r="D9758">
        <v>59</v>
      </c>
      <c r="E9758">
        <v>0</v>
      </c>
      <c r="F9758">
        <f t="shared" si="608"/>
        <v>2.7608819481437274</v>
      </c>
      <c r="G9758">
        <f t="shared" si="609"/>
        <v>5.947501262294061E-2</v>
      </c>
      <c r="H9758">
        <f t="shared" si="610"/>
        <v>6.1317062409972097E-2</v>
      </c>
      <c r="I9758">
        <f t="shared" si="611"/>
        <v>0</v>
      </c>
    </row>
    <row r="9759" spans="1:9" x14ac:dyDescent="0.3">
      <c r="A9759">
        <v>1</v>
      </c>
      <c r="B9759">
        <v>45</v>
      </c>
      <c r="C9759">
        <v>3</v>
      </c>
      <c r="D9759">
        <v>67</v>
      </c>
      <c r="E9759">
        <v>0</v>
      </c>
      <c r="F9759">
        <f t="shared" si="608"/>
        <v>2.3783537953642044</v>
      </c>
      <c r="G9759">
        <f t="shared" si="609"/>
        <v>8.4838290980609216E-2</v>
      </c>
      <c r="H9759">
        <f t="shared" si="610"/>
        <v>8.865449815299592E-2</v>
      </c>
      <c r="I9759">
        <f t="shared" si="611"/>
        <v>0</v>
      </c>
    </row>
    <row r="9760" spans="1:9" x14ac:dyDescent="0.3">
      <c r="A9760">
        <v>1</v>
      </c>
      <c r="B9760">
        <v>32</v>
      </c>
      <c r="C9760">
        <v>4</v>
      </c>
      <c r="D9760">
        <v>65</v>
      </c>
      <c r="E9760">
        <v>0</v>
      </c>
      <c r="F9760">
        <f t="shared" si="608"/>
        <v>2.4006870587899027</v>
      </c>
      <c r="G9760">
        <f t="shared" si="609"/>
        <v>8.3120319828494271E-2</v>
      </c>
      <c r="H9760">
        <f t="shared" si="610"/>
        <v>8.677902561638548E-2</v>
      </c>
      <c r="I9760">
        <f t="shared" si="611"/>
        <v>0</v>
      </c>
    </row>
    <row r="9761" spans="1:9" x14ac:dyDescent="0.3">
      <c r="A9761">
        <v>1</v>
      </c>
      <c r="B9761">
        <v>40</v>
      </c>
      <c r="C9761">
        <v>10</v>
      </c>
      <c r="D9761">
        <v>50</v>
      </c>
      <c r="E9761">
        <v>1</v>
      </c>
      <c r="F9761">
        <f t="shared" si="608"/>
        <v>3.1344601355963699</v>
      </c>
      <c r="G9761">
        <f t="shared" si="609"/>
        <v>4.1707977644644421E-2</v>
      </c>
      <c r="H9761">
        <f t="shared" si="610"/>
        <v>3.1770628580517593</v>
      </c>
      <c r="I9761">
        <f t="shared" si="611"/>
        <v>0</v>
      </c>
    </row>
    <row r="9762" spans="1:9" x14ac:dyDescent="0.3">
      <c r="A9762">
        <v>1</v>
      </c>
      <c r="B9762">
        <v>36</v>
      </c>
      <c r="C9762">
        <v>3</v>
      </c>
      <c r="D9762">
        <v>62</v>
      </c>
      <c r="E9762">
        <v>0</v>
      </c>
      <c r="F9762">
        <f t="shared" si="608"/>
        <v>2.5662100557824847</v>
      </c>
      <c r="G9762">
        <f t="shared" si="609"/>
        <v>7.1344998848068289E-2</v>
      </c>
      <c r="H9762">
        <f t="shared" si="610"/>
        <v>7.4017974963048738E-2</v>
      </c>
      <c r="I9762">
        <f t="shared" si="611"/>
        <v>0</v>
      </c>
    </row>
    <row r="9763" spans="1:9" x14ac:dyDescent="0.3">
      <c r="A9763">
        <v>2</v>
      </c>
      <c r="B9763">
        <v>31</v>
      </c>
      <c r="C9763">
        <v>3</v>
      </c>
      <c r="D9763">
        <v>81</v>
      </c>
      <c r="E9763">
        <v>0</v>
      </c>
      <c r="F9763">
        <f t="shared" si="608"/>
        <v>1.888081994245395</v>
      </c>
      <c r="G9763">
        <f t="shared" si="609"/>
        <v>0.13146331394081473</v>
      </c>
      <c r="H9763">
        <f t="shared" si="610"/>
        <v>0.14094545348015489</v>
      </c>
      <c r="I9763">
        <f t="shared" si="611"/>
        <v>0</v>
      </c>
    </row>
    <row r="9764" spans="1:9" x14ac:dyDescent="0.3">
      <c r="A9764">
        <v>1</v>
      </c>
      <c r="B9764">
        <v>33</v>
      </c>
      <c r="C9764">
        <v>7</v>
      </c>
      <c r="D9764">
        <v>50</v>
      </c>
      <c r="E9764">
        <v>0</v>
      </c>
      <c r="F9764">
        <f t="shared" si="608"/>
        <v>3.1053112402277097</v>
      </c>
      <c r="G9764">
        <f t="shared" si="609"/>
        <v>4.2888702357435138E-2</v>
      </c>
      <c r="H9764">
        <f t="shared" si="610"/>
        <v>4.3835595814247126E-2</v>
      </c>
      <c r="I9764">
        <f t="shared" si="611"/>
        <v>0</v>
      </c>
    </row>
    <row r="9765" spans="1:9" x14ac:dyDescent="0.3">
      <c r="A9765">
        <v>1</v>
      </c>
      <c r="B9765">
        <v>33</v>
      </c>
      <c r="C9765">
        <v>4</v>
      </c>
      <c r="D9765">
        <v>50</v>
      </c>
      <c r="E9765">
        <v>0</v>
      </c>
      <c r="F9765">
        <f t="shared" si="608"/>
        <v>3.1134645131304839</v>
      </c>
      <c r="G9765">
        <f t="shared" si="609"/>
        <v>4.2555261092539945E-2</v>
      </c>
      <c r="H9765">
        <f t="shared" si="610"/>
        <v>4.3487273527616763E-2</v>
      </c>
      <c r="I9765">
        <f t="shared" si="611"/>
        <v>0</v>
      </c>
    </row>
    <row r="9766" spans="1:9" x14ac:dyDescent="0.3">
      <c r="A9766">
        <v>1</v>
      </c>
      <c r="B9766">
        <v>22</v>
      </c>
      <c r="C9766">
        <v>1</v>
      </c>
      <c r="D9766">
        <v>50</v>
      </c>
      <c r="E9766">
        <v>0</v>
      </c>
      <c r="F9766">
        <f t="shared" si="608"/>
        <v>3.0630000930352899</v>
      </c>
      <c r="G9766">
        <f t="shared" si="609"/>
        <v>4.4659528916346829E-2</v>
      </c>
      <c r="H9766">
        <f t="shared" si="610"/>
        <v>4.5687487813781506E-2</v>
      </c>
      <c r="I9766">
        <f t="shared" si="611"/>
        <v>0</v>
      </c>
    </row>
    <row r="9767" spans="1:9" x14ac:dyDescent="0.3">
      <c r="A9767">
        <v>1</v>
      </c>
      <c r="B9767">
        <v>25</v>
      </c>
      <c r="C9767">
        <v>2</v>
      </c>
      <c r="D9767">
        <v>44</v>
      </c>
      <c r="E9767">
        <v>0</v>
      </c>
      <c r="F9767">
        <f t="shared" si="608"/>
        <v>3.3592484082095115</v>
      </c>
      <c r="G9767">
        <f t="shared" si="609"/>
        <v>3.3593615220598144E-2</v>
      </c>
      <c r="H9767">
        <f t="shared" si="610"/>
        <v>3.4170845056645943E-2</v>
      </c>
      <c r="I9767">
        <f t="shared" si="611"/>
        <v>0</v>
      </c>
    </row>
    <row r="9768" spans="1:9" x14ac:dyDescent="0.3">
      <c r="A9768">
        <v>1</v>
      </c>
      <c r="B9768">
        <v>30</v>
      </c>
      <c r="C9768">
        <v>6</v>
      </c>
      <c r="D9768">
        <v>84</v>
      </c>
      <c r="E9768">
        <v>0</v>
      </c>
      <c r="F9768">
        <f t="shared" si="608"/>
        <v>1.4884922551567863</v>
      </c>
      <c r="G9768">
        <f t="shared" si="609"/>
        <v>0.18414813952375603</v>
      </c>
      <c r="H9768">
        <f t="shared" si="610"/>
        <v>0.20352248403306694</v>
      </c>
      <c r="I9768">
        <f t="shared" si="611"/>
        <v>0</v>
      </c>
    </row>
    <row r="9769" spans="1:9" x14ac:dyDescent="0.3">
      <c r="A9769">
        <v>1</v>
      </c>
      <c r="B9769">
        <v>39</v>
      </c>
      <c r="C9769">
        <v>10</v>
      </c>
      <c r="D9769">
        <v>58</v>
      </c>
      <c r="E9769">
        <v>1</v>
      </c>
      <c r="F9769">
        <f t="shared" si="608"/>
        <v>2.7518253487299642</v>
      </c>
      <c r="G9769">
        <f t="shared" si="609"/>
        <v>5.9983644074583516E-2</v>
      </c>
      <c r="H9769">
        <f t="shared" si="610"/>
        <v>2.8136833526787726</v>
      </c>
      <c r="I9769">
        <f t="shared" si="611"/>
        <v>0</v>
      </c>
    </row>
    <row r="9770" spans="1:9" x14ac:dyDescent="0.3">
      <c r="A9770">
        <v>2</v>
      </c>
      <c r="B9770">
        <v>49</v>
      </c>
      <c r="C9770">
        <v>18</v>
      </c>
      <c r="D9770">
        <v>55</v>
      </c>
      <c r="E9770">
        <v>0</v>
      </c>
      <c r="F9770">
        <f t="shared" si="608"/>
        <v>3.169479684476435</v>
      </c>
      <c r="G9770">
        <f t="shared" si="609"/>
        <v>4.0330548896666922E-2</v>
      </c>
      <c r="H9770">
        <f t="shared" si="610"/>
        <v>4.1166375579967017E-2</v>
      </c>
      <c r="I9770">
        <f t="shared" si="611"/>
        <v>0</v>
      </c>
    </row>
    <row r="9771" spans="1:9" x14ac:dyDescent="0.3">
      <c r="A9771">
        <v>1</v>
      </c>
      <c r="B9771">
        <v>30</v>
      </c>
      <c r="C9771">
        <v>7</v>
      </c>
      <c r="D9771">
        <v>84</v>
      </c>
      <c r="E9771">
        <v>0</v>
      </c>
      <c r="F9771">
        <f t="shared" si="608"/>
        <v>1.4857744975225282</v>
      </c>
      <c r="G9771">
        <f t="shared" si="609"/>
        <v>0.18455679945992962</v>
      </c>
      <c r="H9771">
        <f t="shared" si="610"/>
        <v>0.20402350920562848</v>
      </c>
      <c r="I9771">
        <f t="shared" si="611"/>
        <v>0</v>
      </c>
    </row>
    <row r="9772" spans="1:9" x14ac:dyDescent="0.3">
      <c r="A9772">
        <v>1</v>
      </c>
      <c r="B9772">
        <v>45</v>
      </c>
      <c r="C9772">
        <v>4</v>
      </c>
      <c r="D9772">
        <v>73</v>
      </c>
      <c r="E9772">
        <v>0</v>
      </c>
      <c r="F9772">
        <f t="shared" si="608"/>
        <v>2.0926566084663674</v>
      </c>
      <c r="G9772">
        <f t="shared" si="609"/>
        <v>0.1098126114667652</v>
      </c>
      <c r="H9772">
        <f t="shared" si="610"/>
        <v>0.11632328950451637</v>
      </c>
      <c r="I9772">
        <f t="shared" si="611"/>
        <v>0</v>
      </c>
    </row>
    <row r="9773" spans="1:9" x14ac:dyDescent="0.3">
      <c r="A9773">
        <v>1</v>
      </c>
      <c r="B9773">
        <v>38</v>
      </c>
      <c r="C9773">
        <v>10</v>
      </c>
      <c r="D9773">
        <v>47</v>
      </c>
      <c r="E9773">
        <v>0</v>
      </c>
      <c r="F9773">
        <f t="shared" si="608"/>
        <v>3.2652920878648919</v>
      </c>
      <c r="G9773">
        <f t="shared" si="609"/>
        <v>3.6781258800475836E-2</v>
      </c>
      <c r="H9773">
        <f t="shared" si="610"/>
        <v>3.7474747391450271E-2</v>
      </c>
      <c r="I9773">
        <f t="shared" si="611"/>
        <v>0</v>
      </c>
    </row>
    <row r="9774" spans="1:9" x14ac:dyDescent="0.3">
      <c r="A9774">
        <v>3</v>
      </c>
      <c r="B9774">
        <v>35</v>
      </c>
      <c r="C9774">
        <v>10</v>
      </c>
      <c r="D9774">
        <v>73</v>
      </c>
      <c r="E9774">
        <v>0</v>
      </c>
      <c r="F9774">
        <f t="shared" si="608"/>
        <v>2.5122969915893054</v>
      </c>
      <c r="G9774">
        <f t="shared" si="609"/>
        <v>7.5000598874032015E-2</v>
      </c>
      <c r="H9774">
        <f t="shared" si="610"/>
        <v>7.7962188901307378E-2</v>
      </c>
      <c r="I9774">
        <f t="shared" si="611"/>
        <v>0</v>
      </c>
    </row>
    <row r="9775" spans="1:9" x14ac:dyDescent="0.3">
      <c r="A9775">
        <v>1</v>
      </c>
      <c r="B9775">
        <v>29</v>
      </c>
      <c r="C9775">
        <v>1</v>
      </c>
      <c r="D9775">
        <v>62</v>
      </c>
      <c r="E9775">
        <v>0</v>
      </c>
      <c r="F9775">
        <f t="shared" si="608"/>
        <v>2.5343434027795664</v>
      </c>
      <c r="G9775">
        <f t="shared" si="609"/>
        <v>7.3485376443853251E-2</v>
      </c>
      <c r="H9775">
        <f t="shared" si="610"/>
        <v>7.6325449726510591E-2</v>
      </c>
      <c r="I9775">
        <f t="shared" si="611"/>
        <v>0</v>
      </c>
    </row>
    <row r="9776" spans="1:9" x14ac:dyDescent="0.3">
      <c r="A9776">
        <v>3</v>
      </c>
      <c r="B9776">
        <v>28</v>
      </c>
      <c r="C9776">
        <v>1</v>
      </c>
      <c r="D9776">
        <v>49</v>
      </c>
      <c r="E9776">
        <v>0</v>
      </c>
      <c r="F9776">
        <f t="shared" si="608"/>
        <v>3.6313723590805118</v>
      </c>
      <c r="G9776">
        <f t="shared" si="609"/>
        <v>2.5796726963585762E-2</v>
      </c>
      <c r="H9776">
        <f t="shared" si="610"/>
        <v>2.6135297898222831E-2</v>
      </c>
      <c r="I9776">
        <f t="shared" si="611"/>
        <v>0</v>
      </c>
    </row>
    <row r="9777" spans="1:9" x14ac:dyDescent="0.3">
      <c r="A9777">
        <v>1</v>
      </c>
      <c r="B9777">
        <v>27</v>
      </c>
      <c r="C9777">
        <v>1</v>
      </c>
      <c r="D9777">
        <v>60</v>
      </c>
      <c r="E9777">
        <v>0</v>
      </c>
      <c r="F9777">
        <f t="shared" si="608"/>
        <v>2.6180121168374928</v>
      </c>
      <c r="G9777">
        <f t="shared" si="609"/>
        <v>6.7988149181008761E-2</v>
      </c>
      <c r="H9777">
        <f t="shared" si="610"/>
        <v>7.0409748906366199E-2</v>
      </c>
      <c r="I9777">
        <f t="shared" si="611"/>
        <v>0</v>
      </c>
    </row>
    <row r="9778" spans="1:9" x14ac:dyDescent="0.3">
      <c r="A9778">
        <v>1</v>
      </c>
      <c r="B9778">
        <v>29</v>
      </c>
      <c r="C9778">
        <v>7</v>
      </c>
      <c r="D9778">
        <v>79</v>
      </c>
      <c r="E9778">
        <v>1</v>
      </c>
      <c r="F9778">
        <f t="shared" si="608"/>
        <v>1.7162618073938765</v>
      </c>
      <c r="G9778">
        <f t="shared" si="609"/>
        <v>0.15235329333361089</v>
      </c>
      <c r="H9778">
        <f t="shared" si="610"/>
        <v>1.8815531568913078</v>
      </c>
      <c r="I9778">
        <f t="shared" si="611"/>
        <v>0</v>
      </c>
    </row>
    <row r="9779" spans="1:9" x14ac:dyDescent="0.3">
      <c r="A9779">
        <v>1</v>
      </c>
      <c r="B9779">
        <v>45</v>
      </c>
      <c r="C9779">
        <v>7</v>
      </c>
      <c r="D9779">
        <v>65</v>
      </c>
      <c r="E9779">
        <v>0</v>
      </c>
      <c r="F9779">
        <f t="shared" si="608"/>
        <v>2.4618092412483654</v>
      </c>
      <c r="G9779">
        <f t="shared" si="609"/>
        <v>7.8579239965206993E-2</v>
      </c>
      <c r="H9779">
        <f t="shared" si="610"/>
        <v>8.1838495765186231E-2</v>
      </c>
      <c r="I9779">
        <f t="shared" si="611"/>
        <v>0</v>
      </c>
    </row>
    <row r="9780" spans="1:9" x14ac:dyDescent="0.3">
      <c r="A9780">
        <v>1</v>
      </c>
      <c r="B9780">
        <v>39</v>
      </c>
      <c r="C9780">
        <v>5</v>
      </c>
      <c r="D9780">
        <v>81</v>
      </c>
      <c r="E9780">
        <v>1</v>
      </c>
      <c r="F9780">
        <f t="shared" si="608"/>
        <v>1.6806596580575359</v>
      </c>
      <c r="G9780">
        <f t="shared" si="609"/>
        <v>0.15700813904294811</v>
      </c>
      <c r="H9780">
        <f t="shared" si="610"/>
        <v>1.8514576339396431</v>
      </c>
      <c r="I9780">
        <f t="shared" si="611"/>
        <v>0</v>
      </c>
    </row>
    <row r="9781" spans="1:9" x14ac:dyDescent="0.3">
      <c r="A9781">
        <v>1</v>
      </c>
      <c r="B9781">
        <v>39</v>
      </c>
      <c r="C9781">
        <v>9</v>
      </c>
      <c r="D9781">
        <v>47</v>
      </c>
      <c r="E9781">
        <v>0</v>
      </c>
      <c r="F9781">
        <f t="shared" si="608"/>
        <v>3.2733387266807839</v>
      </c>
      <c r="G9781">
        <f t="shared" si="609"/>
        <v>3.6497239452647358E-2</v>
      </c>
      <c r="H9781">
        <f t="shared" si="610"/>
        <v>3.717992600742747E-2</v>
      </c>
      <c r="I9781">
        <f t="shared" si="611"/>
        <v>0</v>
      </c>
    </row>
    <row r="9782" spans="1:9" x14ac:dyDescent="0.3">
      <c r="A9782">
        <v>1</v>
      </c>
      <c r="B9782">
        <v>29</v>
      </c>
      <c r="C9782">
        <v>1</v>
      </c>
      <c r="D9782">
        <v>54</v>
      </c>
      <c r="E9782">
        <v>0</v>
      </c>
      <c r="F9782">
        <f t="shared" si="608"/>
        <v>2.9116493084643387</v>
      </c>
      <c r="G9782">
        <f t="shared" si="609"/>
        <v>5.1580691393501327E-2</v>
      </c>
      <c r="H9782">
        <f t="shared" si="610"/>
        <v>5.295856586011051E-2</v>
      </c>
      <c r="I9782">
        <f t="shared" si="611"/>
        <v>0</v>
      </c>
    </row>
    <row r="9783" spans="1:9" x14ac:dyDescent="0.3">
      <c r="A9783">
        <v>1</v>
      </c>
      <c r="B9783">
        <v>30</v>
      </c>
      <c r="C9783">
        <v>3</v>
      </c>
      <c r="D9783">
        <v>51</v>
      </c>
      <c r="E9783">
        <v>0</v>
      </c>
      <c r="F9783">
        <f t="shared" si="608"/>
        <v>3.0530323890092448</v>
      </c>
      <c r="G9783">
        <f t="shared" si="609"/>
        <v>4.5086736992547075E-2</v>
      </c>
      <c r="H9783">
        <f t="shared" si="610"/>
        <v>4.6134766702128453E-2</v>
      </c>
      <c r="I9783">
        <f t="shared" si="611"/>
        <v>0</v>
      </c>
    </row>
    <row r="9784" spans="1:9" x14ac:dyDescent="0.3">
      <c r="A9784">
        <v>1</v>
      </c>
      <c r="B9784">
        <v>39</v>
      </c>
      <c r="C9784">
        <v>4</v>
      </c>
      <c r="D9784">
        <v>72</v>
      </c>
      <c r="E9784">
        <v>1</v>
      </c>
      <c r="F9784">
        <f t="shared" si="608"/>
        <v>2.1078465595871627</v>
      </c>
      <c r="G9784">
        <f t="shared" si="609"/>
        <v>0.10833651310500725</v>
      </c>
      <c r="H9784">
        <f t="shared" si="610"/>
        <v>2.2225130340127346</v>
      </c>
      <c r="I9784">
        <f t="shared" si="611"/>
        <v>0</v>
      </c>
    </row>
    <row r="9785" spans="1:9" x14ac:dyDescent="0.3">
      <c r="A9785">
        <v>1</v>
      </c>
      <c r="B9785">
        <v>49</v>
      </c>
      <c r="C9785">
        <v>6</v>
      </c>
      <c r="D9785">
        <v>60</v>
      </c>
      <c r="E9785">
        <v>0</v>
      </c>
      <c r="F9785">
        <f t="shared" si="608"/>
        <v>2.7216587146621407</v>
      </c>
      <c r="G9785">
        <f t="shared" si="609"/>
        <v>6.1707357565946835E-2</v>
      </c>
      <c r="H9785">
        <f t="shared" si="610"/>
        <v>6.3693393095910003E-2</v>
      </c>
      <c r="I9785">
        <f t="shared" si="611"/>
        <v>0</v>
      </c>
    </row>
    <row r="9786" spans="1:9" x14ac:dyDescent="0.3">
      <c r="A9786">
        <v>1</v>
      </c>
      <c r="B9786">
        <v>34</v>
      </c>
      <c r="C9786">
        <v>7</v>
      </c>
      <c r="D9786">
        <v>66</v>
      </c>
      <c r="E9786">
        <v>0</v>
      </c>
      <c r="F9786">
        <f t="shared" si="608"/>
        <v>2.3560283100397998</v>
      </c>
      <c r="G9786">
        <f t="shared" si="609"/>
        <v>8.6587801523686392E-2</v>
      </c>
      <c r="H9786">
        <f t="shared" si="610"/>
        <v>9.0568023299271216E-2</v>
      </c>
      <c r="I9786">
        <f t="shared" si="611"/>
        <v>0</v>
      </c>
    </row>
    <row r="9787" spans="1:9" x14ac:dyDescent="0.3">
      <c r="A9787">
        <v>1</v>
      </c>
      <c r="B9787">
        <v>29</v>
      </c>
      <c r="C9787">
        <v>3</v>
      </c>
      <c r="D9787">
        <v>55</v>
      </c>
      <c r="E9787">
        <v>0</v>
      </c>
      <c r="F9787">
        <f t="shared" si="608"/>
        <v>2.8590505549852252</v>
      </c>
      <c r="G9787">
        <f t="shared" si="609"/>
        <v>5.4215363678643699E-2</v>
      </c>
      <c r="H9787">
        <f t="shared" si="610"/>
        <v>5.5740393013670217E-2</v>
      </c>
      <c r="I9787">
        <f t="shared" si="611"/>
        <v>0</v>
      </c>
    </row>
    <row r="9788" spans="1:9" x14ac:dyDescent="0.3">
      <c r="A9788">
        <v>1</v>
      </c>
      <c r="B9788">
        <v>28</v>
      </c>
      <c r="C9788">
        <v>1</v>
      </c>
      <c r="D9788">
        <v>77</v>
      </c>
      <c r="E9788">
        <v>0</v>
      </c>
      <c r="F9788">
        <f t="shared" si="608"/>
        <v>1.8215659484389861</v>
      </c>
      <c r="G9788">
        <f t="shared" si="609"/>
        <v>0.1392460776428881</v>
      </c>
      <c r="H9788">
        <f t="shared" si="610"/>
        <v>0.1499466198675701</v>
      </c>
      <c r="I9788">
        <f t="shared" si="611"/>
        <v>0</v>
      </c>
    </row>
    <row r="9789" spans="1:9" x14ac:dyDescent="0.3">
      <c r="A9789">
        <v>1</v>
      </c>
      <c r="B9789">
        <v>31</v>
      </c>
      <c r="C9789">
        <v>3</v>
      </c>
      <c r="D9789">
        <v>60</v>
      </c>
      <c r="E9789">
        <v>0</v>
      </c>
      <c r="F9789">
        <f t="shared" si="608"/>
        <v>2.6338921262955104</v>
      </c>
      <c r="G9789">
        <f t="shared" si="609"/>
        <v>6.6988777345073039E-2</v>
      </c>
      <c r="H9789">
        <f t="shared" si="610"/>
        <v>6.9338049638082322E-2</v>
      </c>
      <c r="I9789">
        <f t="shared" si="611"/>
        <v>0</v>
      </c>
    </row>
    <row r="9790" spans="1:9" x14ac:dyDescent="0.3">
      <c r="A9790">
        <v>1</v>
      </c>
      <c r="B9790">
        <v>40</v>
      </c>
      <c r="C9790">
        <v>7</v>
      </c>
      <c r="D9790">
        <v>60</v>
      </c>
      <c r="E9790">
        <v>0</v>
      </c>
      <c r="F9790">
        <f t="shared" si="608"/>
        <v>2.6709810263931804</v>
      </c>
      <c r="G9790">
        <f t="shared" si="609"/>
        <v>6.4707571037713546E-2</v>
      </c>
      <c r="H9790">
        <f t="shared" si="610"/>
        <v>6.6896040343680921E-2</v>
      </c>
      <c r="I9790">
        <f t="shared" si="611"/>
        <v>0</v>
      </c>
    </row>
    <row r="9791" spans="1:9" x14ac:dyDescent="0.3">
      <c r="A9791">
        <v>1</v>
      </c>
      <c r="B9791">
        <v>33</v>
      </c>
      <c r="C9791">
        <v>3</v>
      </c>
      <c r="D9791">
        <v>62</v>
      </c>
      <c r="E9791">
        <v>0</v>
      </c>
      <c r="F9791">
        <f t="shared" si="608"/>
        <v>2.550223412237584</v>
      </c>
      <c r="G9791">
        <f t="shared" si="609"/>
        <v>7.2411477762319515E-2</v>
      </c>
      <c r="H9791">
        <f t="shared" si="610"/>
        <v>7.516704728912911E-2</v>
      </c>
      <c r="I9791">
        <f t="shared" si="611"/>
        <v>0</v>
      </c>
    </row>
    <row r="9792" spans="1:9" x14ac:dyDescent="0.3">
      <c r="A9792">
        <v>1</v>
      </c>
      <c r="B9792">
        <v>33</v>
      </c>
      <c r="C9792">
        <v>5</v>
      </c>
      <c r="D9792">
        <v>78</v>
      </c>
      <c r="E9792">
        <v>0</v>
      </c>
      <c r="F9792">
        <f t="shared" si="608"/>
        <v>1.7901760855995241</v>
      </c>
      <c r="G9792">
        <f t="shared" si="609"/>
        <v>0.14305113622834592</v>
      </c>
      <c r="H9792">
        <f t="shared" si="610"/>
        <v>0.15437703104249886</v>
      </c>
      <c r="I9792">
        <f t="shared" si="611"/>
        <v>0</v>
      </c>
    </row>
    <row r="9793" spans="1:9" x14ac:dyDescent="0.3">
      <c r="A9793">
        <v>1</v>
      </c>
      <c r="B9793">
        <v>31</v>
      </c>
      <c r="C9793">
        <v>5</v>
      </c>
      <c r="D9793">
        <v>70</v>
      </c>
      <c r="E9793">
        <v>0</v>
      </c>
      <c r="F9793">
        <f t="shared" si="608"/>
        <v>2.1568242289210291</v>
      </c>
      <c r="G9793">
        <f t="shared" si="609"/>
        <v>0.10369524442475418</v>
      </c>
      <c r="H9793">
        <f t="shared" si="610"/>
        <v>0.10947479484772898</v>
      </c>
      <c r="I9793">
        <f t="shared" si="611"/>
        <v>0</v>
      </c>
    </row>
    <row r="9794" spans="1:9" x14ac:dyDescent="0.3">
      <c r="A9794">
        <v>1</v>
      </c>
      <c r="B9794">
        <v>32</v>
      </c>
      <c r="C9794">
        <v>3</v>
      </c>
      <c r="D9794">
        <v>48</v>
      </c>
      <c r="E9794">
        <v>0</v>
      </c>
      <c r="F9794">
        <f t="shared" si="608"/>
        <v>3.2051798660043014</v>
      </c>
      <c r="G9794">
        <f t="shared" si="609"/>
        <v>3.8971259905429351E-2</v>
      </c>
      <c r="H9794">
        <f t="shared" si="610"/>
        <v>3.9750964013070211E-2</v>
      </c>
      <c r="I9794">
        <f t="shared" si="611"/>
        <v>0</v>
      </c>
    </row>
    <row r="9795" spans="1:9" x14ac:dyDescent="0.3">
      <c r="A9795">
        <v>1</v>
      </c>
      <c r="B9795">
        <v>32</v>
      </c>
      <c r="C9795">
        <v>6</v>
      </c>
      <c r="D9795">
        <v>81</v>
      </c>
      <c r="E9795">
        <v>1</v>
      </c>
      <c r="F9795">
        <f t="shared" ref="F9795:F9858" si="612">$K$2+$K$3*A9795+$K$4*B9795+$K$5*C9795+$K$6*D9795</f>
        <v>1.6406397321518424</v>
      </c>
      <c r="G9795">
        <f t="shared" ref="G9795:G9858" si="613">1/(1+EXP(F9795))</f>
        <v>0.16237803291603917</v>
      </c>
      <c r="H9795">
        <f t="shared" ref="H9795:H9858" si="614">-1*(E9795*LN(G9795)+(1-E9795)*LN(1-G9795))</f>
        <v>1.8178281256990598</v>
      </c>
      <c r="I9795">
        <f t="shared" ref="I9795:I9858" si="615">IF(G9795&gt;=0.5,1,0)</f>
        <v>0</v>
      </c>
    </row>
    <row r="9796" spans="1:9" x14ac:dyDescent="0.3">
      <c r="A9796">
        <v>1</v>
      </c>
      <c r="B9796">
        <v>36</v>
      </c>
      <c r="C9796">
        <v>7</v>
      </c>
      <c r="D9796">
        <v>91</v>
      </c>
      <c r="E9796">
        <v>1</v>
      </c>
      <c r="F9796">
        <f t="shared" si="612"/>
        <v>1.1876051171381539</v>
      </c>
      <c r="G9796">
        <f t="shared" si="613"/>
        <v>0.23368753225495245</v>
      </c>
      <c r="H9796">
        <f t="shared" si="614"/>
        <v>1.4537703882188073</v>
      </c>
      <c r="I9796">
        <f t="shared" si="615"/>
        <v>0</v>
      </c>
    </row>
    <row r="9797" spans="1:9" x14ac:dyDescent="0.3">
      <c r="A9797">
        <v>3</v>
      </c>
      <c r="B9797">
        <v>31</v>
      </c>
      <c r="C9797">
        <v>6</v>
      </c>
      <c r="D9797">
        <v>69</v>
      </c>
      <c r="E9797">
        <v>0</v>
      </c>
      <c r="F9797">
        <f t="shared" si="612"/>
        <v>2.690505450242191</v>
      </c>
      <c r="G9797">
        <f t="shared" si="613"/>
        <v>6.353593785375973E-2</v>
      </c>
      <c r="H9797">
        <f t="shared" si="614"/>
        <v>6.5644132477949618E-2</v>
      </c>
      <c r="I9797">
        <f t="shared" si="615"/>
        <v>0</v>
      </c>
    </row>
    <row r="9798" spans="1:9" x14ac:dyDescent="0.3">
      <c r="A9798">
        <v>1</v>
      </c>
      <c r="B9798">
        <v>42</v>
      </c>
      <c r="C9798">
        <v>6</v>
      </c>
      <c r="D9798">
        <v>58</v>
      </c>
      <c r="E9798">
        <v>0</v>
      </c>
      <c r="F9798">
        <f t="shared" si="612"/>
        <v>2.7786830228118982</v>
      </c>
      <c r="G9798">
        <f t="shared" si="613"/>
        <v>5.8487034450734825E-2</v>
      </c>
      <c r="H9798">
        <f t="shared" si="614"/>
        <v>6.026715981749426E-2</v>
      </c>
      <c r="I9798">
        <f t="shared" si="615"/>
        <v>0</v>
      </c>
    </row>
    <row r="9799" spans="1:9" x14ac:dyDescent="0.3">
      <c r="A9799">
        <v>1</v>
      </c>
      <c r="B9799">
        <v>25</v>
      </c>
      <c r="C9799">
        <v>1</v>
      </c>
      <c r="D9799">
        <v>58</v>
      </c>
      <c r="E9799">
        <v>0</v>
      </c>
      <c r="F9799">
        <f t="shared" si="612"/>
        <v>2.7016808308954188</v>
      </c>
      <c r="G9799">
        <f t="shared" si="613"/>
        <v>6.2874246896525487E-2</v>
      </c>
      <c r="H9799">
        <f t="shared" si="614"/>
        <v>6.4937797527408331E-2</v>
      </c>
      <c r="I9799">
        <f t="shared" si="615"/>
        <v>0</v>
      </c>
    </row>
    <row r="9800" spans="1:9" x14ac:dyDescent="0.3">
      <c r="A9800">
        <v>1</v>
      </c>
      <c r="B9800">
        <v>28</v>
      </c>
      <c r="C9800">
        <v>3</v>
      </c>
      <c r="D9800">
        <v>57</v>
      </c>
      <c r="E9800">
        <v>0</v>
      </c>
      <c r="F9800">
        <f t="shared" si="612"/>
        <v>2.7593951973823989</v>
      </c>
      <c r="G9800">
        <f t="shared" si="613"/>
        <v>5.9558232583432354E-2</v>
      </c>
      <c r="H9800">
        <f t="shared" si="614"/>
        <v>6.1405548780434499E-2</v>
      </c>
      <c r="I9800">
        <f t="shared" si="615"/>
        <v>0</v>
      </c>
    </row>
    <row r="9801" spans="1:9" x14ac:dyDescent="0.3">
      <c r="A9801">
        <v>1</v>
      </c>
      <c r="B9801">
        <v>35</v>
      </c>
      <c r="C9801">
        <v>7</v>
      </c>
      <c r="D9801">
        <v>61</v>
      </c>
      <c r="E9801">
        <v>0</v>
      </c>
      <c r="F9801">
        <f t="shared" si="612"/>
        <v>2.5971733822744154</v>
      </c>
      <c r="G9801">
        <f t="shared" si="613"/>
        <v>6.9320558353733797E-2</v>
      </c>
      <c r="H9801">
        <f t="shared" si="614"/>
        <v>7.1840377164916397E-2</v>
      </c>
      <c r="I9801">
        <f t="shared" si="615"/>
        <v>0</v>
      </c>
    </row>
    <row r="9802" spans="1:9" x14ac:dyDescent="0.3">
      <c r="A9802">
        <v>1</v>
      </c>
      <c r="B9802">
        <v>27</v>
      </c>
      <c r="C9802">
        <v>1</v>
      </c>
      <c r="D9802">
        <v>85</v>
      </c>
      <c r="E9802">
        <v>0</v>
      </c>
      <c r="F9802">
        <f t="shared" si="612"/>
        <v>1.4389311615725804</v>
      </c>
      <c r="G9802">
        <f t="shared" si="613"/>
        <v>0.19171091888508318</v>
      </c>
      <c r="H9802">
        <f t="shared" si="614"/>
        <v>0.21283551078970009</v>
      </c>
      <c r="I9802">
        <f t="shared" si="615"/>
        <v>0</v>
      </c>
    </row>
    <row r="9803" spans="1:9" x14ac:dyDescent="0.3">
      <c r="A9803">
        <v>1</v>
      </c>
      <c r="B9803">
        <v>29</v>
      </c>
      <c r="C9803">
        <v>5</v>
      </c>
      <c r="D9803">
        <v>89</v>
      </c>
      <c r="E9803">
        <v>0</v>
      </c>
      <c r="F9803">
        <f t="shared" si="612"/>
        <v>1.2500649405564275</v>
      </c>
      <c r="G9803">
        <f t="shared" si="613"/>
        <v>0.22268889750655899</v>
      </c>
      <c r="H9803">
        <f t="shared" si="614"/>
        <v>0.25191461943945198</v>
      </c>
      <c r="I9803">
        <f t="shared" si="615"/>
        <v>0</v>
      </c>
    </row>
    <row r="9804" spans="1:9" x14ac:dyDescent="0.3">
      <c r="A9804">
        <v>1</v>
      </c>
      <c r="B9804">
        <v>40</v>
      </c>
      <c r="C9804">
        <v>4</v>
      </c>
      <c r="D9804">
        <v>49</v>
      </c>
      <c r="E9804">
        <v>0</v>
      </c>
      <c r="F9804">
        <f t="shared" si="612"/>
        <v>3.1979299196125162</v>
      </c>
      <c r="G9804">
        <f t="shared" si="613"/>
        <v>3.9243697941259079E-2</v>
      </c>
      <c r="H9804">
        <f t="shared" si="614"/>
        <v>4.0034490038800372E-2</v>
      </c>
      <c r="I9804">
        <f t="shared" si="615"/>
        <v>0</v>
      </c>
    </row>
    <row r="9805" spans="1:9" x14ac:dyDescent="0.3">
      <c r="A9805">
        <v>1</v>
      </c>
      <c r="B9805">
        <v>49</v>
      </c>
      <c r="C9805">
        <v>4</v>
      </c>
      <c r="D9805">
        <v>51</v>
      </c>
      <c r="E9805">
        <v>0</v>
      </c>
      <c r="F9805">
        <f t="shared" si="612"/>
        <v>3.1515633738260251</v>
      </c>
      <c r="G9805">
        <f t="shared" si="613"/>
        <v>4.1029721094065941E-2</v>
      </c>
      <c r="H9805">
        <f t="shared" si="614"/>
        <v>4.189519633501787E-2</v>
      </c>
      <c r="I9805">
        <f t="shared" si="615"/>
        <v>0</v>
      </c>
    </row>
    <row r="9806" spans="1:9" x14ac:dyDescent="0.3">
      <c r="A9806">
        <v>1</v>
      </c>
      <c r="B9806">
        <v>30</v>
      </c>
      <c r="C9806">
        <v>4</v>
      </c>
      <c r="D9806">
        <v>63</v>
      </c>
      <c r="E9806">
        <v>0</v>
      </c>
      <c r="F9806">
        <f t="shared" si="612"/>
        <v>2.4843557728478287</v>
      </c>
      <c r="G9806">
        <f t="shared" si="613"/>
        <v>7.6962201562985055E-2</v>
      </c>
      <c r="H9806">
        <f t="shared" si="614"/>
        <v>8.0085093598374194E-2</v>
      </c>
      <c r="I9806">
        <f t="shared" si="615"/>
        <v>0</v>
      </c>
    </row>
    <row r="9807" spans="1:9" x14ac:dyDescent="0.3">
      <c r="A9807">
        <v>1</v>
      </c>
      <c r="B9807">
        <v>34</v>
      </c>
      <c r="C9807">
        <v>2</v>
      </c>
      <c r="D9807">
        <v>50</v>
      </c>
      <c r="E9807">
        <v>0</v>
      </c>
      <c r="F9807">
        <f t="shared" si="612"/>
        <v>3.1242289095806348</v>
      </c>
      <c r="G9807">
        <f t="shared" si="613"/>
        <v>4.2118826446770563E-2</v>
      </c>
      <c r="H9807">
        <f t="shared" si="614"/>
        <v>4.3031544661334978E-2</v>
      </c>
      <c r="I9807">
        <f t="shared" si="615"/>
        <v>0</v>
      </c>
    </row>
    <row r="9808" spans="1:9" x14ac:dyDescent="0.3">
      <c r="A9808">
        <v>1</v>
      </c>
      <c r="B9808">
        <v>32</v>
      </c>
      <c r="C9808">
        <v>3</v>
      </c>
      <c r="D9808">
        <v>58</v>
      </c>
      <c r="E9808">
        <v>0</v>
      </c>
      <c r="F9808">
        <f t="shared" si="612"/>
        <v>2.7335474838983362</v>
      </c>
      <c r="G9808">
        <f t="shared" si="613"/>
        <v>6.1022579343840561E-2</v>
      </c>
      <c r="H9808">
        <f t="shared" si="614"/>
        <v>6.296384622256232E-2</v>
      </c>
      <c r="I9808">
        <f t="shared" si="615"/>
        <v>0</v>
      </c>
    </row>
    <row r="9809" spans="1:9" x14ac:dyDescent="0.3">
      <c r="A9809">
        <v>1</v>
      </c>
      <c r="B9809">
        <v>34</v>
      </c>
      <c r="C9809">
        <v>2</v>
      </c>
      <c r="D9809">
        <v>53</v>
      </c>
      <c r="E9809">
        <v>0</v>
      </c>
      <c r="F9809">
        <f t="shared" si="612"/>
        <v>2.9827391949488455</v>
      </c>
      <c r="G9809">
        <f t="shared" si="613"/>
        <v>4.8211778512123181E-2</v>
      </c>
      <c r="H9809">
        <f t="shared" si="614"/>
        <v>4.9412725358168867E-2</v>
      </c>
      <c r="I9809">
        <f t="shared" si="615"/>
        <v>0</v>
      </c>
    </row>
    <row r="9810" spans="1:9" x14ac:dyDescent="0.3">
      <c r="A9810">
        <v>1</v>
      </c>
      <c r="B9810">
        <v>57</v>
      </c>
      <c r="C9810">
        <v>31</v>
      </c>
      <c r="D9810">
        <v>82</v>
      </c>
      <c r="E9810">
        <v>0</v>
      </c>
      <c r="F9810">
        <f t="shared" si="612"/>
        <v>1.6587545826256287</v>
      </c>
      <c r="G9810">
        <f t="shared" si="613"/>
        <v>0.15992925025732094</v>
      </c>
      <c r="H9810">
        <f t="shared" si="614"/>
        <v>0.17426916480743668</v>
      </c>
      <c r="I9810">
        <f t="shared" si="615"/>
        <v>0</v>
      </c>
    </row>
    <row r="9811" spans="1:9" x14ac:dyDescent="0.3">
      <c r="A9811">
        <v>2</v>
      </c>
      <c r="B9811">
        <v>34</v>
      </c>
      <c r="C9811">
        <v>7</v>
      </c>
      <c r="D9811">
        <v>85</v>
      </c>
      <c r="E9811">
        <v>0</v>
      </c>
      <c r="F9811">
        <f t="shared" si="612"/>
        <v>1.7045446544108778</v>
      </c>
      <c r="G9811">
        <f t="shared" si="613"/>
        <v>0.15387263874195467</v>
      </c>
      <c r="H9811">
        <f t="shared" si="614"/>
        <v>0.16708538548443277</v>
      </c>
      <c r="I9811">
        <f t="shared" si="615"/>
        <v>0</v>
      </c>
    </row>
    <row r="9812" spans="1:9" x14ac:dyDescent="0.3">
      <c r="A9812">
        <v>1</v>
      </c>
      <c r="B9812">
        <v>56</v>
      </c>
      <c r="C9812">
        <v>3</v>
      </c>
      <c r="D9812">
        <v>49</v>
      </c>
      <c r="E9812">
        <v>0</v>
      </c>
      <c r="F9812">
        <f t="shared" si="612"/>
        <v>3.285909776152911</v>
      </c>
      <c r="G9812">
        <f t="shared" si="613"/>
        <v>3.6057742707940363E-2</v>
      </c>
      <c r="H9812">
        <f t="shared" si="614"/>
        <v>3.6723885240239597E-2</v>
      </c>
      <c r="I9812">
        <f t="shared" si="615"/>
        <v>0</v>
      </c>
    </row>
    <row r="9813" spans="1:9" x14ac:dyDescent="0.3">
      <c r="A9813">
        <v>1</v>
      </c>
      <c r="B9813">
        <v>29</v>
      </c>
      <c r="C9813">
        <v>2</v>
      </c>
      <c r="D9813">
        <v>46</v>
      </c>
      <c r="E9813">
        <v>0</v>
      </c>
      <c r="F9813">
        <f t="shared" si="612"/>
        <v>3.2862374565148524</v>
      </c>
      <c r="G9813">
        <f t="shared" si="613"/>
        <v>3.6046355062229654E-2</v>
      </c>
      <c r="H9813">
        <f t="shared" si="614"/>
        <v>3.6712071691906725E-2</v>
      </c>
      <c r="I9813">
        <f t="shared" si="615"/>
        <v>0</v>
      </c>
    </row>
    <row r="9814" spans="1:9" x14ac:dyDescent="0.3">
      <c r="A9814">
        <v>1</v>
      </c>
      <c r="B9814">
        <v>30</v>
      </c>
      <c r="C9814">
        <v>2</v>
      </c>
      <c r="D9814">
        <v>66</v>
      </c>
      <c r="E9814">
        <v>0</v>
      </c>
      <c r="F9814">
        <f t="shared" si="612"/>
        <v>2.3483015734845565</v>
      </c>
      <c r="G9814">
        <f t="shared" si="613"/>
        <v>8.7200867136276741E-2</v>
      </c>
      <c r="H9814">
        <f t="shared" si="614"/>
        <v>9.1239430408732836E-2</v>
      </c>
      <c r="I9814">
        <f t="shared" si="615"/>
        <v>0</v>
      </c>
    </row>
    <row r="9815" spans="1:9" x14ac:dyDescent="0.3">
      <c r="A9815">
        <v>1</v>
      </c>
      <c r="B9815">
        <v>27</v>
      </c>
      <c r="C9815">
        <v>2</v>
      </c>
      <c r="D9815">
        <v>53</v>
      </c>
      <c r="E9815">
        <v>0</v>
      </c>
      <c r="F9815">
        <f t="shared" si="612"/>
        <v>2.9454370266774101</v>
      </c>
      <c r="G9815">
        <f t="shared" si="613"/>
        <v>4.9952614029214956E-2</v>
      </c>
      <c r="H9815">
        <f t="shared" si="614"/>
        <v>5.1243415662267373E-2</v>
      </c>
      <c r="I9815">
        <f t="shared" si="615"/>
        <v>0</v>
      </c>
    </row>
    <row r="9816" spans="1:9" x14ac:dyDescent="0.3">
      <c r="A9816">
        <v>1</v>
      </c>
      <c r="B9816">
        <v>30</v>
      </c>
      <c r="C9816">
        <v>6</v>
      </c>
      <c r="D9816">
        <v>56</v>
      </c>
      <c r="E9816">
        <v>0</v>
      </c>
      <c r="F9816">
        <f t="shared" si="612"/>
        <v>2.809062925053488</v>
      </c>
      <c r="G9816">
        <f t="shared" si="613"/>
        <v>5.6836392808957581E-2</v>
      </c>
      <c r="H9816">
        <f t="shared" si="614"/>
        <v>5.8515514906423982E-2</v>
      </c>
      <c r="I9816">
        <f t="shared" si="615"/>
        <v>0</v>
      </c>
    </row>
    <row r="9817" spans="1:9" x14ac:dyDescent="0.3">
      <c r="A9817">
        <v>2</v>
      </c>
      <c r="B9817">
        <v>31</v>
      </c>
      <c r="C9817">
        <v>3</v>
      </c>
      <c r="D9817">
        <v>85</v>
      </c>
      <c r="E9817">
        <v>0</v>
      </c>
      <c r="F9817">
        <f t="shared" si="612"/>
        <v>1.6994290414030093</v>
      </c>
      <c r="G9817">
        <f t="shared" si="613"/>
        <v>0.15453985027017045</v>
      </c>
      <c r="H9817">
        <f t="shared" si="614"/>
        <v>0.16787424394842851</v>
      </c>
      <c r="I9817">
        <f t="shared" si="615"/>
        <v>0</v>
      </c>
    </row>
    <row r="9818" spans="1:9" x14ac:dyDescent="0.3">
      <c r="A9818">
        <v>1</v>
      </c>
      <c r="B9818">
        <v>39</v>
      </c>
      <c r="C9818">
        <v>7</v>
      </c>
      <c r="D9818">
        <v>50</v>
      </c>
      <c r="E9818">
        <v>0</v>
      </c>
      <c r="F9818">
        <f t="shared" si="612"/>
        <v>3.1372845273175112</v>
      </c>
      <c r="G9818">
        <f t="shared" si="613"/>
        <v>4.1595237169535199E-2</v>
      </c>
      <c r="H9818">
        <f t="shared" si="614"/>
        <v>4.2485082068958964E-2</v>
      </c>
      <c r="I9818">
        <f t="shared" si="615"/>
        <v>0</v>
      </c>
    </row>
    <row r="9819" spans="1:9" x14ac:dyDescent="0.3">
      <c r="A9819">
        <v>1</v>
      </c>
      <c r="B9819">
        <v>32</v>
      </c>
      <c r="C9819">
        <v>4</v>
      </c>
      <c r="D9819">
        <v>65</v>
      </c>
      <c r="E9819">
        <v>0</v>
      </c>
      <c r="F9819">
        <f t="shared" si="612"/>
        <v>2.4006870587899027</v>
      </c>
      <c r="G9819">
        <f t="shared" si="613"/>
        <v>8.3120319828494271E-2</v>
      </c>
      <c r="H9819">
        <f t="shared" si="614"/>
        <v>8.677902561638548E-2</v>
      </c>
      <c r="I9819">
        <f t="shared" si="615"/>
        <v>0</v>
      </c>
    </row>
    <row r="9820" spans="1:9" x14ac:dyDescent="0.3">
      <c r="A9820">
        <v>1</v>
      </c>
      <c r="B9820">
        <v>29</v>
      </c>
      <c r="C9820">
        <v>5</v>
      </c>
      <c r="D9820">
        <v>50</v>
      </c>
      <c r="E9820">
        <v>0</v>
      </c>
      <c r="F9820">
        <f t="shared" si="612"/>
        <v>3.0894312307696912</v>
      </c>
      <c r="G9820">
        <f t="shared" si="613"/>
        <v>4.3545317545777E-2</v>
      </c>
      <c r="H9820">
        <f t="shared" si="614"/>
        <v>4.452186973523229E-2</v>
      </c>
      <c r="I9820">
        <f t="shared" si="615"/>
        <v>0</v>
      </c>
    </row>
    <row r="9821" spans="1:9" x14ac:dyDescent="0.3">
      <c r="A9821">
        <v>1</v>
      </c>
      <c r="B9821">
        <v>32</v>
      </c>
      <c r="C9821">
        <v>4</v>
      </c>
      <c r="D9821">
        <v>70</v>
      </c>
      <c r="E9821">
        <v>0</v>
      </c>
      <c r="F9821">
        <f t="shared" si="612"/>
        <v>2.1648708677369202</v>
      </c>
      <c r="G9821">
        <f t="shared" si="613"/>
        <v>0.10294975071222401</v>
      </c>
      <c r="H9821">
        <f t="shared" si="614"/>
        <v>0.10864339921947887</v>
      </c>
      <c r="I9821">
        <f t="shared" si="615"/>
        <v>0</v>
      </c>
    </row>
    <row r="9822" spans="1:9" x14ac:dyDescent="0.3">
      <c r="A9822">
        <v>1</v>
      </c>
      <c r="B9822">
        <v>40</v>
      </c>
      <c r="C9822">
        <v>10</v>
      </c>
      <c r="D9822">
        <v>46</v>
      </c>
      <c r="E9822">
        <v>0</v>
      </c>
      <c r="F9822">
        <f t="shared" si="612"/>
        <v>3.3231130884387561</v>
      </c>
      <c r="G9822">
        <f t="shared" si="613"/>
        <v>3.4786730048479299E-2</v>
      </c>
      <c r="H9822">
        <f t="shared" si="614"/>
        <v>3.5406196930077995E-2</v>
      </c>
      <c r="I9822">
        <f t="shared" si="615"/>
        <v>0</v>
      </c>
    </row>
    <row r="9823" spans="1:9" x14ac:dyDescent="0.3">
      <c r="A9823">
        <v>1</v>
      </c>
      <c r="B9823">
        <v>32</v>
      </c>
      <c r="C9823">
        <v>4</v>
      </c>
      <c r="D9823">
        <v>58</v>
      </c>
      <c r="E9823">
        <v>1</v>
      </c>
      <c r="F9823">
        <f t="shared" si="612"/>
        <v>2.7308297262640782</v>
      </c>
      <c r="G9823">
        <f t="shared" si="613"/>
        <v>6.1178489570892523E-2</v>
      </c>
      <c r="H9823">
        <f t="shared" si="614"/>
        <v>2.7939596288463808</v>
      </c>
      <c r="I9823">
        <f t="shared" si="615"/>
        <v>0</v>
      </c>
    </row>
    <row r="9824" spans="1:9" x14ac:dyDescent="0.3">
      <c r="A9824">
        <v>1</v>
      </c>
      <c r="B9824">
        <v>28</v>
      </c>
      <c r="C9824">
        <v>1</v>
      </c>
      <c r="D9824">
        <v>86</v>
      </c>
      <c r="E9824">
        <v>0</v>
      </c>
      <c r="F9824">
        <f t="shared" si="612"/>
        <v>1.3970968045436178</v>
      </c>
      <c r="G9824">
        <f t="shared" si="613"/>
        <v>0.19827720891125852</v>
      </c>
      <c r="H9824">
        <f t="shared" si="614"/>
        <v>0.22099237788684228</v>
      </c>
      <c r="I9824">
        <f t="shared" si="615"/>
        <v>0</v>
      </c>
    </row>
    <row r="9825" spans="1:9" x14ac:dyDescent="0.3">
      <c r="A9825">
        <v>1</v>
      </c>
      <c r="B9825">
        <v>27</v>
      </c>
      <c r="C9825">
        <v>4</v>
      </c>
      <c r="D9825">
        <v>49</v>
      </c>
      <c r="E9825">
        <v>0</v>
      </c>
      <c r="F9825">
        <f t="shared" si="612"/>
        <v>3.1286544642512792</v>
      </c>
      <c r="G9825">
        <f t="shared" si="613"/>
        <v>4.1940639556767391E-2</v>
      </c>
      <c r="H9825">
        <f t="shared" si="614"/>
        <v>4.2845540046520338E-2</v>
      </c>
      <c r="I9825">
        <f t="shared" si="615"/>
        <v>0</v>
      </c>
    </row>
    <row r="9826" spans="1:9" x14ac:dyDescent="0.3">
      <c r="A9826">
        <v>1</v>
      </c>
      <c r="B9826">
        <v>31</v>
      </c>
      <c r="C9826">
        <v>6</v>
      </c>
      <c r="D9826">
        <v>82</v>
      </c>
      <c r="E9826">
        <v>0</v>
      </c>
      <c r="F9826">
        <f t="shared" si="612"/>
        <v>1.588147612759613</v>
      </c>
      <c r="G9826">
        <f t="shared" si="613"/>
        <v>0.16964467447111173</v>
      </c>
      <c r="H9826">
        <f t="shared" si="614"/>
        <v>0.18590156675460476</v>
      </c>
      <c r="I9826">
        <f t="shared" si="615"/>
        <v>0</v>
      </c>
    </row>
    <row r="9827" spans="1:9" x14ac:dyDescent="0.3">
      <c r="A9827">
        <v>1</v>
      </c>
      <c r="B9827">
        <v>37</v>
      </c>
      <c r="C9827">
        <v>3</v>
      </c>
      <c r="D9827">
        <v>47</v>
      </c>
      <c r="E9827">
        <v>0</v>
      </c>
      <c r="F9827">
        <f t="shared" si="612"/>
        <v>3.2789875101230663</v>
      </c>
      <c r="G9827">
        <f t="shared" si="613"/>
        <v>3.6299118157465053E-2</v>
      </c>
      <c r="H9827">
        <f t="shared" si="614"/>
        <v>3.6974321066130626E-2</v>
      </c>
      <c r="I9827">
        <f t="shared" si="615"/>
        <v>0</v>
      </c>
    </row>
    <row r="9828" spans="1:9" x14ac:dyDescent="0.3">
      <c r="A9828">
        <v>1</v>
      </c>
      <c r="B9828">
        <v>26</v>
      </c>
      <c r="C9828">
        <v>1</v>
      </c>
      <c r="D9828">
        <v>62</v>
      </c>
      <c r="E9828">
        <v>0</v>
      </c>
      <c r="F9828">
        <f t="shared" si="612"/>
        <v>2.5183567592346656</v>
      </c>
      <c r="G9828">
        <f t="shared" si="613"/>
        <v>7.4581280603372366E-2</v>
      </c>
      <c r="H9828">
        <f t="shared" si="614"/>
        <v>7.7508974275719192E-2</v>
      </c>
      <c r="I9828">
        <f t="shared" si="615"/>
        <v>0</v>
      </c>
    </row>
    <row r="9829" spans="1:9" x14ac:dyDescent="0.3">
      <c r="A9829">
        <v>1</v>
      </c>
      <c r="B9829">
        <v>53</v>
      </c>
      <c r="C9829">
        <v>2</v>
      </c>
      <c r="D9829">
        <v>80</v>
      </c>
      <c r="E9829">
        <v>0</v>
      </c>
      <c r="F9829">
        <f t="shared" si="612"/>
        <v>1.8105805057137774</v>
      </c>
      <c r="G9829">
        <f t="shared" si="613"/>
        <v>0.14056798100389858</v>
      </c>
      <c r="H9829">
        <f t="shared" si="614"/>
        <v>0.15148355095094185</v>
      </c>
      <c r="I9829">
        <f t="shared" si="615"/>
        <v>0</v>
      </c>
    </row>
    <row r="9830" spans="1:9" x14ac:dyDescent="0.3">
      <c r="A9830">
        <v>1</v>
      </c>
      <c r="B9830">
        <v>38</v>
      </c>
      <c r="C9830">
        <v>6</v>
      </c>
      <c r="D9830">
        <v>51</v>
      </c>
      <c r="E9830">
        <v>0</v>
      </c>
      <c r="F9830">
        <f t="shared" si="612"/>
        <v>3.0875101655595389</v>
      </c>
      <c r="G9830">
        <f t="shared" si="613"/>
        <v>4.3625398423376066E-2</v>
      </c>
      <c r="H9830">
        <f t="shared" si="614"/>
        <v>4.4605600027647276E-2</v>
      </c>
      <c r="I9830">
        <f t="shared" si="615"/>
        <v>0</v>
      </c>
    </row>
    <row r="9831" spans="1:9" x14ac:dyDescent="0.3">
      <c r="A9831">
        <v>1</v>
      </c>
      <c r="B9831">
        <v>31</v>
      </c>
      <c r="C9831">
        <v>5</v>
      </c>
      <c r="D9831">
        <v>52</v>
      </c>
      <c r="E9831">
        <v>0</v>
      </c>
      <c r="F9831">
        <f t="shared" si="612"/>
        <v>3.0057625167117661</v>
      </c>
      <c r="G9831">
        <f t="shared" si="613"/>
        <v>4.7166219806557705E-2</v>
      </c>
      <c r="H9831">
        <f t="shared" si="614"/>
        <v>4.8314807965981948E-2</v>
      </c>
      <c r="I9831">
        <f t="shared" si="615"/>
        <v>0</v>
      </c>
    </row>
    <row r="9832" spans="1:9" x14ac:dyDescent="0.3">
      <c r="A9832">
        <v>1</v>
      </c>
      <c r="B9832">
        <v>54</v>
      </c>
      <c r="C9832">
        <v>4</v>
      </c>
      <c r="D9832">
        <v>61</v>
      </c>
      <c r="E9832">
        <v>0</v>
      </c>
      <c r="F9832">
        <f t="shared" si="612"/>
        <v>2.7065753976282281</v>
      </c>
      <c r="G9832">
        <f t="shared" si="613"/>
        <v>6.2586470043145617E-2</v>
      </c>
      <c r="H9832">
        <f t="shared" si="614"/>
        <v>6.4630760104142565E-2</v>
      </c>
      <c r="I9832">
        <f t="shared" si="615"/>
        <v>0</v>
      </c>
    </row>
    <row r="9833" spans="1:9" x14ac:dyDescent="0.3">
      <c r="A9833">
        <v>2</v>
      </c>
      <c r="B9833">
        <v>41</v>
      </c>
      <c r="C9833">
        <v>3</v>
      </c>
      <c r="D9833">
        <v>62</v>
      </c>
      <c r="E9833">
        <v>0</v>
      </c>
      <c r="F9833">
        <f t="shared" si="612"/>
        <v>2.8374723320630637</v>
      </c>
      <c r="G9833">
        <f t="shared" si="613"/>
        <v>5.5332512666807575E-2</v>
      </c>
      <c r="H9833">
        <f t="shared" si="614"/>
        <v>5.6922278663379726E-2</v>
      </c>
      <c r="I9833">
        <f t="shared" si="615"/>
        <v>0</v>
      </c>
    </row>
    <row r="9834" spans="1:9" x14ac:dyDescent="0.3">
      <c r="A9834">
        <v>2</v>
      </c>
      <c r="B9834">
        <v>45</v>
      </c>
      <c r="C9834">
        <v>4</v>
      </c>
      <c r="D9834">
        <v>80</v>
      </c>
      <c r="E9834">
        <v>1</v>
      </c>
      <c r="F9834">
        <f t="shared" si="612"/>
        <v>2.0071318113646033</v>
      </c>
      <c r="G9834">
        <f t="shared" si="613"/>
        <v>0.11845615878111911</v>
      </c>
      <c r="H9834">
        <f t="shared" si="614"/>
        <v>2.1332123549538524</v>
      </c>
      <c r="I9834">
        <f t="shared" si="615"/>
        <v>0</v>
      </c>
    </row>
    <row r="9835" spans="1:9" x14ac:dyDescent="0.3">
      <c r="A9835">
        <v>1</v>
      </c>
      <c r="B9835">
        <v>32</v>
      </c>
      <c r="C9835">
        <v>7</v>
      </c>
      <c r="D9835">
        <v>82</v>
      </c>
      <c r="E9835">
        <v>0</v>
      </c>
      <c r="F9835">
        <f t="shared" si="612"/>
        <v>1.5907587363069879</v>
      </c>
      <c r="G9835">
        <f t="shared" si="613"/>
        <v>0.16927717482895796</v>
      </c>
      <c r="H9835">
        <f t="shared" si="614"/>
        <v>0.18545908348192428</v>
      </c>
      <c r="I9835">
        <f t="shared" si="615"/>
        <v>0</v>
      </c>
    </row>
    <row r="9836" spans="1:9" x14ac:dyDescent="0.3">
      <c r="A9836">
        <v>1</v>
      </c>
      <c r="B9836">
        <v>57</v>
      </c>
      <c r="C9836">
        <v>18</v>
      </c>
      <c r="D9836">
        <v>56</v>
      </c>
      <c r="E9836">
        <v>0</v>
      </c>
      <c r="F9836">
        <f t="shared" si="612"/>
        <v>2.9203296253464952</v>
      </c>
      <c r="G9836">
        <f t="shared" si="613"/>
        <v>5.1157698341440398E-2</v>
      </c>
      <c r="H9836">
        <f t="shared" si="614"/>
        <v>5.2512667353778179E-2</v>
      </c>
      <c r="I9836">
        <f t="shared" si="615"/>
        <v>0</v>
      </c>
    </row>
    <row r="9837" spans="1:9" x14ac:dyDescent="0.3">
      <c r="A9837">
        <v>3</v>
      </c>
      <c r="B9837">
        <v>39</v>
      </c>
      <c r="C9837">
        <v>7</v>
      </c>
      <c r="D9837">
        <v>57</v>
      </c>
      <c r="E9837">
        <v>0</v>
      </c>
      <c r="F9837">
        <f t="shared" si="612"/>
        <v>3.2963776005881593</v>
      </c>
      <c r="G9837">
        <f t="shared" si="613"/>
        <v>3.5695668151834739E-2</v>
      </c>
      <c r="H9837">
        <f t="shared" si="614"/>
        <v>3.6348337255453569E-2</v>
      </c>
      <c r="I9837">
        <f t="shared" si="615"/>
        <v>0</v>
      </c>
    </row>
    <row r="9838" spans="1:9" x14ac:dyDescent="0.3">
      <c r="A9838">
        <v>1</v>
      </c>
      <c r="B9838">
        <v>33</v>
      </c>
      <c r="C9838">
        <v>4</v>
      </c>
      <c r="D9838">
        <v>67</v>
      </c>
      <c r="E9838">
        <v>1</v>
      </c>
      <c r="F9838">
        <f t="shared" si="612"/>
        <v>2.3116894635503433</v>
      </c>
      <c r="G9838">
        <f t="shared" si="613"/>
        <v>9.015946077726536E-2</v>
      </c>
      <c r="H9838">
        <f t="shared" si="614"/>
        <v>2.4061753899998077</v>
      </c>
      <c r="I9838">
        <f t="shared" si="615"/>
        <v>0</v>
      </c>
    </row>
    <row r="9839" spans="1:9" x14ac:dyDescent="0.3">
      <c r="A9839">
        <v>1</v>
      </c>
      <c r="B9839">
        <v>54</v>
      </c>
      <c r="C9839">
        <v>4</v>
      </c>
      <c r="D9839">
        <v>47</v>
      </c>
      <c r="E9839">
        <v>0</v>
      </c>
      <c r="F9839">
        <f t="shared" si="612"/>
        <v>3.3668607325765789</v>
      </c>
      <c r="G9839">
        <f t="shared" si="613"/>
        <v>3.3347355985777954E-2</v>
      </c>
      <c r="H9839">
        <f t="shared" si="614"/>
        <v>3.3916057973081289E-2</v>
      </c>
      <c r="I9839">
        <f t="shared" si="615"/>
        <v>0</v>
      </c>
    </row>
    <row r="9840" spans="1:9" x14ac:dyDescent="0.3">
      <c r="A9840">
        <v>1</v>
      </c>
      <c r="B9840">
        <v>36</v>
      </c>
      <c r="C9840">
        <v>4</v>
      </c>
      <c r="D9840">
        <v>60</v>
      </c>
      <c r="E9840">
        <v>0</v>
      </c>
      <c r="F9840">
        <f t="shared" si="612"/>
        <v>2.65781877456942</v>
      </c>
      <c r="G9840">
        <f t="shared" si="613"/>
        <v>6.5508735765807832E-2</v>
      </c>
      <c r="H9840">
        <f t="shared" si="614"/>
        <v>6.7753000194212779E-2</v>
      </c>
      <c r="I9840">
        <f t="shared" si="615"/>
        <v>0</v>
      </c>
    </row>
    <row r="9841" spans="1:9" x14ac:dyDescent="0.3">
      <c r="A9841">
        <v>1</v>
      </c>
      <c r="B9841">
        <v>31</v>
      </c>
      <c r="C9841">
        <v>2</v>
      </c>
      <c r="D9841">
        <v>67</v>
      </c>
      <c r="E9841">
        <v>0</v>
      </c>
      <c r="F9841">
        <f t="shared" si="612"/>
        <v>2.3064672164555935</v>
      </c>
      <c r="G9841">
        <f t="shared" si="613"/>
        <v>9.0588763387082077E-2</v>
      </c>
      <c r="H9841">
        <f t="shared" si="614"/>
        <v>9.495788159441769E-2</v>
      </c>
      <c r="I9841">
        <f t="shared" si="615"/>
        <v>0</v>
      </c>
    </row>
    <row r="9842" spans="1:9" x14ac:dyDescent="0.3">
      <c r="A9842">
        <v>1</v>
      </c>
      <c r="B9842">
        <v>39</v>
      </c>
      <c r="C9842">
        <v>10</v>
      </c>
      <c r="D9842">
        <v>60</v>
      </c>
      <c r="E9842">
        <v>0</v>
      </c>
      <c r="F9842">
        <f t="shared" si="612"/>
        <v>2.6574988723087714</v>
      </c>
      <c r="G9842">
        <f t="shared" si="613"/>
        <v>6.552832205390588E-2</v>
      </c>
      <c r="H9842">
        <f t="shared" si="614"/>
        <v>6.7773959719580293E-2</v>
      </c>
      <c r="I9842">
        <f t="shared" si="615"/>
        <v>0</v>
      </c>
    </row>
    <row r="9843" spans="1:9" x14ac:dyDescent="0.3">
      <c r="A9843">
        <v>2</v>
      </c>
      <c r="B9843">
        <v>28</v>
      </c>
      <c r="C9843">
        <v>1</v>
      </c>
      <c r="D9843">
        <v>85</v>
      </c>
      <c r="E9843">
        <v>0</v>
      </c>
      <c r="F9843">
        <f t="shared" si="612"/>
        <v>1.6888779131266256</v>
      </c>
      <c r="G9843">
        <f t="shared" si="613"/>
        <v>0.1559234624665391</v>
      </c>
      <c r="H9843">
        <f t="shared" si="614"/>
        <v>0.16951210421639903</v>
      </c>
      <c r="I9843">
        <f t="shared" si="615"/>
        <v>0</v>
      </c>
    </row>
    <row r="9844" spans="1:9" x14ac:dyDescent="0.3">
      <c r="A9844">
        <v>3</v>
      </c>
      <c r="B9844">
        <v>30</v>
      </c>
      <c r="C9844">
        <v>3</v>
      </c>
      <c r="D9844">
        <v>47</v>
      </c>
      <c r="E9844">
        <v>0</v>
      </c>
      <c r="F9844">
        <f t="shared" si="612"/>
        <v>3.7309210825964545</v>
      </c>
      <c r="G9844">
        <f t="shared" si="613"/>
        <v>2.3409601013191485E-2</v>
      </c>
      <c r="H9844">
        <f t="shared" si="614"/>
        <v>2.3687958462897698E-2</v>
      </c>
      <c r="I9844">
        <f t="shared" si="615"/>
        <v>0</v>
      </c>
    </row>
    <row r="9845" spans="1:9" x14ac:dyDescent="0.3">
      <c r="A9845">
        <v>1</v>
      </c>
      <c r="B9845">
        <v>28</v>
      </c>
      <c r="C9845">
        <v>2</v>
      </c>
      <c r="D9845">
        <v>85</v>
      </c>
      <c r="E9845">
        <v>0</v>
      </c>
      <c r="F9845">
        <f t="shared" si="612"/>
        <v>1.4415422851199562</v>
      </c>
      <c r="G9845">
        <f t="shared" si="613"/>
        <v>0.19130663048790281</v>
      </c>
      <c r="H9845">
        <f t="shared" si="614"/>
        <v>0.21233545786030916</v>
      </c>
      <c r="I9845">
        <f t="shared" si="615"/>
        <v>0</v>
      </c>
    </row>
    <row r="9846" spans="1:9" x14ac:dyDescent="0.3">
      <c r="A9846">
        <v>1</v>
      </c>
      <c r="B9846">
        <v>41</v>
      </c>
      <c r="C9846">
        <v>4</v>
      </c>
      <c r="D9846">
        <v>86</v>
      </c>
      <c r="E9846">
        <v>1</v>
      </c>
      <c r="F9846">
        <f t="shared" si="612"/>
        <v>1.4582189870020787</v>
      </c>
      <c r="G9846">
        <f t="shared" si="613"/>
        <v>0.18873987765990685</v>
      </c>
      <c r="H9846">
        <f t="shared" si="614"/>
        <v>1.6673855205829355</v>
      </c>
      <c r="I9846">
        <f t="shared" si="615"/>
        <v>0</v>
      </c>
    </row>
    <row r="9847" spans="1:9" x14ac:dyDescent="0.3">
      <c r="A9847">
        <v>1</v>
      </c>
      <c r="B9847">
        <v>32</v>
      </c>
      <c r="C9847">
        <v>5</v>
      </c>
      <c r="D9847">
        <v>70</v>
      </c>
      <c r="E9847">
        <v>0</v>
      </c>
      <c r="F9847">
        <f t="shared" si="612"/>
        <v>2.1621531101026621</v>
      </c>
      <c r="G9847">
        <f t="shared" si="613"/>
        <v>0.10320100959340626</v>
      </c>
      <c r="H9847">
        <f t="shared" si="614"/>
        <v>0.10892353299802116</v>
      </c>
      <c r="I9847">
        <f t="shared" si="615"/>
        <v>0</v>
      </c>
    </row>
    <row r="9848" spans="1:9" x14ac:dyDescent="0.3">
      <c r="A9848">
        <v>2</v>
      </c>
      <c r="B9848">
        <v>31</v>
      </c>
      <c r="C9848">
        <v>3</v>
      </c>
      <c r="D9848">
        <v>80</v>
      </c>
      <c r="E9848">
        <v>0</v>
      </c>
      <c r="F9848">
        <f t="shared" si="612"/>
        <v>1.9352452324559914</v>
      </c>
      <c r="G9848">
        <f t="shared" si="613"/>
        <v>0.12617114797580523</v>
      </c>
      <c r="H9848">
        <f t="shared" si="614"/>
        <v>0.13487074398474613</v>
      </c>
      <c r="I9848">
        <f t="shared" si="615"/>
        <v>0</v>
      </c>
    </row>
    <row r="9849" spans="1:9" x14ac:dyDescent="0.3">
      <c r="A9849">
        <v>1</v>
      </c>
      <c r="B9849">
        <v>29</v>
      </c>
      <c r="C9849">
        <v>5</v>
      </c>
      <c r="D9849">
        <v>47</v>
      </c>
      <c r="E9849">
        <v>0</v>
      </c>
      <c r="F9849">
        <f t="shared" si="612"/>
        <v>3.2309209454014809</v>
      </c>
      <c r="G9849">
        <f t="shared" si="613"/>
        <v>3.8018550871289573E-2</v>
      </c>
      <c r="H9849">
        <f t="shared" si="614"/>
        <v>3.87601121523517E-2</v>
      </c>
      <c r="I9849">
        <f t="shared" si="615"/>
        <v>0</v>
      </c>
    </row>
    <row r="9850" spans="1:9" x14ac:dyDescent="0.3">
      <c r="A9850">
        <v>1</v>
      </c>
      <c r="B9850">
        <v>46</v>
      </c>
      <c r="C9850">
        <v>18</v>
      </c>
      <c r="D9850">
        <v>83</v>
      </c>
      <c r="E9850">
        <v>0</v>
      </c>
      <c r="F9850">
        <f t="shared" si="612"/>
        <v>1.5883045006624208</v>
      </c>
      <c r="G9850">
        <f t="shared" si="613"/>
        <v>0.16962257554578158</v>
      </c>
      <c r="H9850">
        <f t="shared" si="614"/>
        <v>0.18587495329096151</v>
      </c>
      <c r="I9850">
        <f t="shared" si="615"/>
        <v>0</v>
      </c>
    </row>
    <row r="9851" spans="1:9" x14ac:dyDescent="0.3">
      <c r="A9851">
        <v>3</v>
      </c>
      <c r="B9851">
        <v>35</v>
      </c>
      <c r="C9851">
        <v>3</v>
      </c>
      <c r="D9851">
        <v>49</v>
      </c>
      <c r="E9851">
        <v>0</v>
      </c>
      <c r="F9851">
        <f t="shared" si="612"/>
        <v>3.6632390120834293</v>
      </c>
      <c r="G9851">
        <f t="shared" si="613"/>
        <v>2.5007865410191645E-2</v>
      </c>
      <c r="H9851">
        <f t="shared" si="614"/>
        <v>2.5325875104205021E-2</v>
      </c>
      <c r="I9851">
        <f t="shared" si="615"/>
        <v>0</v>
      </c>
    </row>
    <row r="9852" spans="1:9" x14ac:dyDescent="0.3">
      <c r="A9852">
        <v>1</v>
      </c>
      <c r="B9852">
        <v>29</v>
      </c>
      <c r="C9852">
        <v>2</v>
      </c>
      <c r="D9852">
        <v>83</v>
      </c>
      <c r="E9852">
        <v>0</v>
      </c>
      <c r="F9852">
        <f t="shared" si="612"/>
        <v>1.541197642722782</v>
      </c>
      <c r="G9852">
        <f t="shared" si="613"/>
        <v>0.1763612402129611</v>
      </c>
      <c r="H9852">
        <f t="shared" si="614"/>
        <v>0.19402324351400266</v>
      </c>
      <c r="I9852">
        <f t="shared" si="615"/>
        <v>0</v>
      </c>
    </row>
    <row r="9853" spans="1:9" x14ac:dyDescent="0.3">
      <c r="A9853">
        <v>1</v>
      </c>
      <c r="B9853">
        <v>28</v>
      </c>
      <c r="C9853">
        <v>4</v>
      </c>
      <c r="D9853">
        <v>57</v>
      </c>
      <c r="E9853">
        <v>0</v>
      </c>
      <c r="F9853">
        <f t="shared" si="612"/>
        <v>2.7566774397481408</v>
      </c>
      <c r="G9853">
        <f t="shared" si="613"/>
        <v>5.9710639380111126E-2</v>
      </c>
      <c r="H9853">
        <f t="shared" si="614"/>
        <v>6.1567620641468077E-2</v>
      </c>
      <c r="I9853">
        <f t="shared" si="615"/>
        <v>0</v>
      </c>
    </row>
    <row r="9854" spans="1:9" x14ac:dyDescent="0.3">
      <c r="A9854">
        <v>1</v>
      </c>
      <c r="B9854">
        <v>55</v>
      </c>
      <c r="C9854">
        <v>15</v>
      </c>
      <c r="D9854">
        <v>62</v>
      </c>
      <c r="E9854">
        <v>0</v>
      </c>
      <c r="F9854">
        <f t="shared" si="612"/>
        <v>2.6348457066224245</v>
      </c>
      <c r="G9854">
        <f t="shared" si="613"/>
        <v>6.6929201956898693E-2</v>
      </c>
      <c r="H9854">
        <f t="shared" si="614"/>
        <v>6.927419886675093E-2</v>
      </c>
      <c r="I9854">
        <f t="shared" si="615"/>
        <v>0</v>
      </c>
    </row>
    <row r="9855" spans="1:9" x14ac:dyDescent="0.3">
      <c r="A9855">
        <v>1</v>
      </c>
      <c r="B9855">
        <v>45</v>
      </c>
      <c r="C9855">
        <v>13</v>
      </c>
      <c r="D9855">
        <v>58</v>
      </c>
      <c r="E9855">
        <v>0</v>
      </c>
      <c r="F9855">
        <f t="shared" si="612"/>
        <v>2.7756453629169906</v>
      </c>
      <c r="G9855">
        <f t="shared" si="613"/>
        <v>5.8654531658410267E-2</v>
      </c>
      <c r="H9855">
        <f t="shared" si="614"/>
        <v>6.0445077822483324E-2</v>
      </c>
      <c r="I9855">
        <f t="shared" si="615"/>
        <v>0</v>
      </c>
    </row>
    <row r="9856" spans="1:9" x14ac:dyDescent="0.3">
      <c r="A9856">
        <v>1</v>
      </c>
      <c r="B9856">
        <v>32</v>
      </c>
      <c r="C9856">
        <v>4</v>
      </c>
      <c r="D9856">
        <v>81</v>
      </c>
      <c r="E9856">
        <v>0</v>
      </c>
      <c r="F9856">
        <f t="shared" si="612"/>
        <v>1.6460752474203586</v>
      </c>
      <c r="G9856">
        <f t="shared" si="613"/>
        <v>0.16164009687443814</v>
      </c>
      <c r="H9856">
        <f t="shared" si="614"/>
        <v>0.17630779202949895</v>
      </c>
      <c r="I9856">
        <f t="shared" si="615"/>
        <v>0</v>
      </c>
    </row>
    <row r="9857" spans="1:9" x14ac:dyDescent="0.3">
      <c r="A9857">
        <v>2</v>
      </c>
      <c r="B9857">
        <v>37</v>
      </c>
      <c r="C9857">
        <v>9</v>
      </c>
      <c r="D9857">
        <v>80</v>
      </c>
      <c r="E9857">
        <v>0</v>
      </c>
      <c r="F9857">
        <f t="shared" si="612"/>
        <v>1.9509119737402436</v>
      </c>
      <c r="G9857">
        <f t="shared" si="613"/>
        <v>0.12445395077944472</v>
      </c>
      <c r="H9857">
        <f t="shared" si="614"/>
        <v>0.13290753101458816</v>
      </c>
      <c r="I9857">
        <f t="shared" si="615"/>
        <v>0</v>
      </c>
    </row>
    <row r="9858" spans="1:9" x14ac:dyDescent="0.3">
      <c r="A9858">
        <v>2</v>
      </c>
      <c r="B9858">
        <v>29</v>
      </c>
      <c r="C9858">
        <v>4</v>
      </c>
      <c r="D9858">
        <v>58</v>
      </c>
      <c r="E9858">
        <v>0</v>
      </c>
      <c r="F9858">
        <f t="shared" si="612"/>
        <v>2.9594609530915887</v>
      </c>
      <c r="G9858">
        <f t="shared" si="613"/>
        <v>4.9291260565718385E-2</v>
      </c>
      <c r="H9858">
        <f t="shared" si="614"/>
        <v>5.0547531028414916E-2</v>
      </c>
      <c r="I9858">
        <f t="shared" si="615"/>
        <v>0</v>
      </c>
    </row>
    <row r="9859" spans="1:9" x14ac:dyDescent="0.3">
      <c r="A9859">
        <v>1</v>
      </c>
      <c r="B9859">
        <v>53</v>
      </c>
      <c r="C9859">
        <v>9</v>
      </c>
      <c r="D9859">
        <v>62</v>
      </c>
      <c r="E9859">
        <v>0</v>
      </c>
      <c r="F9859">
        <f t="shared" ref="F9859:F9922" si="616">$K$2+$K$3*A9859+$K$4*B9859+$K$5*C9859+$K$6*D9859</f>
        <v>2.640494490064706</v>
      </c>
      <c r="G9859">
        <f t="shared" ref="G9859:G9922" si="617">1/(1+EXP(F9859))</f>
        <v>6.6577299020640787E-2</v>
      </c>
      <c r="H9859">
        <f t="shared" ref="H9859:H9922" si="618">-1*(E9859*LN(G9859)+(1-E9859)*LN(1-G9859))</f>
        <v>6.8897125021477143E-2</v>
      </c>
      <c r="I9859">
        <f t="shared" ref="I9859:I9922" si="619">IF(G9859&gt;=0.5,1,0)</f>
        <v>0</v>
      </c>
    </row>
    <row r="9860" spans="1:9" x14ac:dyDescent="0.3">
      <c r="A9860">
        <v>3</v>
      </c>
      <c r="B9860">
        <v>27</v>
      </c>
      <c r="C9860">
        <v>3</v>
      </c>
      <c r="D9860">
        <v>46</v>
      </c>
      <c r="E9860">
        <v>0</v>
      </c>
      <c r="F9860">
        <f t="shared" si="616"/>
        <v>3.7620976772621502</v>
      </c>
      <c r="G9860">
        <f t="shared" si="617"/>
        <v>2.2707345754913857E-2</v>
      </c>
      <c r="H9860">
        <f t="shared" si="618"/>
        <v>2.2969128042259205E-2</v>
      </c>
      <c r="I9860">
        <f t="shared" si="619"/>
        <v>0</v>
      </c>
    </row>
    <row r="9861" spans="1:9" x14ac:dyDescent="0.3">
      <c r="A9861">
        <v>3</v>
      </c>
      <c r="B9861">
        <v>29</v>
      </c>
      <c r="C9861">
        <v>2</v>
      </c>
      <c r="D9861">
        <v>92</v>
      </c>
      <c r="E9861">
        <v>1</v>
      </c>
      <c r="F9861">
        <f t="shared" si="616"/>
        <v>1.6059642395722369</v>
      </c>
      <c r="G9861">
        <f t="shared" si="617"/>
        <v>0.16714968002192299</v>
      </c>
      <c r="H9861">
        <f t="shared" si="618"/>
        <v>1.7888655804348046</v>
      </c>
      <c r="I9861">
        <f t="shared" si="619"/>
        <v>0</v>
      </c>
    </row>
    <row r="9862" spans="1:9" x14ac:dyDescent="0.3">
      <c r="A9862">
        <v>1</v>
      </c>
      <c r="B9862">
        <v>36</v>
      </c>
      <c r="C9862">
        <v>9</v>
      </c>
      <c r="D9862">
        <v>52</v>
      </c>
      <c r="E9862">
        <v>0</v>
      </c>
      <c r="F9862">
        <f t="shared" si="616"/>
        <v>3.0215358920829005</v>
      </c>
      <c r="G9862">
        <f t="shared" si="617"/>
        <v>4.6462381503134711E-2</v>
      </c>
      <c r="H9862">
        <f t="shared" si="618"/>
        <v>4.7576401655557078E-2</v>
      </c>
      <c r="I9862">
        <f t="shared" si="619"/>
        <v>0</v>
      </c>
    </row>
    <row r="9863" spans="1:9" x14ac:dyDescent="0.3">
      <c r="A9863">
        <v>1</v>
      </c>
      <c r="B9863">
        <v>25</v>
      </c>
      <c r="C9863">
        <v>1</v>
      </c>
      <c r="D9863">
        <v>50</v>
      </c>
      <c r="E9863">
        <v>0</v>
      </c>
      <c r="F9863">
        <f t="shared" si="616"/>
        <v>3.0789867365801906</v>
      </c>
      <c r="G9863">
        <f t="shared" si="617"/>
        <v>4.3982401364315825E-2</v>
      </c>
      <c r="H9863">
        <f t="shared" si="618"/>
        <v>4.4978957485439869E-2</v>
      </c>
      <c r="I9863">
        <f t="shared" si="619"/>
        <v>0</v>
      </c>
    </row>
    <row r="9864" spans="1:9" x14ac:dyDescent="0.3">
      <c r="A9864">
        <v>8</v>
      </c>
      <c r="B9864">
        <v>26</v>
      </c>
      <c r="C9864">
        <v>2</v>
      </c>
      <c r="D9864">
        <v>68</v>
      </c>
      <c r="E9864">
        <v>0</v>
      </c>
      <c r="F9864">
        <f t="shared" si="616"/>
        <v>3.9449846649437088</v>
      </c>
      <c r="G9864">
        <f t="shared" si="617"/>
        <v>1.8984141265106752E-2</v>
      </c>
      <c r="H9864">
        <f t="shared" si="618"/>
        <v>1.9166653660699147E-2</v>
      </c>
      <c r="I9864">
        <f t="shared" si="619"/>
        <v>0</v>
      </c>
    </row>
    <row r="9865" spans="1:9" x14ac:dyDescent="0.3">
      <c r="A9865">
        <v>1</v>
      </c>
      <c r="B9865">
        <v>34</v>
      </c>
      <c r="C9865">
        <v>6</v>
      </c>
      <c r="D9865">
        <v>70</v>
      </c>
      <c r="E9865">
        <v>1</v>
      </c>
      <c r="F9865">
        <f t="shared" si="616"/>
        <v>2.1700931148316718</v>
      </c>
      <c r="G9865">
        <f t="shared" si="617"/>
        <v>0.10246846947873312</v>
      </c>
      <c r="H9865">
        <f t="shared" si="618"/>
        <v>2.278200142568453</v>
      </c>
      <c r="I9865">
        <f t="shared" si="619"/>
        <v>0</v>
      </c>
    </row>
    <row r="9866" spans="1:9" x14ac:dyDescent="0.3">
      <c r="A9866">
        <v>1</v>
      </c>
      <c r="B9866">
        <v>49</v>
      </c>
      <c r="C9866">
        <v>8</v>
      </c>
      <c r="D9866">
        <v>53</v>
      </c>
      <c r="E9866">
        <v>0</v>
      </c>
      <c r="F9866">
        <f t="shared" si="616"/>
        <v>3.0463658668677991</v>
      </c>
      <c r="G9866">
        <f t="shared" si="617"/>
        <v>4.53746289450715E-2</v>
      </c>
      <c r="H9866">
        <f t="shared" si="618"/>
        <v>4.6436297081844567E-2</v>
      </c>
      <c r="I9866">
        <f t="shared" si="619"/>
        <v>0</v>
      </c>
    </row>
    <row r="9867" spans="1:9" x14ac:dyDescent="0.3">
      <c r="A9867">
        <v>1</v>
      </c>
      <c r="B9867">
        <v>40</v>
      </c>
      <c r="C9867">
        <v>14</v>
      </c>
      <c r="D9867">
        <v>57</v>
      </c>
      <c r="E9867">
        <v>0</v>
      </c>
      <c r="F9867">
        <f t="shared" si="616"/>
        <v>2.7934464375851613</v>
      </c>
      <c r="G9867">
        <f t="shared" si="617"/>
        <v>5.7679347174193561E-2</v>
      </c>
      <c r="H9867">
        <f t="shared" si="618"/>
        <v>5.9409666546163219E-2</v>
      </c>
      <c r="I9867">
        <f t="shared" si="619"/>
        <v>0</v>
      </c>
    </row>
    <row r="9868" spans="1:9" x14ac:dyDescent="0.3">
      <c r="A9868">
        <v>1</v>
      </c>
      <c r="B9868">
        <v>33</v>
      </c>
      <c r="C9868">
        <v>9</v>
      </c>
      <c r="D9868">
        <v>69</v>
      </c>
      <c r="E9868">
        <v>0</v>
      </c>
      <c r="F9868">
        <f t="shared" si="616"/>
        <v>2.2037741989578592</v>
      </c>
      <c r="G9868">
        <f t="shared" si="617"/>
        <v>9.941207642653678E-2</v>
      </c>
      <c r="H9868">
        <f t="shared" si="618"/>
        <v>0.10470748051673755</v>
      </c>
      <c r="I9868">
        <f t="shared" si="619"/>
        <v>0</v>
      </c>
    </row>
    <row r="9869" spans="1:9" x14ac:dyDescent="0.3">
      <c r="A9869">
        <v>2</v>
      </c>
      <c r="B9869">
        <v>35</v>
      </c>
      <c r="C9869">
        <v>4</v>
      </c>
      <c r="D9869">
        <v>44</v>
      </c>
      <c r="E9869">
        <v>0</v>
      </c>
      <c r="F9869">
        <f t="shared" si="616"/>
        <v>3.6517195751297411</v>
      </c>
      <c r="G9869">
        <f t="shared" si="617"/>
        <v>2.5290279908114444E-2</v>
      </c>
      <c r="H9869">
        <f t="shared" si="618"/>
        <v>2.5615575295257206E-2</v>
      </c>
      <c r="I9869">
        <f t="shared" si="619"/>
        <v>0</v>
      </c>
    </row>
    <row r="9870" spans="1:9" x14ac:dyDescent="0.3">
      <c r="A9870">
        <v>1</v>
      </c>
      <c r="B9870">
        <v>40</v>
      </c>
      <c r="C9870">
        <v>5</v>
      </c>
      <c r="D9870">
        <v>64</v>
      </c>
      <c r="E9870">
        <v>0</v>
      </c>
      <c r="F9870">
        <f t="shared" si="616"/>
        <v>2.4877635888193104</v>
      </c>
      <c r="G9870">
        <f t="shared" si="617"/>
        <v>7.6720462385901605E-2</v>
      </c>
      <c r="H9870">
        <f t="shared" si="618"/>
        <v>7.982323267799539E-2</v>
      </c>
      <c r="I9870">
        <f t="shared" si="619"/>
        <v>0</v>
      </c>
    </row>
    <row r="9871" spans="1:9" x14ac:dyDescent="0.3">
      <c r="A9871">
        <v>1</v>
      </c>
      <c r="B9871">
        <v>26</v>
      </c>
      <c r="C9871">
        <v>2</v>
      </c>
      <c r="D9871">
        <v>81</v>
      </c>
      <c r="E9871">
        <v>1</v>
      </c>
      <c r="F9871">
        <f t="shared" si="616"/>
        <v>1.6195374755990741</v>
      </c>
      <c r="G9871">
        <f t="shared" si="617"/>
        <v>0.1652686678360254</v>
      </c>
      <c r="H9871">
        <f t="shared" si="618"/>
        <v>1.8001828393929866</v>
      </c>
      <c r="I9871">
        <f t="shared" si="619"/>
        <v>0</v>
      </c>
    </row>
    <row r="9872" spans="1:9" x14ac:dyDescent="0.3">
      <c r="A9872">
        <v>1</v>
      </c>
      <c r="B9872">
        <v>32</v>
      </c>
      <c r="C9872">
        <v>3</v>
      </c>
      <c r="D9872">
        <v>51</v>
      </c>
      <c r="E9872">
        <v>0</v>
      </c>
      <c r="F9872">
        <f t="shared" si="616"/>
        <v>3.0636901513725117</v>
      </c>
      <c r="G9872">
        <f t="shared" si="617"/>
        <v>4.4630096788245338E-2</v>
      </c>
      <c r="H9872">
        <f t="shared" si="618"/>
        <v>4.565668028952273E-2</v>
      </c>
      <c r="I9872">
        <f t="shared" si="619"/>
        <v>0</v>
      </c>
    </row>
    <row r="9873" spans="1:9" x14ac:dyDescent="0.3">
      <c r="A9873">
        <v>1</v>
      </c>
      <c r="B9873">
        <v>27</v>
      </c>
      <c r="C9873">
        <v>6</v>
      </c>
      <c r="D9873">
        <v>52</v>
      </c>
      <c r="E9873">
        <v>0</v>
      </c>
      <c r="F9873">
        <f t="shared" si="616"/>
        <v>2.9817292343509734</v>
      </c>
      <c r="G9873">
        <f t="shared" si="617"/>
        <v>4.8258144133165294E-2</v>
      </c>
      <c r="H9873">
        <f t="shared" si="618"/>
        <v>4.9461440764983669E-2</v>
      </c>
      <c r="I9873">
        <f t="shared" si="619"/>
        <v>0</v>
      </c>
    </row>
    <row r="9874" spans="1:9" x14ac:dyDescent="0.3">
      <c r="A9874">
        <v>1</v>
      </c>
      <c r="B9874">
        <v>26</v>
      </c>
      <c r="C9874">
        <v>2</v>
      </c>
      <c r="D9874">
        <v>61</v>
      </c>
      <c r="E9874">
        <v>0</v>
      </c>
      <c r="F9874">
        <f t="shared" si="616"/>
        <v>2.5628022398110044</v>
      </c>
      <c r="G9874">
        <f t="shared" si="617"/>
        <v>7.1571113404554562E-2</v>
      </c>
      <c r="H9874">
        <f t="shared" si="618"/>
        <v>7.4261490680454373E-2</v>
      </c>
      <c r="I9874">
        <f t="shared" si="619"/>
        <v>0</v>
      </c>
    </row>
    <row r="9875" spans="1:9" x14ac:dyDescent="0.3">
      <c r="A9875">
        <v>1</v>
      </c>
      <c r="B9875">
        <v>39</v>
      </c>
      <c r="C9875">
        <v>8</v>
      </c>
      <c r="D9875">
        <v>51</v>
      </c>
      <c r="E9875">
        <v>0</v>
      </c>
      <c r="F9875">
        <f t="shared" si="616"/>
        <v>3.0874035314726558</v>
      </c>
      <c r="G9875">
        <f t="shared" si="617"/>
        <v>4.362984765105006E-2</v>
      </c>
      <c r="H9875">
        <f t="shared" si="618"/>
        <v>4.4610252219388837E-2</v>
      </c>
      <c r="I9875">
        <f t="shared" si="619"/>
        <v>0</v>
      </c>
    </row>
    <row r="9876" spans="1:9" x14ac:dyDescent="0.3">
      <c r="A9876">
        <v>3</v>
      </c>
      <c r="B9876">
        <v>25</v>
      </c>
      <c r="C9876">
        <v>2</v>
      </c>
      <c r="D9876">
        <v>78</v>
      </c>
      <c r="E9876">
        <v>0</v>
      </c>
      <c r="F9876">
        <f t="shared" si="616"/>
        <v>2.2449340497940544</v>
      </c>
      <c r="G9876">
        <f t="shared" si="617"/>
        <v>9.578734003157291E-2</v>
      </c>
      <c r="H9876">
        <f t="shared" si="618"/>
        <v>0.10069070292742756</v>
      </c>
      <c r="I9876">
        <f t="shared" si="619"/>
        <v>0</v>
      </c>
    </row>
    <row r="9877" spans="1:9" x14ac:dyDescent="0.3">
      <c r="A9877">
        <v>1</v>
      </c>
      <c r="B9877">
        <v>29</v>
      </c>
      <c r="C9877">
        <v>4</v>
      </c>
      <c r="D9877">
        <v>46</v>
      </c>
      <c r="E9877">
        <v>0</v>
      </c>
      <c r="F9877">
        <f t="shared" si="616"/>
        <v>3.2808019412463354</v>
      </c>
      <c r="G9877">
        <f t="shared" si="617"/>
        <v>3.6235700023773437E-2</v>
      </c>
      <c r="H9877">
        <f t="shared" si="618"/>
        <v>3.690851636645285E-2</v>
      </c>
      <c r="I9877">
        <f t="shared" si="619"/>
        <v>0</v>
      </c>
    </row>
    <row r="9878" spans="1:9" x14ac:dyDescent="0.3">
      <c r="A9878">
        <v>2</v>
      </c>
      <c r="B9878">
        <v>35</v>
      </c>
      <c r="C9878">
        <v>6</v>
      </c>
      <c r="D9878">
        <v>61</v>
      </c>
      <c r="E9878">
        <v>0</v>
      </c>
      <c r="F9878">
        <f t="shared" si="616"/>
        <v>2.8445090102810848</v>
      </c>
      <c r="G9878">
        <f t="shared" si="617"/>
        <v>5.4965848484680661E-2</v>
      </c>
      <c r="H9878">
        <f t="shared" si="618"/>
        <v>5.6534212971748272E-2</v>
      </c>
      <c r="I9878">
        <f t="shared" si="619"/>
        <v>0</v>
      </c>
    </row>
    <row r="9879" spans="1:9" x14ac:dyDescent="0.3">
      <c r="A9879">
        <v>1</v>
      </c>
      <c r="B9879">
        <v>43</v>
      </c>
      <c r="C9879">
        <v>6</v>
      </c>
      <c r="D9879">
        <v>54</v>
      </c>
      <c r="E9879">
        <v>0</v>
      </c>
      <c r="F9879">
        <f t="shared" si="616"/>
        <v>2.9726648568359182</v>
      </c>
      <c r="G9879">
        <f t="shared" si="617"/>
        <v>4.8676173475097305E-2</v>
      </c>
      <c r="H9879">
        <f t="shared" si="618"/>
        <v>4.9900762804704429E-2</v>
      </c>
      <c r="I9879">
        <f t="shared" si="619"/>
        <v>0</v>
      </c>
    </row>
    <row r="9880" spans="1:9" x14ac:dyDescent="0.3">
      <c r="A9880">
        <v>2</v>
      </c>
      <c r="B9880">
        <v>29</v>
      </c>
      <c r="C9880">
        <v>7</v>
      </c>
      <c r="D9880">
        <v>49</v>
      </c>
      <c r="E9880">
        <v>0</v>
      </c>
      <c r="F9880">
        <f t="shared" si="616"/>
        <v>3.3757768240841832</v>
      </c>
      <c r="G9880">
        <f t="shared" si="617"/>
        <v>3.3061135791067973E-2</v>
      </c>
      <c r="H9880">
        <f t="shared" si="618"/>
        <v>3.3620007648508296E-2</v>
      </c>
      <c r="I9880">
        <f t="shared" si="619"/>
        <v>0</v>
      </c>
    </row>
    <row r="9881" spans="1:9" x14ac:dyDescent="0.3">
      <c r="A9881">
        <v>1</v>
      </c>
      <c r="B9881">
        <v>31</v>
      </c>
      <c r="C9881">
        <v>1</v>
      </c>
      <c r="D9881">
        <v>60</v>
      </c>
      <c r="E9881">
        <v>0</v>
      </c>
      <c r="F9881">
        <f t="shared" si="616"/>
        <v>2.6393276415640274</v>
      </c>
      <c r="G9881">
        <f t="shared" si="617"/>
        <v>6.66498492265373E-2</v>
      </c>
      <c r="H9881">
        <f t="shared" si="618"/>
        <v>6.89748529634331E-2</v>
      </c>
      <c r="I9881">
        <f t="shared" si="619"/>
        <v>0</v>
      </c>
    </row>
    <row r="9882" spans="1:9" x14ac:dyDescent="0.3">
      <c r="A9882">
        <v>1</v>
      </c>
      <c r="B9882">
        <v>29</v>
      </c>
      <c r="C9882">
        <v>1</v>
      </c>
      <c r="D9882">
        <v>83</v>
      </c>
      <c r="E9882">
        <v>0</v>
      </c>
      <c r="F9882">
        <f t="shared" si="616"/>
        <v>1.5439154003570401</v>
      </c>
      <c r="G9882">
        <f t="shared" si="617"/>
        <v>0.17596681147295329</v>
      </c>
      <c r="H9882">
        <f t="shared" si="618"/>
        <v>0.19354447254512672</v>
      </c>
      <c r="I9882">
        <f t="shared" si="619"/>
        <v>0</v>
      </c>
    </row>
    <row r="9883" spans="1:9" x14ac:dyDescent="0.3">
      <c r="A9883">
        <v>1</v>
      </c>
      <c r="B9883">
        <v>28</v>
      </c>
      <c r="C9883">
        <v>4</v>
      </c>
      <c r="D9883">
        <v>86</v>
      </c>
      <c r="E9883">
        <v>0</v>
      </c>
      <c r="F9883">
        <f t="shared" si="616"/>
        <v>1.3889435316408427</v>
      </c>
      <c r="G9883">
        <f t="shared" si="617"/>
        <v>0.19957646956564845</v>
      </c>
      <c r="H9883">
        <f t="shared" si="618"/>
        <v>0.22261427836091399</v>
      </c>
      <c r="I9883">
        <f t="shared" si="619"/>
        <v>0</v>
      </c>
    </row>
    <row r="9884" spans="1:9" x14ac:dyDescent="0.3">
      <c r="A9884">
        <v>1</v>
      </c>
      <c r="B9884">
        <v>36</v>
      </c>
      <c r="C9884">
        <v>8</v>
      </c>
      <c r="D9884">
        <v>51</v>
      </c>
      <c r="E9884">
        <v>0</v>
      </c>
      <c r="F9884">
        <f t="shared" si="616"/>
        <v>3.071416887927755</v>
      </c>
      <c r="G9884">
        <f t="shared" si="617"/>
        <v>4.4301799010389012E-2</v>
      </c>
      <c r="H9884">
        <f t="shared" si="618"/>
        <v>4.5313105112516648E-2</v>
      </c>
      <c r="I9884">
        <f t="shared" si="619"/>
        <v>0</v>
      </c>
    </row>
    <row r="9885" spans="1:9" x14ac:dyDescent="0.3">
      <c r="A9885">
        <v>1</v>
      </c>
      <c r="B9885">
        <v>25</v>
      </c>
      <c r="C9885">
        <v>1</v>
      </c>
      <c r="D9885">
        <v>63</v>
      </c>
      <c r="E9885">
        <v>0</v>
      </c>
      <c r="F9885">
        <f t="shared" si="616"/>
        <v>2.4658646398424362</v>
      </c>
      <c r="G9885">
        <f t="shared" si="617"/>
        <v>7.8286112049166467E-2</v>
      </c>
      <c r="H9885">
        <f t="shared" si="618"/>
        <v>8.152042033989676E-2</v>
      </c>
      <c r="I9885">
        <f t="shared" si="619"/>
        <v>0</v>
      </c>
    </row>
    <row r="9886" spans="1:9" x14ac:dyDescent="0.3">
      <c r="A9886">
        <v>1</v>
      </c>
      <c r="B9886">
        <v>60</v>
      </c>
      <c r="C9886">
        <v>15</v>
      </c>
      <c r="D9886">
        <v>79</v>
      </c>
      <c r="E9886">
        <v>0</v>
      </c>
      <c r="F9886">
        <f t="shared" si="616"/>
        <v>1.8597150629504515</v>
      </c>
      <c r="G9886">
        <f t="shared" si="617"/>
        <v>0.134736267141501</v>
      </c>
      <c r="H9886">
        <f t="shared" si="618"/>
        <v>0.14472092504279521</v>
      </c>
      <c r="I9886">
        <f t="shared" si="619"/>
        <v>0</v>
      </c>
    </row>
    <row r="9887" spans="1:9" x14ac:dyDescent="0.3">
      <c r="A9887">
        <v>1</v>
      </c>
      <c r="B9887">
        <v>36</v>
      </c>
      <c r="C9887">
        <v>3</v>
      </c>
      <c r="D9887">
        <v>66</v>
      </c>
      <c r="E9887">
        <v>0</v>
      </c>
      <c r="F9887">
        <f t="shared" si="616"/>
        <v>2.377557102940099</v>
      </c>
      <c r="G9887">
        <f t="shared" si="617"/>
        <v>8.4900167244894104E-2</v>
      </c>
      <c r="H9887">
        <f t="shared" si="618"/>
        <v>8.8722112822152394E-2</v>
      </c>
      <c r="I9887">
        <f t="shared" si="619"/>
        <v>0</v>
      </c>
    </row>
    <row r="9888" spans="1:9" x14ac:dyDescent="0.3">
      <c r="A9888">
        <v>1</v>
      </c>
      <c r="B9888">
        <v>28</v>
      </c>
      <c r="C9888">
        <v>5</v>
      </c>
      <c r="D9888">
        <v>50</v>
      </c>
      <c r="E9888">
        <v>0</v>
      </c>
      <c r="F9888">
        <f t="shared" si="616"/>
        <v>3.0841023495880582</v>
      </c>
      <c r="G9888">
        <f t="shared" si="617"/>
        <v>4.3767801414511497E-2</v>
      </c>
      <c r="H9888">
        <f t="shared" si="618"/>
        <v>4.4754509872981414E-2</v>
      </c>
      <c r="I9888">
        <f t="shared" si="619"/>
        <v>0</v>
      </c>
    </row>
    <row r="9889" spans="1:9" x14ac:dyDescent="0.3">
      <c r="A9889">
        <v>1</v>
      </c>
      <c r="B9889">
        <v>24</v>
      </c>
      <c r="C9889">
        <v>3</v>
      </c>
      <c r="D9889">
        <v>57</v>
      </c>
      <c r="E9889">
        <v>0</v>
      </c>
      <c r="F9889">
        <f t="shared" si="616"/>
        <v>2.7380796726558643</v>
      </c>
      <c r="G9889">
        <f t="shared" si="617"/>
        <v>6.0763406332923063E-2</v>
      </c>
      <c r="H9889">
        <f t="shared" si="618"/>
        <v>6.268786807461324E-2</v>
      </c>
      <c r="I9889">
        <f t="shared" si="619"/>
        <v>0</v>
      </c>
    </row>
    <row r="9890" spans="1:9" x14ac:dyDescent="0.3">
      <c r="A9890">
        <v>1</v>
      </c>
      <c r="B9890">
        <v>36</v>
      </c>
      <c r="C9890">
        <v>10</v>
      </c>
      <c r="D9890">
        <v>78</v>
      </c>
      <c r="E9890">
        <v>1</v>
      </c>
      <c r="F9890">
        <f t="shared" si="616"/>
        <v>1.7925739409731336</v>
      </c>
      <c r="G9890">
        <f t="shared" si="617"/>
        <v>0.14275744063022272</v>
      </c>
      <c r="H9890">
        <f t="shared" si="618"/>
        <v>1.9466083083002128</v>
      </c>
      <c r="I9890">
        <f t="shared" si="619"/>
        <v>0</v>
      </c>
    </row>
    <row r="9891" spans="1:9" x14ac:dyDescent="0.3">
      <c r="A9891">
        <v>2</v>
      </c>
      <c r="B9891">
        <v>46</v>
      </c>
      <c r="C9891">
        <v>5</v>
      </c>
      <c r="D9891">
        <v>57</v>
      </c>
      <c r="E9891">
        <v>0</v>
      </c>
      <c r="F9891">
        <f t="shared" si="616"/>
        <v>3.0944974137556986</v>
      </c>
      <c r="G9891">
        <f t="shared" si="617"/>
        <v>4.333480273031335E-2</v>
      </c>
      <c r="H9891">
        <f t="shared" si="618"/>
        <v>4.4301794852790871E-2</v>
      </c>
      <c r="I9891">
        <f t="shared" si="619"/>
        <v>0</v>
      </c>
    </row>
    <row r="9892" spans="1:9" x14ac:dyDescent="0.3">
      <c r="A9892">
        <v>1</v>
      </c>
      <c r="B9892">
        <v>31</v>
      </c>
      <c r="C9892">
        <v>4</v>
      </c>
      <c r="D9892">
        <v>60</v>
      </c>
      <c r="E9892">
        <v>0</v>
      </c>
      <c r="F9892">
        <f t="shared" si="616"/>
        <v>2.6311743686612523</v>
      </c>
      <c r="G9892">
        <f t="shared" si="617"/>
        <v>6.7158840708025247E-2</v>
      </c>
      <c r="H9892">
        <f t="shared" si="618"/>
        <v>6.9520339903988246E-2</v>
      </c>
      <c r="I9892">
        <f t="shared" si="619"/>
        <v>0</v>
      </c>
    </row>
    <row r="9893" spans="1:9" x14ac:dyDescent="0.3">
      <c r="A9893">
        <v>1</v>
      </c>
      <c r="B9893">
        <v>31</v>
      </c>
      <c r="C9893">
        <v>9</v>
      </c>
      <c r="D9893">
        <v>51</v>
      </c>
      <c r="E9893">
        <v>0</v>
      </c>
      <c r="F9893">
        <f t="shared" si="616"/>
        <v>3.0420547243853293</v>
      </c>
      <c r="G9893">
        <f t="shared" si="617"/>
        <v>4.5561735841125529E-2</v>
      </c>
      <c r="H9893">
        <f t="shared" si="618"/>
        <v>4.6632316631116652E-2</v>
      </c>
      <c r="I9893">
        <f t="shared" si="619"/>
        <v>0</v>
      </c>
    </row>
    <row r="9894" spans="1:9" x14ac:dyDescent="0.3">
      <c r="A9894">
        <v>1</v>
      </c>
      <c r="B9894">
        <v>27</v>
      </c>
      <c r="C9894">
        <v>1</v>
      </c>
      <c r="D9894">
        <v>48</v>
      </c>
      <c r="E9894">
        <v>0</v>
      </c>
      <c r="F9894">
        <f t="shared" si="616"/>
        <v>3.1839709753646508</v>
      </c>
      <c r="G9894">
        <f t="shared" si="617"/>
        <v>3.9773399074562427E-2</v>
      </c>
      <c r="H9894">
        <f t="shared" si="618"/>
        <v>4.0585979743269746E-2</v>
      </c>
      <c r="I9894">
        <f t="shared" si="619"/>
        <v>0</v>
      </c>
    </row>
    <row r="9895" spans="1:9" x14ac:dyDescent="0.3">
      <c r="A9895">
        <v>1</v>
      </c>
      <c r="B9895">
        <v>29</v>
      </c>
      <c r="C9895">
        <v>1</v>
      </c>
      <c r="D9895">
        <v>47</v>
      </c>
      <c r="E9895">
        <v>0</v>
      </c>
      <c r="F9895">
        <f t="shared" si="616"/>
        <v>3.2417919759385141</v>
      </c>
      <c r="G9895">
        <f t="shared" si="617"/>
        <v>3.7622953811536762E-2</v>
      </c>
      <c r="H9895">
        <f t="shared" si="618"/>
        <v>3.834896519996403E-2</v>
      </c>
      <c r="I9895">
        <f t="shared" si="619"/>
        <v>0</v>
      </c>
    </row>
    <row r="9896" spans="1:9" x14ac:dyDescent="0.3">
      <c r="A9896">
        <v>1</v>
      </c>
      <c r="B9896">
        <v>29</v>
      </c>
      <c r="C9896">
        <v>4</v>
      </c>
      <c r="D9896">
        <v>60</v>
      </c>
      <c r="E9896">
        <v>0</v>
      </c>
      <c r="F9896">
        <f t="shared" si="616"/>
        <v>2.6205166062979846</v>
      </c>
      <c r="G9896">
        <f t="shared" si="617"/>
        <v>6.7829621905530435E-2</v>
      </c>
      <c r="H9896">
        <f t="shared" si="618"/>
        <v>7.0239671889858094E-2</v>
      </c>
      <c r="I9896">
        <f t="shared" si="619"/>
        <v>0</v>
      </c>
    </row>
    <row r="9897" spans="1:9" x14ac:dyDescent="0.3">
      <c r="A9897">
        <v>1</v>
      </c>
      <c r="B9897">
        <v>30</v>
      </c>
      <c r="C9897">
        <v>4</v>
      </c>
      <c r="D9897">
        <v>48</v>
      </c>
      <c r="E9897">
        <v>0</v>
      </c>
      <c r="F9897">
        <f t="shared" si="616"/>
        <v>3.1918043460067764</v>
      </c>
      <c r="G9897">
        <f t="shared" si="617"/>
        <v>3.9475307271902078E-2</v>
      </c>
      <c r="H9897">
        <f t="shared" si="618"/>
        <v>4.0275588901895781E-2</v>
      </c>
      <c r="I9897">
        <f t="shared" si="619"/>
        <v>0</v>
      </c>
    </row>
    <row r="9898" spans="1:9" x14ac:dyDescent="0.3">
      <c r="A9898">
        <v>1</v>
      </c>
      <c r="B9898">
        <v>52</v>
      </c>
      <c r="C9898">
        <v>3</v>
      </c>
      <c r="D9898">
        <v>71</v>
      </c>
      <c r="E9898">
        <v>0</v>
      </c>
      <c r="F9898">
        <f t="shared" si="616"/>
        <v>2.2270030107932541</v>
      </c>
      <c r="G9898">
        <f t="shared" si="617"/>
        <v>9.7351681793771627E-2</v>
      </c>
      <c r="H9898">
        <f t="shared" si="618"/>
        <v>0.10242226077494038</v>
      </c>
      <c r="I9898">
        <f t="shared" si="619"/>
        <v>0</v>
      </c>
    </row>
    <row r="9899" spans="1:9" x14ac:dyDescent="0.3">
      <c r="A9899">
        <v>1</v>
      </c>
      <c r="B9899">
        <v>33</v>
      </c>
      <c r="C9899">
        <v>4</v>
      </c>
      <c r="D9899">
        <v>47</v>
      </c>
      <c r="E9899">
        <v>0</v>
      </c>
      <c r="F9899">
        <f t="shared" si="616"/>
        <v>3.2549542277622736</v>
      </c>
      <c r="G9899">
        <f t="shared" si="617"/>
        <v>3.7149271642728854E-2</v>
      </c>
      <c r="H9899">
        <f t="shared" si="618"/>
        <v>3.785688609677542E-2</v>
      </c>
      <c r="I9899">
        <f t="shared" si="619"/>
        <v>0</v>
      </c>
    </row>
    <row r="9900" spans="1:9" x14ac:dyDescent="0.3">
      <c r="A9900">
        <v>2</v>
      </c>
      <c r="B9900">
        <v>27</v>
      </c>
      <c r="C9900">
        <v>4</v>
      </c>
      <c r="D9900">
        <v>80</v>
      </c>
      <c r="E9900">
        <v>0</v>
      </c>
      <c r="F9900">
        <f t="shared" si="616"/>
        <v>1.9112119500951987</v>
      </c>
      <c r="G9900">
        <f t="shared" si="617"/>
        <v>0.12884475707768261</v>
      </c>
      <c r="H9900">
        <f t="shared" si="618"/>
        <v>0.13793508273918786</v>
      </c>
      <c r="I9900">
        <f t="shared" si="619"/>
        <v>0</v>
      </c>
    </row>
    <row r="9901" spans="1:9" x14ac:dyDescent="0.3">
      <c r="A9901">
        <v>1</v>
      </c>
      <c r="B9901">
        <v>32</v>
      </c>
      <c r="C9901">
        <v>3</v>
      </c>
      <c r="D9901">
        <v>75</v>
      </c>
      <c r="E9901">
        <v>0</v>
      </c>
      <c r="F9901">
        <f t="shared" si="616"/>
        <v>1.9317724343181957</v>
      </c>
      <c r="G9901">
        <f t="shared" si="617"/>
        <v>0.1265545282104974</v>
      </c>
      <c r="H9901">
        <f t="shared" si="618"/>
        <v>0.13530957632563215</v>
      </c>
      <c r="I9901">
        <f t="shared" si="619"/>
        <v>0</v>
      </c>
    </row>
    <row r="9902" spans="1:9" x14ac:dyDescent="0.3">
      <c r="A9902">
        <v>1</v>
      </c>
      <c r="B9902">
        <v>25</v>
      </c>
      <c r="C9902">
        <v>1</v>
      </c>
      <c r="D9902">
        <v>59</v>
      </c>
      <c r="E9902">
        <v>0</v>
      </c>
      <c r="F9902">
        <f t="shared" si="616"/>
        <v>2.6545175926848223</v>
      </c>
      <c r="G9902">
        <f t="shared" si="617"/>
        <v>6.5711115440341139E-2</v>
      </c>
      <c r="H9902">
        <f t="shared" si="618"/>
        <v>6.7969590332389362E-2</v>
      </c>
      <c r="I9902">
        <f t="shared" si="619"/>
        <v>0</v>
      </c>
    </row>
    <row r="9903" spans="1:9" x14ac:dyDescent="0.3">
      <c r="A9903">
        <v>2</v>
      </c>
      <c r="B9903">
        <v>28</v>
      </c>
      <c r="C9903">
        <v>1</v>
      </c>
      <c r="D9903">
        <v>89</v>
      </c>
      <c r="E9903">
        <v>1</v>
      </c>
      <c r="F9903">
        <f t="shared" si="616"/>
        <v>1.500224960284239</v>
      </c>
      <c r="G9903">
        <f t="shared" si="617"/>
        <v>0.18239197417508768</v>
      </c>
      <c r="H9903">
        <f t="shared" si="618"/>
        <v>1.7015972035430607</v>
      </c>
      <c r="I9903">
        <f t="shared" si="619"/>
        <v>0</v>
      </c>
    </row>
    <row r="9904" spans="1:9" x14ac:dyDescent="0.3">
      <c r="A9904">
        <v>1</v>
      </c>
      <c r="B9904">
        <v>29</v>
      </c>
      <c r="C9904">
        <v>3</v>
      </c>
      <c r="D9904">
        <v>59</v>
      </c>
      <c r="E9904">
        <v>0</v>
      </c>
      <c r="F9904">
        <f t="shared" si="616"/>
        <v>2.6703976021428391</v>
      </c>
      <c r="G9904">
        <f t="shared" si="617"/>
        <v>6.474288913419543E-2</v>
      </c>
      <c r="H9904">
        <f t="shared" si="618"/>
        <v>6.6933802611649912E-2</v>
      </c>
      <c r="I9904">
        <f t="shared" si="619"/>
        <v>0</v>
      </c>
    </row>
    <row r="9905" spans="1:9" x14ac:dyDescent="0.3">
      <c r="A9905">
        <v>1</v>
      </c>
      <c r="B9905">
        <v>45</v>
      </c>
      <c r="C9905">
        <v>5</v>
      </c>
      <c r="D9905">
        <v>52</v>
      </c>
      <c r="E9905">
        <v>0</v>
      </c>
      <c r="F9905">
        <f t="shared" si="616"/>
        <v>3.080366853254636</v>
      </c>
      <c r="G9905">
        <f t="shared" si="617"/>
        <v>4.3924406796282109E-2</v>
      </c>
      <c r="H9905">
        <f t="shared" si="618"/>
        <v>4.4918296667966026E-2</v>
      </c>
      <c r="I9905">
        <f t="shared" si="619"/>
        <v>0</v>
      </c>
    </row>
    <row r="9906" spans="1:9" x14ac:dyDescent="0.3">
      <c r="A9906">
        <v>1</v>
      </c>
      <c r="B9906">
        <v>27</v>
      </c>
      <c r="C9906">
        <v>2</v>
      </c>
      <c r="D9906">
        <v>58</v>
      </c>
      <c r="E9906">
        <v>0</v>
      </c>
      <c r="F9906">
        <f t="shared" si="616"/>
        <v>2.7096208356244276</v>
      </c>
      <c r="G9906">
        <f t="shared" si="617"/>
        <v>6.2408033847151073E-2</v>
      </c>
      <c r="H9906">
        <f t="shared" si="618"/>
        <v>6.4440428719084272E-2</v>
      </c>
      <c r="I9906">
        <f t="shared" si="619"/>
        <v>0</v>
      </c>
    </row>
    <row r="9907" spans="1:9" x14ac:dyDescent="0.3">
      <c r="A9907">
        <v>1</v>
      </c>
      <c r="B9907">
        <v>37</v>
      </c>
      <c r="C9907">
        <v>2</v>
      </c>
      <c r="D9907">
        <v>75</v>
      </c>
      <c r="E9907">
        <v>0</v>
      </c>
      <c r="F9907">
        <f t="shared" si="616"/>
        <v>1.9611345978606232</v>
      </c>
      <c r="G9907">
        <f t="shared" si="617"/>
        <v>0.12334431050196847</v>
      </c>
      <c r="H9907">
        <f t="shared" si="618"/>
        <v>0.1316409640419661</v>
      </c>
      <c r="I9907">
        <f t="shared" si="619"/>
        <v>0</v>
      </c>
    </row>
    <row r="9908" spans="1:9" x14ac:dyDescent="0.3">
      <c r="A9908">
        <v>1</v>
      </c>
      <c r="B9908">
        <v>33</v>
      </c>
      <c r="C9908">
        <v>6</v>
      </c>
      <c r="D9908">
        <v>60</v>
      </c>
      <c r="E9908">
        <v>0</v>
      </c>
      <c r="F9908">
        <f t="shared" si="616"/>
        <v>2.636396615756003</v>
      </c>
      <c r="G9908">
        <f t="shared" si="617"/>
        <v>6.6832413199680474E-2</v>
      </c>
      <c r="H9908">
        <f t="shared" si="618"/>
        <v>6.9170472828222265E-2</v>
      </c>
      <c r="I9908">
        <f t="shared" si="619"/>
        <v>0</v>
      </c>
    </row>
    <row r="9909" spans="1:9" x14ac:dyDescent="0.3">
      <c r="A9909">
        <v>1</v>
      </c>
      <c r="B9909">
        <v>31</v>
      </c>
      <c r="C9909">
        <v>4</v>
      </c>
      <c r="D9909">
        <v>62</v>
      </c>
      <c r="E9909">
        <v>0</v>
      </c>
      <c r="F9909">
        <f t="shared" si="616"/>
        <v>2.536847892240059</v>
      </c>
      <c r="G9909">
        <f t="shared" si="617"/>
        <v>7.3315039631019541E-2</v>
      </c>
      <c r="H9909">
        <f t="shared" si="618"/>
        <v>7.6141619755048434E-2</v>
      </c>
      <c r="I9909">
        <f t="shared" si="619"/>
        <v>0</v>
      </c>
    </row>
    <row r="9910" spans="1:9" x14ac:dyDescent="0.3">
      <c r="A9910">
        <v>1</v>
      </c>
      <c r="B9910">
        <v>36</v>
      </c>
      <c r="C9910">
        <v>7</v>
      </c>
      <c r="D9910">
        <v>62</v>
      </c>
      <c r="E9910">
        <v>0</v>
      </c>
      <c r="F9910">
        <f t="shared" si="616"/>
        <v>2.5553390252454524</v>
      </c>
      <c r="G9910">
        <f t="shared" si="617"/>
        <v>7.2068622684266545E-2</v>
      </c>
      <c r="H9910">
        <f t="shared" si="618"/>
        <v>7.479749578818598E-2</v>
      </c>
      <c r="I9910">
        <f t="shared" si="619"/>
        <v>0</v>
      </c>
    </row>
    <row r="9911" spans="1:9" x14ac:dyDescent="0.3">
      <c r="A9911">
        <v>1</v>
      </c>
      <c r="B9911">
        <v>40</v>
      </c>
      <c r="C9911">
        <v>9</v>
      </c>
      <c r="D9911">
        <v>61</v>
      </c>
      <c r="E9911">
        <v>1</v>
      </c>
      <c r="F9911">
        <f t="shared" si="616"/>
        <v>2.6183822729140669</v>
      </c>
      <c r="G9911">
        <f t="shared" si="617"/>
        <v>6.7964697710054672E-2</v>
      </c>
      <c r="H9911">
        <f t="shared" si="618"/>
        <v>2.6887668599344621</v>
      </c>
      <c r="I9911">
        <f t="shared" si="619"/>
        <v>0</v>
      </c>
    </row>
    <row r="9912" spans="1:9" x14ac:dyDescent="0.3">
      <c r="A9912">
        <v>1</v>
      </c>
      <c r="B9912">
        <v>38</v>
      </c>
      <c r="C9912">
        <v>3</v>
      </c>
      <c r="D9912">
        <v>49</v>
      </c>
      <c r="E9912">
        <v>0</v>
      </c>
      <c r="F9912">
        <f t="shared" si="616"/>
        <v>3.1899899148835065</v>
      </c>
      <c r="G9912">
        <f t="shared" si="617"/>
        <v>3.9544162586152468E-2</v>
      </c>
      <c r="H9912">
        <f t="shared" si="618"/>
        <v>4.0347276577225616E-2</v>
      </c>
      <c r="I9912">
        <f t="shared" si="619"/>
        <v>0</v>
      </c>
    </row>
    <row r="9913" spans="1:9" x14ac:dyDescent="0.3">
      <c r="A9913">
        <v>2</v>
      </c>
      <c r="B9913">
        <v>35</v>
      </c>
      <c r="C9913">
        <v>5</v>
      </c>
      <c r="D9913">
        <v>57</v>
      </c>
      <c r="E9913">
        <v>0</v>
      </c>
      <c r="F9913">
        <f t="shared" si="616"/>
        <v>3.0358797207577286</v>
      </c>
      <c r="G9913">
        <f t="shared" si="617"/>
        <v>4.5831015996487541E-2</v>
      </c>
      <c r="H9913">
        <f t="shared" si="618"/>
        <v>4.6914491140731422E-2</v>
      </c>
      <c r="I9913">
        <f t="shared" si="619"/>
        <v>0</v>
      </c>
    </row>
    <row r="9914" spans="1:9" x14ac:dyDescent="0.3">
      <c r="A9914">
        <v>3</v>
      </c>
      <c r="B9914">
        <v>26</v>
      </c>
      <c r="C9914">
        <v>2</v>
      </c>
      <c r="D9914">
        <v>51</v>
      </c>
      <c r="E9914">
        <v>0</v>
      </c>
      <c r="F9914">
        <f t="shared" si="616"/>
        <v>3.5236703626617927</v>
      </c>
      <c r="G9914">
        <f t="shared" si="617"/>
        <v>2.8646189058577506E-2</v>
      </c>
      <c r="H9914">
        <f t="shared" si="618"/>
        <v>2.906449915977936E-2</v>
      </c>
      <c r="I9914">
        <f t="shared" si="619"/>
        <v>0</v>
      </c>
    </row>
    <row r="9915" spans="1:9" x14ac:dyDescent="0.3">
      <c r="A9915">
        <v>2</v>
      </c>
      <c r="B9915">
        <v>25</v>
      </c>
      <c r="C9915">
        <v>2</v>
      </c>
      <c r="D9915">
        <v>53</v>
      </c>
      <c r="E9915">
        <v>0</v>
      </c>
      <c r="F9915">
        <f t="shared" si="616"/>
        <v>3.1793971346865546</v>
      </c>
      <c r="G9915">
        <f t="shared" si="617"/>
        <v>3.9948448975558062E-2</v>
      </c>
      <c r="H9915">
        <f t="shared" si="618"/>
        <v>4.0768296978200246E-2</v>
      </c>
      <c r="I9915">
        <f t="shared" si="619"/>
        <v>0</v>
      </c>
    </row>
    <row r="9916" spans="1:9" x14ac:dyDescent="0.3">
      <c r="A9916">
        <v>1</v>
      </c>
      <c r="B9916">
        <v>31</v>
      </c>
      <c r="C9916">
        <v>2</v>
      </c>
      <c r="D9916">
        <v>84</v>
      </c>
      <c r="E9916">
        <v>0</v>
      </c>
      <c r="F9916">
        <f t="shared" si="616"/>
        <v>1.5046921668754534</v>
      </c>
      <c r="G9916">
        <f t="shared" si="617"/>
        <v>0.18172674630345712</v>
      </c>
      <c r="H9916">
        <f t="shared" si="618"/>
        <v>0.20055894718822523</v>
      </c>
      <c r="I9916">
        <f t="shared" si="619"/>
        <v>0</v>
      </c>
    </row>
    <row r="9917" spans="1:9" x14ac:dyDescent="0.3">
      <c r="A9917">
        <v>1</v>
      </c>
      <c r="B9917">
        <v>28</v>
      </c>
      <c r="C9917">
        <v>2</v>
      </c>
      <c r="D9917">
        <v>83</v>
      </c>
      <c r="E9917">
        <v>0</v>
      </c>
      <c r="F9917">
        <f t="shared" si="616"/>
        <v>1.535868761541149</v>
      </c>
      <c r="G9917">
        <f t="shared" si="617"/>
        <v>0.17713663802741347</v>
      </c>
      <c r="H9917">
        <f t="shared" si="618"/>
        <v>0.19496511642327854</v>
      </c>
      <c r="I9917">
        <f t="shared" si="619"/>
        <v>0</v>
      </c>
    </row>
    <row r="9918" spans="1:9" x14ac:dyDescent="0.3">
      <c r="A9918">
        <v>1</v>
      </c>
      <c r="B9918">
        <v>31</v>
      </c>
      <c r="C9918">
        <v>7</v>
      </c>
      <c r="D9918">
        <v>49</v>
      </c>
      <c r="E9918">
        <v>0</v>
      </c>
      <c r="F9918">
        <f t="shared" si="616"/>
        <v>3.1418167160750397</v>
      </c>
      <c r="G9918">
        <f t="shared" si="617"/>
        <v>4.1414936030099624E-2</v>
      </c>
      <c r="H9918">
        <f t="shared" si="618"/>
        <v>4.2296973465098323E-2</v>
      </c>
      <c r="I9918">
        <f t="shared" si="619"/>
        <v>0</v>
      </c>
    </row>
    <row r="9919" spans="1:9" x14ac:dyDescent="0.3">
      <c r="A9919">
        <v>1</v>
      </c>
      <c r="B9919">
        <v>33</v>
      </c>
      <c r="C9919">
        <v>7</v>
      </c>
      <c r="D9919">
        <v>77</v>
      </c>
      <c r="E9919">
        <v>0</v>
      </c>
      <c r="F9919">
        <f t="shared" si="616"/>
        <v>1.8319038085416044</v>
      </c>
      <c r="G9919">
        <f t="shared" si="617"/>
        <v>0.13801163156832788</v>
      </c>
      <c r="H9919">
        <f t="shared" si="618"/>
        <v>0.14851350210824094</v>
      </c>
      <c r="I9919">
        <f t="shared" si="619"/>
        <v>0</v>
      </c>
    </row>
    <row r="9920" spans="1:9" x14ac:dyDescent="0.3">
      <c r="A9920">
        <v>1</v>
      </c>
      <c r="B9920">
        <v>42</v>
      </c>
      <c r="C9920">
        <v>5</v>
      </c>
      <c r="D9920">
        <v>52</v>
      </c>
      <c r="E9920">
        <v>0</v>
      </c>
      <c r="F9920">
        <f t="shared" si="616"/>
        <v>3.0643802097097352</v>
      </c>
      <c r="G9920">
        <f t="shared" si="617"/>
        <v>4.4600683151353585E-2</v>
      </c>
      <c r="H9920">
        <f t="shared" si="618"/>
        <v>4.5625893068768582E-2</v>
      </c>
      <c r="I9920">
        <f t="shared" si="619"/>
        <v>0</v>
      </c>
    </row>
    <row r="9921" spans="1:9" x14ac:dyDescent="0.3">
      <c r="A9921">
        <v>1</v>
      </c>
      <c r="B9921">
        <v>34</v>
      </c>
      <c r="C9921">
        <v>7</v>
      </c>
      <c r="D9921">
        <v>68</v>
      </c>
      <c r="E9921">
        <v>0</v>
      </c>
      <c r="F9921">
        <f t="shared" si="616"/>
        <v>2.2617018336186065</v>
      </c>
      <c r="G9921">
        <f t="shared" si="617"/>
        <v>9.4344857219890457E-2</v>
      </c>
      <c r="H9921">
        <f t="shared" si="618"/>
        <v>9.9096682507896716E-2</v>
      </c>
      <c r="I9921">
        <f t="shared" si="619"/>
        <v>0</v>
      </c>
    </row>
    <row r="9922" spans="1:9" x14ac:dyDescent="0.3">
      <c r="A9922">
        <v>1</v>
      </c>
      <c r="B9922">
        <v>46</v>
      </c>
      <c r="C9922">
        <v>8</v>
      </c>
      <c r="D9922">
        <v>84</v>
      </c>
      <c r="E9922">
        <v>0</v>
      </c>
      <c r="F9922">
        <f t="shared" si="616"/>
        <v>1.5683188387944069</v>
      </c>
      <c r="G9922">
        <f t="shared" si="617"/>
        <v>0.17245618663945536</v>
      </c>
      <c r="H9922">
        <f t="shared" si="618"/>
        <v>0.18929322647327557</v>
      </c>
      <c r="I9922">
        <f t="shared" si="619"/>
        <v>0</v>
      </c>
    </row>
    <row r="9923" spans="1:9" x14ac:dyDescent="0.3">
      <c r="A9923">
        <v>1</v>
      </c>
      <c r="B9923">
        <v>31</v>
      </c>
      <c r="C9923">
        <v>3</v>
      </c>
      <c r="D9923">
        <v>69</v>
      </c>
      <c r="E9923">
        <v>0</v>
      </c>
      <c r="F9923">
        <f t="shared" ref="F9923:F9986" si="620">$K$2+$K$3*A9923+$K$4*B9923+$K$5*C9923+$K$6*D9923</f>
        <v>2.2094229824001417</v>
      </c>
      <c r="G9923">
        <f t="shared" ref="G9923:G9986" si="621">1/(1+EXP(F9923))</f>
        <v>9.8907487853741816E-2</v>
      </c>
      <c r="H9923">
        <f t="shared" ref="H9923:H9986" si="622">-1*(E9923*LN(G9923)+(1-E9923)*LN(1-G9923))</f>
        <v>0.10414734945688486</v>
      </c>
      <c r="I9923">
        <f t="shared" ref="I9923:I9986" si="623">IF(G9923&gt;=0.5,1,0)</f>
        <v>0</v>
      </c>
    </row>
    <row r="9924" spans="1:9" x14ac:dyDescent="0.3">
      <c r="A9924">
        <v>1</v>
      </c>
      <c r="B9924">
        <v>37</v>
      </c>
      <c r="C9924">
        <v>7</v>
      </c>
      <c r="D9924">
        <v>70</v>
      </c>
      <c r="E9924">
        <v>0</v>
      </c>
      <c r="F9924">
        <f t="shared" si="620"/>
        <v>2.1833620007423145</v>
      </c>
      <c r="G9924">
        <f t="shared" si="621"/>
        <v>0.10125456842288211</v>
      </c>
      <c r="H9924">
        <f t="shared" si="622"/>
        <v>0.10675545304506467</v>
      </c>
      <c r="I9924">
        <f t="shared" si="623"/>
        <v>0</v>
      </c>
    </row>
    <row r="9925" spans="1:9" x14ac:dyDescent="0.3">
      <c r="A9925">
        <v>1</v>
      </c>
      <c r="B9925">
        <v>38</v>
      </c>
      <c r="C9925">
        <v>4</v>
      </c>
      <c r="D9925">
        <v>51</v>
      </c>
      <c r="E9925">
        <v>0</v>
      </c>
      <c r="F9925">
        <f t="shared" si="620"/>
        <v>3.0929456808280551</v>
      </c>
      <c r="G9925">
        <f t="shared" si="621"/>
        <v>4.3399178368504689E-2</v>
      </c>
      <c r="H9925">
        <f t="shared" si="622"/>
        <v>4.4369088828202258E-2</v>
      </c>
      <c r="I9925">
        <f t="shared" si="623"/>
        <v>0</v>
      </c>
    </row>
    <row r="9926" spans="1:9" x14ac:dyDescent="0.3">
      <c r="A9926">
        <v>1</v>
      </c>
      <c r="B9926">
        <v>56</v>
      </c>
      <c r="C9926">
        <v>5</v>
      </c>
      <c r="D9926">
        <v>48</v>
      </c>
      <c r="E9926">
        <v>0</v>
      </c>
      <c r="F9926">
        <f t="shared" si="620"/>
        <v>3.3276374990949913</v>
      </c>
      <c r="G9926">
        <f t="shared" si="621"/>
        <v>3.4635134999002351E-2</v>
      </c>
      <c r="H9926">
        <f t="shared" si="622"/>
        <v>3.5249150657726804E-2</v>
      </c>
      <c r="I9926">
        <f t="shared" si="623"/>
        <v>0</v>
      </c>
    </row>
    <row r="9927" spans="1:9" x14ac:dyDescent="0.3">
      <c r="A9927">
        <v>1</v>
      </c>
      <c r="B9927">
        <v>30</v>
      </c>
      <c r="C9927">
        <v>6</v>
      </c>
      <c r="D9927">
        <v>60</v>
      </c>
      <c r="E9927">
        <v>1</v>
      </c>
      <c r="F9927">
        <f t="shared" si="620"/>
        <v>2.6204099722111023</v>
      </c>
      <c r="G9927">
        <f t="shared" si="621"/>
        <v>6.7836364557798637E-2</v>
      </c>
      <c r="H9927">
        <f t="shared" si="622"/>
        <v>2.6906568774102486</v>
      </c>
      <c r="I9927">
        <f t="shared" si="623"/>
        <v>0</v>
      </c>
    </row>
    <row r="9928" spans="1:9" x14ac:dyDescent="0.3">
      <c r="A9928">
        <v>2</v>
      </c>
      <c r="B9928">
        <v>33</v>
      </c>
      <c r="C9928">
        <v>7</v>
      </c>
      <c r="D9928">
        <v>89</v>
      </c>
      <c r="E9928">
        <v>0</v>
      </c>
      <c r="F9928">
        <f t="shared" si="620"/>
        <v>1.5105628203868573</v>
      </c>
      <c r="G9928">
        <f t="shared" si="621"/>
        <v>0.18085539817882476</v>
      </c>
      <c r="H9928">
        <f t="shared" si="622"/>
        <v>0.1994946517135596</v>
      </c>
      <c r="I9928">
        <f t="shared" si="623"/>
        <v>0</v>
      </c>
    </row>
    <row r="9929" spans="1:9" x14ac:dyDescent="0.3">
      <c r="A9929">
        <v>1</v>
      </c>
      <c r="B9929">
        <v>33</v>
      </c>
      <c r="C9929">
        <v>8</v>
      </c>
      <c r="D9929">
        <v>50</v>
      </c>
      <c r="E9929">
        <v>0</v>
      </c>
      <c r="F9929">
        <f t="shared" si="620"/>
        <v>3.1025934825934507</v>
      </c>
      <c r="G9929">
        <f t="shared" si="621"/>
        <v>4.3000403000375262E-2</v>
      </c>
      <c r="H9929">
        <f t="shared" si="622"/>
        <v>4.3952308637291541E-2</v>
      </c>
      <c r="I9929">
        <f t="shared" si="623"/>
        <v>0</v>
      </c>
    </row>
    <row r="9930" spans="1:9" x14ac:dyDescent="0.3">
      <c r="A9930">
        <v>3</v>
      </c>
      <c r="B9930">
        <v>33</v>
      </c>
      <c r="C9930">
        <v>4</v>
      </c>
      <c r="D9930">
        <v>46</v>
      </c>
      <c r="E9930">
        <v>0</v>
      </c>
      <c r="F9930">
        <f t="shared" si="620"/>
        <v>3.7913532067176936</v>
      </c>
      <c r="G9930">
        <f t="shared" si="621"/>
        <v>2.2067100863468192E-2</v>
      </c>
      <c r="H9930">
        <f t="shared" si="622"/>
        <v>2.2314221590958094E-2</v>
      </c>
      <c r="I9930">
        <f t="shared" si="623"/>
        <v>0</v>
      </c>
    </row>
    <row r="9931" spans="1:9" x14ac:dyDescent="0.3">
      <c r="A9931">
        <v>1</v>
      </c>
      <c r="B9931">
        <v>31</v>
      </c>
      <c r="C9931">
        <v>3</v>
      </c>
      <c r="D9931">
        <v>52</v>
      </c>
      <c r="E9931">
        <v>0</v>
      </c>
      <c r="F9931">
        <f t="shared" si="620"/>
        <v>3.0111980319802822</v>
      </c>
      <c r="G9931">
        <f t="shared" si="621"/>
        <v>4.6922539620828076E-2</v>
      </c>
      <c r="H9931">
        <f t="shared" si="622"/>
        <v>4.8059098065258328E-2</v>
      </c>
      <c r="I9931">
        <f t="shared" si="623"/>
        <v>0</v>
      </c>
    </row>
    <row r="9932" spans="1:9" x14ac:dyDescent="0.3">
      <c r="A9932">
        <v>1</v>
      </c>
      <c r="B9932">
        <v>50</v>
      </c>
      <c r="C9932">
        <v>18</v>
      </c>
      <c r="D9932">
        <v>57</v>
      </c>
      <c r="E9932">
        <v>0</v>
      </c>
      <c r="F9932">
        <f t="shared" si="620"/>
        <v>2.8358642188644634</v>
      </c>
      <c r="G9932">
        <f t="shared" si="621"/>
        <v>5.5416630203806987E-2</v>
      </c>
      <c r="H9932">
        <f t="shared" si="622"/>
        <v>5.7011327226451684E-2</v>
      </c>
      <c r="I9932">
        <f t="shared" si="623"/>
        <v>0</v>
      </c>
    </row>
    <row r="9933" spans="1:9" x14ac:dyDescent="0.3">
      <c r="A9933">
        <v>1</v>
      </c>
      <c r="B9933">
        <v>32</v>
      </c>
      <c r="C9933">
        <v>2</v>
      </c>
      <c r="D9933">
        <v>65</v>
      </c>
      <c r="E9933">
        <v>0</v>
      </c>
      <c r="F9933">
        <f t="shared" si="620"/>
        <v>2.4061225740584198</v>
      </c>
      <c r="G9933">
        <f t="shared" si="621"/>
        <v>8.2707009528856609E-2</v>
      </c>
      <c r="H9933">
        <f t="shared" si="622"/>
        <v>8.6328347974908612E-2</v>
      </c>
      <c r="I9933">
        <f t="shared" si="623"/>
        <v>0</v>
      </c>
    </row>
    <row r="9934" spans="1:9" x14ac:dyDescent="0.3">
      <c r="A9934">
        <v>1</v>
      </c>
      <c r="B9934">
        <v>46</v>
      </c>
      <c r="C9934">
        <v>14</v>
      </c>
      <c r="D9934">
        <v>69</v>
      </c>
      <c r="E9934">
        <v>0</v>
      </c>
      <c r="F9934">
        <f t="shared" si="620"/>
        <v>2.2594608661478048</v>
      </c>
      <c r="G9934">
        <f t="shared" si="621"/>
        <v>9.4536508374067907E-2</v>
      </c>
      <c r="H9934">
        <f t="shared" si="622"/>
        <v>9.9308320940909259E-2</v>
      </c>
      <c r="I9934">
        <f t="shared" si="623"/>
        <v>0</v>
      </c>
    </row>
    <row r="9935" spans="1:9" x14ac:dyDescent="0.3">
      <c r="A9935">
        <v>2</v>
      </c>
      <c r="B9935">
        <v>23</v>
      </c>
      <c r="C9935">
        <v>1</v>
      </c>
      <c r="D9935">
        <v>57</v>
      </c>
      <c r="E9935">
        <v>0</v>
      </c>
      <c r="F9935">
        <f t="shared" si="620"/>
        <v>2.9828041771151588</v>
      </c>
      <c r="G9935">
        <f t="shared" si="621"/>
        <v>4.8208796736815177E-2</v>
      </c>
      <c r="H9935">
        <f t="shared" si="622"/>
        <v>4.9409592549241405E-2</v>
      </c>
      <c r="I9935">
        <f t="shared" si="623"/>
        <v>0</v>
      </c>
    </row>
    <row r="9936" spans="1:9" x14ac:dyDescent="0.3">
      <c r="A9936">
        <v>1</v>
      </c>
      <c r="B9936">
        <v>34</v>
      </c>
      <c r="C9936">
        <v>3</v>
      </c>
      <c r="D9936">
        <v>63</v>
      </c>
      <c r="E9936">
        <v>0</v>
      </c>
      <c r="F9936">
        <f t="shared" si="620"/>
        <v>2.5083890552086214</v>
      </c>
      <c r="G9936">
        <f t="shared" si="621"/>
        <v>7.527216463973814E-2</v>
      </c>
      <c r="H9936">
        <f t="shared" si="622"/>
        <v>7.8255816807412282E-2</v>
      </c>
      <c r="I9936">
        <f t="shared" si="623"/>
        <v>0</v>
      </c>
    </row>
    <row r="9937" spans="1:9" x14ac:dyDescent="0.3">
      <c r="A9937">
        <v>1</v>
      </c>
      <c r="B9937">
        <v>28</v>
      </c>
      <c r="C9937">
        <v>4</v>
      </c>
      <c r="D9937">
        <v>48</v>
      </c>
      <c r="E9937">
        <v>0</v>
      </c>
      <c r="F9937">
        <f t="shared" si="620"/>
        <v>3.1811465836435096</v>
      </c>
      <c r="G9937">
        <f t="shared" si="621"/>
        <v>3.9881407086147548E-2</v>
      </c>
      <c r="H9937">
        <f t="shared" si="622"/>
        <v>4.0698467864723593E-2</v>
      </c>
      <c r="I9937">
        <f t="shared" si="623"/>
        <v>0</v>
      </c>
    </row>
    <row r="9938" spans="1:9" x14ac:dyDescent="0.3">
      <c r="A9938">
        <v>1</v>
      </c>
      <c r="B9938">
        <v>28</v>
      </c>
      <c r="C9938">
        <v>1</v>
      </c>
      <c r="D9938">
        <v>70</v>
      </c>
      <c r="E9938">
        <v>1</v>
      </c>
      <c r="F9938">
        <f t="shared" si="620"/>
        <v>2.1517086159131615</v>
      </c>
      <c r="G9938">
        <f t="shared" si="621"/>
        <v>0.10417166732805663</v>
      </c>
      <c r="H9938">
        <f t="shared" si="622"/>
        <v>2.2617150932767149</v>
      </c>
      <c r="I9938">
        <f t="shared" si="623"/>
        <v>0</v>
      </c>
    </row>
    <row r="9939" spans="1:9" x14ac:dyDescent="0.3">
      <c r="A9939">
        <v>1</v>
      </c>
      <c r="B9939">
        <v>41</v>
      </c>
      <c r="C9939">
        <v>4</v>
      </c>
      <c r="D9939">
        <v>49</v>
      </c>
      <c r="E9939">
        <v>0</v>
      </c>
      <c r="F9939">
        <f t="shared" si="620"/>
        <v>3.2032588007941492</v>
      </c>
      <c r="G9939">
        <f t="shared" si="621"/>
        <v>3.90432723586168E-2</v>
      </c>
      <c r="H9939">
        <f t="shared" si="622"/>
        <v>3.9825899494560578E-2</v>
      </c>
      <c r="I9939">
        <f t="shared" si="623"/>
        <v>0</v>
      </c>
    </row>
    <row r="9940" spans="1:9" x14ac:dyDescent="0.3">
      <c r="A9940">
        <v>1</v>
      </c>
      <c r="B9940">
        <v>32</v>
      </c>
      <c r="C9940">
        <v>6</v>
      </c>
      <c r="D9940">
        <v>76</v>
      </c>
      <c r="E9940">
        <v>0</v>
      </c>
      <c r="F9940">
        <f t="shared" si="620"/>
        <v>1.876455923204825</v>
      </c>
      <c r="G9940">
        <f t="shared" si="621"/>
        <v>0.13279648412807762</v>
      </c>
      <c r="H9940">
        <f t="shared" si="622"/>
        <v>0.1424815940246206</v>
      </c>
      <c r="I9940">
        <f t="shared" si="623"/>
        <v>0</v>
      </c>
    </row>
    <row r="9941" spans="1:9" x14ac:dyDescent="0.3">
      <c r="A9941">
        <v>1</v>
      </c>
      <c r="B9941">
        <v>25</v>
      </c>
      <c r="C9941">
        <v>1</v>
      </c>
      <c r="D9941">
        <v>64</v>
      </c>
      <c r="E9941">
        <v>0</v>
      </c>
      <c r="F9941">
        <f t="shared" si="620"/>
        <v>2.4187014016318398</v>
      </c>
      <c r="G9941">
        <f t="shared" si="621"/>
        <v>8.1757692685796537E-2</v>
      </c>
      <c r="H9941">
        <f t="shared" si="622"/>
        <v>8.5293971868006635E-2</v>
      </c>
      <c r="I9941">
        <f t="shared" si="623"/>
        <v>0</v>
      </c>
    </row>
    <row r="9942" spans="1:9" x14ac:dyDescent="0.3">
      <c r="A9942">
        <v>1</v>
      </c>
      <c r="B9942">
        <v>26</v>
      </c>
      <c r="C9942">
        <v>2</v>
      </c>
      <c r="D9942">
        <v>51</v>
      </c>
      <c r="E9942">
        <v>1</v>
      </c>
      <c r="F9942">
        <f t="shared" si="620"/>
        <v>3.0344346219169691</v>
      </c>
      <c r="G9942">
        <f t="shared" si="621"/>
        <v>4.5894252432706631E-2</v>
      </c>
      <c r="H9942">
        <f t="shared" si="622"/>
        <v>3.0814153890872427</v>
      </c>
      <c r="I9942">
        <f t="shared" si="623"/>
        <v>0</v>
      </c>
    </row>
    <row r="9943" spans="1:9" x14ac:dyDescent="0.3">
      <c r="A9943">
        <v>2</v>
      </c>
      <c r="B9943">
        <v>28</v>
      </c>
      <c r="C9943">
        <v>4</v>
      </c>
      <c r="D9943">
        <v>81</v>
      </c>
      <c r="E9943">
        <v>0</v>
      </c>
      <c r="F9943">
        <f t="shared" si="620"/>
        <v>1.8693775930662362</v>
      </c>
      <c r="G9943">
        <f t="shared" si="621"/>
        <v>0.13361375662829961</v>
      </c>
      <c r="H9943">
        <f t="shared" si="622"/>
        <v>0.14342446133957829</v>
      </c>
      <c r="I9943">
        <f t="shared" si="623"/>
        <v>0</v>
      </c>
    </row>
    <row r="9944" spans="1:9" x14ac:dyDescent="0.3">
      <c r="A9944">
        <v>1</v>
      </c>
      <c r="B9944">
        <v>46</v>
      </c>
      <c r="C9944">
        <v>4</v>
      </c>
      <c r="D9944">
        <v>52</v>
      </c>
      <c r="E9944">
        <v>0</v>
      </c>
      <c r="F9944">
        <f t="shared" si="620"/>
        <v>3.088413492070528</v>
      </c>
      <c r="G9944">
        <f t="shared" si="621"/>
        <v>4.3587725166771049E-2</v>
      </c>
      <c r="H9944">
        <f t="shared" si="622"/>
        <v>4.456620906666299E-2</v>
      </c>
      <c r="I9944">
        <f t="shared" si="623"/>
        <v>0</v>
      </c>
    </row>
    <row r="9945" spans="1:9" x14ac:dyDescent="0.3">
      <c r="A9945">
        <v>1</v>
      </c>
      <c r="B9945">
        <v>28</v>
      </c>
      <c r="C9945">
        <v>3</v>
      </c>
      <c r="D9945">
        <v>63</v>
      </c>
      <c r="E9945">
        <v>0</v>
      </c>
      <c r="F9945">
        <f t="shared" si="620"/>
        <v>2.4764157681188199</v>
      </c>
      <c r="G9945">
        <f t="shared" si="621"/>
        <v>7.7528149728941023E-2</v>
      </c>
      <c r="H9945">
        <f t="shared" si="622"/>
        <v>8.0698418144353246E-2</v>
      </c>
      <c r="I9945">
        <f t="shared" si="623"/>
        <v>0</v>
      </c>
    </row>
    <row r="9946" spans="1:9" x14ac:dyDescent="0.3">
      <c r="A9946">
        <v>1</v>
      </c>
      <c r="B9946">
        <v>34</v>
      </c>
      <c r="C9946">
        <v>3</v>
      </c>
      <c r="D9946">
        <v>51</v>
      </c>
      <c r="E9946">
        <v>0</v>
      </c>
      <c r="F9946">
        <f t="shared" si="620"/>
        <v>3.0743479137357794</v>
      </c>
      <c r="G9946">
        <f t="shared" si="621"/>
        <v>4.4177867489671882E-2</v>
      </c>
      <c r="H9946">
        <f t="shared" si="622"/>
        <v>4.5183437100391625E-2</v>
      </c>
      <c r="I9946">
        <f t="shared" si="623"/>
        <v>0</v>
      </c>
    </row>
    <row r="9947" spans="1:9" x14ac:dyDescent="0.3">
      <c r="A9947">
        <v>1</v>
      </c>
      <c r="B9947">
        <v>50</v>
      </c>
      <c r="C9947">
        <v>12</v>
      </c>
      <c r="D9947">
        <v>57</v>
      </c>
      <c r="E9947">
        <v>0</v>
      </c>
      <c r="F9947">
        <f t="shared" si="620"/>
        <v>2.8521707646700127</v>
      </c>
      <c r="G9947">
        <f t="shared" si="621"/>
        <v>5.4569216041834095E-2</v>
      </c>
      <c r="H9947">
        <f t="shared" si="622"/>
        <v>5.6114599318806295E-2</v>
      </c>
      <c r="I9947">
        <f t="shared" si="623"/>
        <v>0</v>
      </c>
    </row>
    <row r="9948" spans="1:9" x14ac:dyDescent="0.3">
      <c r="A9948">
        <v>1</v>
      </c>
      <c r="B9948">
        <v>24</v>
      </c>
      <c r="C9948">
        <v>2</v>
      </c>
      <c r="D9948">
        <v>60</v>
      </c>
      <c r="E9948">
        <v>0</v>
      </c>
      <c r="F9948">
        <f t="shared" si="620"/>
        <v>2.599307715658334</v>
      </c>
      <c r="G9948">
        <f t="shared" si="621"/>
        <v>6.9182987877889901E-2</v>
      </c>
      <c r="H9948">
        <f t="shared" si="622"/>
        <v>7.1692570838650452E-2</v>
      </c>
      <c r="I9948">
        <f t="shared" si="623"/>
        <v>0</v>
      </c>
    </row>
    <row r="9949" spans="1:9" x14ac:dyDescent="0.3">
      <c r="A9949">
        <v>1</v>
      </c>
      <c r="B9949">
        <v>46</v>
      </c>
      <c r="C9949">
        <v>20</v>
      </c>
      <c r="D9949">
        <v>55</v>
      </c>
      <c r="E9949">
        <v>0</v>
      </c>
      <c r="F9949">
        <f t="shared" si="620"/>
        <v>2.9034396552906068</v>
      </c>
      <c r="G9949">
        <f t="shared" si="621"/>
        <v>5.1983790333156768E-2</v>
      </c>
      <c r="H9949">
        <f t="shared" si="622"/>
        <v>5.3383678068611232E-2</v>
      </c>
      <c r="I9949">
        <f t="shared" si="623"/>
        <v>0</v>
      </c>
    </row>
    <row r="9950" spans="1:9" x14ac:dyDescent="0.3">
      <c r="A9950">
        <v>2</v>
      </c>
      <c r="B9950">
        <v>26</v>
      </c>
      <c r="C9950">
        <v>4</v>
      </c>
      <c r="D9950">
        <v>47</v>
      </c>
      <c r="E9950">
        <v>0</v>
      </c>
      <c r="F9950">
        <f t="shared" si="620"/>
        <v>3.4622699298632496</v>
      </c>
      <c r="G9950">
        <f t="shared" si="621"/>
        <v>3.0405043044582341E-2</v>
      </c>
      <c r="H9950">
        <f t="shared" si="622"/>
        <v>3.0876864840454668E-2</v>
      </c>
      <c r="I9950">
        <f t="shared" si="623"/>
        <v>0</v>
      </c>
    </row>
    <row r="9951" spans="1:9" x14ac:dyDescent="0.3">
      <c r="A9951">
        <v>1</v>
      </c>
      <c r="B9951">
        <v>39</v>
      </c>
      <c r="C9951">
        <v>8</v>
      </c>
      <c r="D9951">
        <v>90</v>
      </c>
      <c r="E9951">
        <v>1</v>
      </c>
      <c r="F9951">
        <f t="shared" si="620"/>
        <v>1.2480372412593921</v>
      </c>
      <c r="G9951">
        <f t="shared" si="621"/>
        <v>0.22304008667422681</v>
      </c>
      <c r="H9951">
        <f t="shared" si="622"/>
        <v>1.5004037628060953</v>
      </c>
      <c r="I9951">
        <f t="shared" si="623"/>
        <v>0</v>
      </c>
    </row>
    <row r="9952" spans="1:9" x14ac:dyDescent="0.3">
      <c r="A9952">
        <v>2</v>
      </c>
      <c r="B9952">
        <v>51</v>
      </c>
      <c r="C9952">
        <v>28</v>
      </c>
      <c r="D9952">
        <v>50</v>
      </c>
      <c r="E9952">
        <v>0</v>
      </c>
      <c r="F9952">
        <f t="shared" si="620"/>
        <v>3.3887760615501015</v>
      </c>
      <c r="G9952">
        <f t="shared" si="621"/>
        <v>3.2648087860678611E-2</v>
      </c>
      <c r="H9952">
        <f t="shared" si="622"/>
        <v>3.319292818174132E-2</v>
      </c>
      <c r="I9952">
        <f t="shared" si="623"/>
        <v>0</v>
      </c>
    </row>
    <row r="9953" spans="1:9" x14ac:dyDescent="0.3">
      <c r="A9953">
        <v>2</v>
      </c>
      <c r="B9953">
        <v>34</v>
      </c>
      <c r="C9953">
        <v>3</v>
      </c>
      <c r="D9953">
        <v>48</v>
      </c>
      <c r="E9953">
        <v>0</v>
      </c>
      <c r="F9953">
        <f t="shared" si="620"/>
        <v>3.4604554987399805</v>
      </c>
      <c r="G9953">
        <f t="shared" si="621"/>
        <v>3.0458579120541333E-2</v>
      </c>
      <c r="H9953">
        <f t="shared" si="622"/>
        <v>3.0932081251826726E-2</v>
      </c>
      <c r="I9953">
        <f t="shared" si="623"/>
        <v>0</v>
      </c>
    </row>
    <row r="9954" spans="1:9" x14ac:dyDescent="0.3">
      <c r="A9954">
        <v>1</v>
      </c>
      <c r="B9954">
        <v>30</v>
      </c>
      <c r="C9954">
        <v>9</v>
      </c>
      <c r="D9954">
        <v>79</v>
      </c>
      <c r="E9954">
        <v>0</v>
      </c>
      <c r="F9954">
        <f t="shared" si="620"/>
        <v>1.7161551733069933</v>
      </c>
      <c r="G9954">
        <f t="shared" si="621"/>
        <v>0.15236706475855738</v>
      </c>
      <c r="H9954">
        <f t="shared" si="622"/>
        <v>0.16530759628599212</v>
      </c>
      <c r="I9954">
        <f t="shared" si="623"/>
        <v>0</v>
      </c>
    </row>
    <row r="9955" spans="1:9" x14ac:dyDescent="0.3">
      <c r="A9955">
        <v>2</v>
      </c>
      <c r="B9955">
        <v>27</v>
      </c>
      <c r="C9955">
        <v>3</v>
      </c>
      <c r="D9955">
        <v>49</v>
      </c>
      <c r="E9955">
        <v>0</v>
      </c>
      <c r="F9955">
        <f t="shared" si="620"/>
        <v>3.3759900922579487</v>
      </c>
      <c r="G9955">
        <f t="shared" si="621"/>
        <v>3.3054318692276909E-2</v>
      </c>
      <c r="H9955">
        <f t="shared" si="622"/>
        <v>3.3612957487414802E-2</v>
      </c>
      <c r="I9955">
        <f t="shared" si="623"/>
        <v>0</v>
      </c>
    </row>
    <row r="9956" spans="1:9" x14ac:dyDescent="0.3">
      <c r="A9956">
        <v>1</v>
      </c>
      <c r="B9956">
        <v>34</v>
      </c>
      <c r="C9956">
        <v>3</v>
      </c>
      <c r="D9956">
        <v>47</v>
      </c>
      <c r="E9956">
        <v>0</v>
      </c>
      <c r="F9956">
        <f t="shared" si="620"/>
        <v>3.2630008665781656</v>
      </c>
      <c r="G9956">
        <f t="shared" si="621"/>
        <v>3.6862519308878877E-2</v>
      </c>
      <c r="H9956">
        <f t="shared" si="622"/>
        <v>3.7559114454538321E-2</v>
      </c>
      <c r="I9956">
        <f t="shared" si="623"/>
        <v>0</v>
      </c>
    </row>
    <row r="9957" spans="1:9" x14ac:dyDescent="0.3">
      <c r="A9957">
        <v>1</v>
      </c>
      <c r="B9957">
        <v>43</v>
      </c>
      <c r="C9957">
        <v>6</v>
      </c>
      <c r="D9957">
        <v>51</v>
      </c>
      <c r="E9957">
        <v>0</v>
      </c>
      <c r="F9957">
        <f t="shared" si="620"/>
        <v>3.1141545714677075</v>
      </c>
      <c r="G9957">
        <f t="shared" si="621"/>
        <v>4.2527154014641806E-2</v>
      </c>
      <c r="H9957">
        <f t="shared" si="622"/>
        <v>4.3457917613689299E-2</v>
      </c>
      <c r="I9957">
        <f t="shared" si="623"/>
        <v>0</v>
      </c>
    </row>
    <row r="9958" spans="1:9" x14ac:dyDescent="0.3">
      <c r="A9958">
        <v>2</v>
      </c>
      <c r="B9958">
        <v>34</v>
      </c>
      <c r="C9958">
        <v>3</v>
      </c>
      <c r="D9958">
        <v>50</v>
      </c>
      <c r="E9958">
        <v>0</v>
      </c>
      <c r="F9958">
        <f t="shared" si="620"/>
        <v>3.3661290223187872</v>
      </c>
      <c r="G9958">
        <f t="shared" si="621"/>
        <v>3.3370950948200973E-2</v>
      </c>
      <c r="H9958">
        <f t="shared" si="622"/>
        <v>3.3940467206881819E-2</v>
      </c>
      <c r="I9958">
        <f t="shared" si="623"/>
        <v>0</v>
      </c>
    </row>
    <row r="9959" spans="1:9" x14ac:dyDescent="0.3">
      <c r="A9959">
        <v>1</v>
      </c>
      <c r="B9959">
        <v>30</v>
      </c>
      <c r="C9959">
        <v>5</v>
      </c>
      <c r="D9959">
        <v>78</v>
      </c>
      <c r="E9959">
        <v>0</v>
      </c>
      <c r="F9959">
        <f t="shared" si="620"/>
        <v>1.7741894420546234</v>
      </c>
      <c r="G9959">
        <f t="shared" si="621"/>
        <v>0.14502210421506118</v>
      </c>
      <c r="H9959">
        <f t="shared" si="622"/>
        <v>0.15667966326268093</v>
      </c>
      <c r="I9959">
        <f t="shared" si="623"/>
        <v>0</v>
      </c>
    </row>
    <row r="9960" spans="1:9" x14ac:dyDescent="0.3">
      <c r="A9960">
        <v>1</v>
      </c>
      <c r="B9960">
        <v>30</v>
      </c>
      <c r="C9960">
        <v>2</v>
      </c>
      <c r="D9960">
        <v>70</v>
      </c>
      <c r="E9960">
        <v>0</v>
      </c>
      <c r="F9960">
        <f t="shared" si="620"/>
        <v>2.1596486206421703</v>
      </c>
      <c r="G9960">
        <f t="shared" si="621"/>
        <v>0.10343303195617169</v>
      </c>
      <c r="H9960">
        <f t="shared" si="622"/>
        <v>0.10918228929142208</v>
      </c>
      <c r="I9960">
        <f t="shared" si="623"/>
        <v>0</v>
      </c>
    </row>
    <row r="9961" spans="1:9" x14ac:dyDescent="0.3">
      <c r="A9961">
        <v>1</v>
      </c>
      <c r="B9961">
        <v>39</v>
      </c>
      <c r="C9961">
        <v>6</v>
      </c>
      <c r="D9961">
        <v>65</v>
      </c>
      <c r="E9961">
        <v>1</v>
      </c>
      <c r="F9961">
        <f t="shared" si="620"/>
        <v>2.432553711792822</v>
      </c>
      <c r="G9961">
        <f t="shared" si="621"/>
        <v>8.0723759796458766E-2</v>
      </c>
      <c r="H9961">
        <f t="shared" si="622"/>
        <v>2.5167223257700453</v>
      </c>
      <c r="I9961">
        <f t="shared" si="623"/>
        <v>0</v>
      </c>
    </row>
    <row r="9962" spans="1:9" x14ac:dyDescent="0.3">
      <c r="A9962">
        <v>1</v>
      </c>
      <c r="B9962">
        <v>49</v>
      </c>
      <c r="C9962">
        <v>3</v>
      </c>
      <c r="D9962">
        <v>47</v>
      </c>
      <c r="E9962">
        <v>0</v>
      </c>
      <c r="F9962">
        <f t="shared" si="620"/>
        <v>3.3429340843026694</v>
      </c>
      <c r="G9962">
        <f t="shared" si="621"/>
        <v>3.4127310224561315E-2</v>
      </c>
      <c r="H9962">
        <f t="shared" si="622"/>
        <v>3.4723244577566412E-2</v>
      </c>
      <c r="I9962">
        <f t="shared" si="623"/>
        <v>0</v>
      </c>
    </row>
    <row r="9963" spans="1:9" x14ac:dyDescent="0.3">
      <c r="A9963">
        <v>2</v>
      </c>
      <c r="B9963">
        <v>29</v>
      </c>
      <c r="C9963">
        <v>3</v>
      </c>
      <c r="D9963">
        <v>59</v>
      </c>
      <c r="E9963">
        <v>0</v>
      </c>
      <c r="F9963">
        <f t="shared" si="620"/>
        <v>2.9150154725152504</v>
      </c>
      <c r="G9963">
        <f t="shared" si="621"/>
        <v>5.1416266578622874E-2</v>
      </c>
      <c r="H9963">
        <f t="shared" si="622"/>
        <v>5.2785213670738768E-2</v>
      </c>
      <c r="I9963">
        <f t="shared" si="623"/>
        <v>0</v>
      </c>
    </row>
    <row r="9964" spans="1:9" x14ac:dyDescent="0.3">
      <c r="A9964">
        <v>2</v>
      </c>
      <c r="B9964">
        <v>27</v>
      </c>
      <c r="C9964">
        <v>1</v>
      </c>
      <c r="D9964">
        <v>82</v>
      </c>
      <c r="E9964">
        <v>0</v>
      </c>
      <c r="F9964">
        <f t="shared" si="620"/>
        <v>1.825038746576781</v>
      </c>
      <c r="G9964">
        <f t="shared" si="621"/>
        <v>0.13883036107768665</v>
      </c>
      <c r="H9964">
        <f t="shared" si="622"/>
        <v>0.14946376849991772</v>
      </c>
      <c r="I9964">
        <f t="shared" si="623"/>
        <v>0</v>
      </c>
    </row>
    <row r="9965" spans="1:9" x14ac:dyDescent="0.3">
      <c r="A9965">
        <v>1</v>
      </c>
      <c r="B9965">
        <v>32</v>
      </c>
      <c r="C9965">
        <v>8</v>
      </c>
      <c r="D9965">
        <v>60</v>
      </c>
      <c r="E9965">
        <v>0</v>
      </c>
      <c r="F9965">
        <f t="shared" si="620"/>
        <v>2.6256322193058521</v>
      </c>
      <c r="G9965">
        <f t="shared" si="621"/>
        <v>6.7506882238396931E-2</v>
      </c>
      <c r="H9965">
        <f t="shared" si="622"/>
        <v>6.9893507907913335E-2</v>
      </c>
      <c r="I9965">
        <f t="shared" si="623"/>
        <v>0</v>
      </c>
    </row>
    <row r="9966" spans="1:9" x14ac:dyDescent="0.3">
      <c r="A9966">
        <v>1</v>
      </c>
      <c r="B9966">
        <v>36</v>
      </c>
      <c r="C9966">
        <v>5</v>
      </c>
      <c r="D9966">
        <v>47</v>
      </c>
      <c r="E9966">
        <v>0</v>
      </c>
      <c r="F9966">
        <f t="shared" si="620"/>
        <v>3.2682231136729163</v>
      </c>
      <c r="G9966">
        <f t="shared" si="621"/>
        <v>3.6677558121465809E-2</v>
      </c>
      <c r="H9966">
        <f t="shared" si="622"/>
        <v>3.7367092616124281E-2</v>
      </c>
      <c r="I9966">
        <f t="shared" si="623"/>
        <v>0</v>
      </c>
    </row>
    <row r="9967" spans="1:9" x14ac:dyDescent="0.3">
      <c r="A9967">
        <v>1</v>
      </c>
      <c r="B9967">
        <v>32</v>
      </c>
      <c r="C9967">
        <v>6</v>
      </c>
      <c r="D9967">
        <v>83</v>
      </c>
      <c r="E9967">
        <v>0</v>
      </c>
      <c r="F9967">
        <f t="shared" si="620"/>
        <v>1.5463132557306496</v>
      </c>
      <c r="G9967">
        <f t="shared" si="621"/>
        <v>0.17561938657686915</v>
      </c>
      <c r="H9967">
        <f t="shared" si="622"/>
        <v>0.19312294622592519</v>
      </c>
      <c r="I9967">
        <f t="shared" si="623"/>
        <v>0</v>
      </c>
    </row>
    <row r="9968" spans="1:9" x14ac:dyDescent="0.3">
      <c r="A9968">
        <v>1</v>
      </c>
      <c r="B9968">
        <v>47</v>
      </c>
      <c r="C9968">
        <v>14</v>
      </c>
      <c r="D9968">
        <v>58</v>
      </c>
      <c r="E9968">
        <v>0</v>
      </c>
      <c r="F9968">
        <f t="shared" si="620"/>
        <v>2.7835853676459994</v>
      </c>
      <c r="G9968">
        <f t="shared" si="621"/>
        <v>5.8217664031223443E-2</v>
      </c>
      <c r="H9968">
        <f t="shared" si="622"/>
        <v>5.9981096956156305E-2</v>
      </c>
      <c r="I9968">
        <f t="shared" si="623"/>
        <v>0</v>
      </c>
    </row>
    <row r="9969" spans="1:9" x14ac:dyDescent="0.3">
      <c r="A9969">
        <v>1</v>
      </c>
      <c r="B9969">
        <v>31</v>
      </c>
      <c r="C9969">
        <v>4</v>
      </c>
      <c r="D9969">
        <v>61</v>
      </c>
      <c r="E9969">
        <v>1</v>
      </c>
      <c r="F9969">
        <f t="shared" si="620"/>
        <v>2.5840111304506559</v>
      </c>
      <c r="G9969">
        <f t="shared" si="621"/>
        <v>7.0174552624467076E-2</v>
      </c>
      <c r="H9969">
        <f t="shared" si="622"/>
        <v>2.656769531895701</v>
      </c>
      <c r="I9969">
        <f t="shared" si="623"/>
        <v>0</v>
      </c>
    </row>
    <row r="9970" spans="1:9" x14ac:dyDescent="0.3">
      <c r="A9970">
        <v>1</v>
      </c>
      <c r="B9970">
        <v>37</v>
      </c>
      <c r="C9970">
        <v>7</v>
      </c>
      <c r="D9970">
        <v>78</v>
      </c>
      <c r="E9970">
        <v>0</v>
      </c>
      <c r="F9970">
        <f t="shared" si="620"/>
        <v>1.8060560950575426</v>
      </c>
      <c r="G9970">
        <f t="shared" si="621"/>
        <v>0.14111545821182758</v>
      </c>
      <c r="H9970">
        <f t="shared" si="622"/>
        <v>0.15212077605712909</v>
      </c>
      <c r="I9970">
        <f t="shared" si="623"/>
        <v>0</v>
      </c>
    </row>
    <row r="9971" spans="1:9" x14ac:dyDescent="0.3">
      <c r="A9971">
        <v>1</v>
      </c>
      <c r="B9971">
        <v>52</v>
      </c>
      <c r="C9971">
        <v>16</v>
      </c>
      <c r="D9971">
        <v>81</v>
      </c>
      <c r="E9971">
        <v>0</v>
      </c>
      <c r="F9971">
        <f t="shared" si="620"/>
        <v>1.7200397794419322</v>
      </c>
      <c r="G9971">
        <f t="shared" si="621"/>
        <v>0.15186603988435518</v>
      </c>
      <c r="H9971">
        <f t="shared" si="622"/>
        <v>0.16471668383198354</v>
      </c>
      <c r="I9971">
        <f t="shared" si="623"/>
        <v>0</v>
      </c>
    </row>
    <row r="9972" spans="1:9" x14ac:dyDescent="0.3">
      <c r="A9972">
        <v>1</v>
      </c>
      <c r="B9972">
        <v>27</v>
      </c>
      <c r="C9972">
        <v>4</v>
      </c>
      <c r="D9972">
        <v>80</v>
      </c>
      <c r="E9972">
        <v>0</v>
      </c>
      <c r="F9972">
        <f t="shared" si="620"/>
        <v>1.6665940797227874</v>
      </c>
      <c r="G9972">
        <f t="shared" si="621"/>
        <v>0.15887880489353343</v>
      </c>
      <c r="H9972">
        <f t="shared" si="622"/>
        <v>0.17301952106068347</v>
      </c>
      <c r="I9972">
        <f t="shared" si="623"/>
        <v>0</v>
      </c>
    </row>
    <row r="9973" spans="1:9" x14ac:dyDescent="0.3">
      <c r="A9973">
        <v>2</v>
      </c>
      <c r="B9973">
        <v>30</v>
      </c>
      <c r="C9973">
        <v>5</v>
      </c>
      <c r="D9973">
        <v>50</v>
      </c>
      <c r="E9973">
        <v>0</v>
      </c>
      <c r="F9973">
        <f t="shared" si="620"/>
        <v>3.3393779823237364</v>
      </c>
      <c r="G9973">
        <f t="shared" si="621"/>
        <v>3.424472311607258E-2</v>
      </c>
      <c r="H9973">
        <f t="shared" si="622"/>
        <v>3.4844813423827226E-2</v>
      </c>
      <c r="I9973">
        <f t="shared" si="623"/>
        <v>0</v>
      </c>
    </row>
    <row r="9974" spans="1:9" x14ac:dyDescent="0.3">
      <c r="A9974">
        <v>2</v>
      </c>
      <c r="B9974">
        <v>29</v>
      </c>
      <c r="C9974">
        <v>3</v>
      </c>
      <c r="D9974">
        <v>78</v>
      </c>
      <c r="E9974">
        <v>0</v>
      </c>
      <c r="F9974">
        <f t="shared" si="620"/>
        <v>2.018913946513917</v>
      </c>
      <c r="G9974">
        <f t="shared" si="621"/>
        <v>0.11723133782873972</v>
      </c>
      <c r="H9974">
        <f t="shared" si="622"/>
        <v>0.12469210344977261</v>
      </c>
      <c r="I9974">
        <f t="shared" si="623"/>
        <v>0</v>
      </c>
    </row>
    <row r="9975" spans="1:9" x14ac:dyDescent="0.3">
      <c r="A9975">
        <v>1</v>
      </c>
      <c r="B9975">
        <v>38</v>
      </c>
      <c r="C9975">
        <v>7</v>
      </c>
      <c r="D9975">
        <v>49</v>
      </c>
      <c r="E9975">
        <v>0</v>
      </c>
      <c r="F9975">
        <f t="shared" si="620"/>
        <v>3.1791188843464742</v>
      </c>
      <c r="G9975">
        <f t="shared" si="621"/>
        <v>3.9959121957489047E-2</v>
      </c>
      <c r="H9975">
        <f t="shared" si="622"/>
        <v>4.0779414132530493E-2</v>
      </c>
      <c r="I9975">
        <f t="shared" si="623"/>
        <v>0</v>
      </c>
    </row>
    <row r="9976" spans="1:9" x14ac:dyDescent="0.3">
      <c r="A9976">
        <v>1</v>
      </c>
      <c r="B9976">
        <v>28</v>
      </c>
      <c r="C9976">
        <v>2</v>
      </c>
      <c r="D9976">
        <v>59</v>
      </c>
      <c r="E9976">
        <v>0</v>
      </c>
      <c r="F9976">
        <f t="shared" si="620"/>
        <v>2.667786478595465</v>
      </c>
      <c r="G9976">
        <f t="shared" si="621"/>
        <v>6.4901175726587726E-2</v>
      </c>
      <c r="H9976">
        <f t="shared" si="622"/>
        <v>6.7103060868644038E-2</v>
      </c>
      <c r="I9976">
        <f t="shared" si="623"/>
        <v>0</v>
      </c>
    </row>
    <row r="9977" spans="1:9" x14ac:dyDescent="0.3">
      <c r="A9977">
        <v>1</v>
      </c>
      <c r="B9977">
        <v>35</v>
      </c>
      <c r="C9977">
        <v>6</v>
      </c>
      <c r="D9977">
        <v>51</v>
      </c>
      <c r="E9977">
        <v>0</v>
      </c>
      <c r="F9977">
        <f t="shared" si="620"/>
        <v>3.0715235220146382</v>
      </c>
      <c r="G9977">
        <f t="shared" si="621"/>
        <v>4.4297284433211376E-2</v>
      </c>
      <c r="H9977">
        <f t="shared" si="622"/>
        <v>4.5308381271339689E-2</v>
      </c>
      <c r="I9977">
        <f t="shared" si="623"/>
        <v>0</v>
      </c>
    </row>
    <row r="9978" spans="1:9" x14ac:dyDescent="0.3">
      <c r="A9978">
        <v>1</v>
      </c>
      <c r="B9978">
        <v>30</v>
      </c>
      <c r="C9978">
        <v>4</v>
      </c>
      <c r="D9978">
        <v>88</v>
      </c>
      <c r="E9978">
        <v>1</v>
      </c>
      <c r="F9978">
        <f t="shared" si="620"/>
        <v>1.3052748175829159</v>
      </c>
      <c r="G9978">
        <f t="shared" si="621"/>
        <v>0.21327861230774031</v>
      </c>
      <c r="H9978">
        <f t="shared" si="622"/>
        <v>1.5451559290069812</v>
      </c>
      <c r="I9978">
        <f t="shared" si="623"/>
        <v>0</v>
      </c>
    </row>
    <row r="9979" spans="1:9" x14ac:dyDescent="0.3">
      <c r="A9979">
        <v>1</v>
      </c>
      <c r="B9979">
        <v>58</v>
      </c>
      <c r="C9979">
        <v>26</v>
      </c>
      <c r="D9979">
        <v>67</v>
      </c>
      <c r="E9979">
        <v>0</v>
      </c>
      <c r="F9979">
        <f t="shared" si="620"/>
        <v>2.3851208251375011</v>
      </c>
      <c r="G9979">
        <f t="shared" si="621"/>
        <v>8.4314367593225414E-2</v>
      </c>
      <c r="H9979">
        <f t="shared" si="622"/>
        <v>8.8082169275726346E-2</v>
      </c>
      <c r="I9979">
        <f t="shared" si="623"/>
        <v>0</v>
      </c>
    </row>
    <row r="9980" spans="1:9" x14ac:dyDescent="0.3">
      <c r="A9980">
        <v>1</v>
      </c>
      <c r="B9980">
        <v>52</v>
      </c>
      <c r="C9980">
        <v>7</v>
      </c>
      <c r="D9980">
        <v>81</v>
      </c>
      <c r="E9980">
        <v>1</v>
      </c>
      <c r="F9980">
        <f t="shared" si="620"/>
        <v>1.7444995981502567</v>
      </c>
      <c r="G9980">
        <f t="shared" si="621"/>
        <v>0.14874230334446698</v>
      </c>
      <c r="H9980">
        <f t="shared" si="622"/>
        <v>1.9055399781171436</v>
      </c>
      <c r="I9980">
        <f t="shared" si="623"/>
        <v>0</v>
      </c>
    </row>
    <row r="9981" spans="1:9" x14ac:dyDescent="0.3">
      <c r="A9981">
        <v>1</v>
      </c>
      <c r="B9981">
        <v>35</v>
      </c>
      <c r="C9981">
        <v>5</v>
      </c>
      <c r="D9981">
        <v>86</v>
      </c>
      <c r="E9981">
        <v>0</v>
      </c>
      <c r="F9981">
        <f t="shared" si="620"/>
        <v>1.4235279422780192</v>
      </c>
      <c r="G9981">
        <f t="shared" si="621"/>
        <v>0.19410910925118885</v>
      </c>
      <c r="H9981">
        <f t="shared" si="622"/>
        <v>0.21580691691841802</v>
      </c>
      <c r="I9981">
        <f t="shared" si="623"/>
        <v>0</v>
      </c>
    </row>
    <row r="9982" spans="1:9" x14ac:dyDescent="0.3">
      <c r="A9982">
        <v>1</v>
      </c>
      <c r="B9982">
        <v>31</v>
      </c>
      <c r="C9982">
        <v>3</v>
      </c>
      <c r="D9982">
        <v>84</v>
      </c>
      <c r="E9982">
        <v>0</v>
      </c>
      <c r="F9982">
        <f t="shared" si="620"/>
        <v>1.5019744092411944</v>
      </c>
      <c r="G9982">
        <f t="shared" si="621"/>
        <v>0.18213123229594588</v>
      </c>
      <c r="H9982">
        <f t="shared" si="622"/>
        <v>0.20105338592940844</v>
      </c>
      <c r="I9982">
        <f t="shared" si="623"/>
        <v>0</v>
      </c>
    </row>
    <row r="9983" spans="1:9" x14ac:dyDescent="0.3">
      <c r="A9983">
        <v>1</v>
      </c>
      <c r="B9983">
        <v>51</v>
      </c>
      <c r="C9983">
        <v>17</v>
      </c>
      <c r="D9983">
        <v>67</v>
      </c>
      <c r="E9983">
        <v>0</v>
      </c>
      <c r="F9983">
        <f t="shared" si="620"/>
        <v>2.3722784755743902</v>
      </c>
      <c r="G9983">
        <f t="shared" si="621"/>
        <v>8.5311174669903525E-2</v>
      </c>
      <c r="H9983">
        <f t="shared" si="622"/>
        <v>8.9171353153931363E-2</v>
      </c>
      <c r="I9983">
        <f t="shared" si="623"/>
        <v>0</v>
      </c>
    </row>
    <row r="9984" spans="1:9" x14ac:dyDescent="0.3">
      <c r="A9984">
        <v>1</v>
      </c>
      <c r="B9984">
        <v>34</v>
      </c>
      <c r="C9984">
        <v>5</v>
      </c>
      <c r="D9984">
        <v>59</v>
      </c>
      <c r="E9984">
        <v>0</v>
      </c>
      <c r="F9984">
        <f t="shared" si="620"/>
        <v>2.6916064927824914</v>
      </c>
      <c r="G9984">
        <f t="shared" si="621"/>
        <v>6.3470458262673904E-2</v>
      </c>
      <c r="H9984">
        <f t="shared" si="622"/>
        <v>6.557421276121729E-2</v>
      </c>
      <c r="I9984">
        <f t="shared" si="623"/>
        <v>0</v>
      </c>
    </row>
    <row r="9985" spans="1:9" x14ac:dyDescent="0.3">
      <c r="A9985">
        <v>4</v>
      </c>
      <c r="B9985">
        <v>29</v>
      </c>
      <c r="C9985">
        <v>6</v>
      </c>
      <c r="D9985">
        <v>70</v>
      </c>
      <c r="E9985">
        <v>0</v>
      </c>
      <c r="F9985">
        <f t="shared" si="620"/>
        <v>2.8773023200407382</v>
      </c>
      <c r="G9985">
        <f t="shared" si="621"/>
        <v>5.3287063862879715E-2</v>
      </c>
      <c r="H9985">
        <f t="shared" si="622"/>
        <v>5.4759361488214246E-2</v>
      </c>
      <c r="I9985">
        <f t="shared" si="623"/>
        <v>0</v>
      </c>
    </row>
    <row r="9986" spans="1:9" x14ac:dyDescent="0.3">
      <c r="A9986">
        <v>1</v>
      </c>
      <c r="B9986">
        <v>30</v>
      </c>
      <c r="C9986">
        <v>1</v>
      </c>
      <c r="D9986">
        <v>51</v>
      </c>
      <c r="E9986">
        <v>0</v>
      </c>
      <c r="F9986">
        <f t="shared" si="620"/>
        <v>3.0584679042777618</v>
      </c>
      <c r="G9986">
        <f t="shared" si="621"/>
        <v>4.4853294541047091E-2</v>
      </c>
      <c r="H9986">
        <f t="shared" si="622"/>
        <v>4.5890332017860747E-2</v>
      </c>
      <c r="I9986">
        <f t="shared" si="623"/>
        <v>0</v>
      </c>
    </row>
    <row r="9987" spans="1:9" x14ac:dyDescent="0.3">
      <c r="A9987">
        <v>1</v>
      </c>
      <c r="B9987">
        <v>60</v>
      </c>
      <c r="C9987">
        <v>19</v>
      </c>
      <c r="D9987">
        <v>43</v>
      </c>
      <c r="E9987">
        <v>0</v>
      </c>
      <c r="F9987">
        <f t="shared" ref="F9987:F10050" si="624">$K$2+$K$3*A9987+$K$4*B9987+$K$5*C9987+$K$6*D9987</f>
        <v>3.5467206079948927</v>
      </c>
      <c r="G9987">
        <f t="shared" ref="G9987:G10050" si="625">1/(1+EXP(F9987))</f>
        <v>2.8011723941185562E-2</v>
      </c>
      <c r="H9987">
        <f t="shared" ref="H9987:H10050" si="626">-1*(E9987*LN(G9987)+(1-E9987)*LN(1-G9987))</f>
        <v>2.8411536262326859E-2</v>
      </c>
      <c r="I9987">
        <f t="shared" ref="I9987:I10050" si="627">IF(G9987&gt;=0.5,1,0)</f>
        <v>0</v>
      </c>
    </row>
    <row r="9988" spans="1:9" x14ac:dyDescent="0.3">
      <c r="A9988">
        <v>1</v>
      </c>
      <c r="B9988">
        <v>34</v>
      </c>
      <c r="C9988">
        <v>6</v>
      </c>
      <c r="D9988">
        <v>83</v>
      </c>
      <c r="E9988">
        <v>0</v>
      </c>
      <c r="F9988">
        <f t="shared" si="624"/>
        <v>1.5569710180939174</v>
      </c>
      <c r="G9988">
        <f t="shared" si="625"/>
        <v>0.17408171594182018</v>
      </c>
      <c r="H9988">
        <f t="shared" si="626"/>
        <v>0.19125944006667242</v>
      </c>
      <c r="I9988">
        <f t="shared" si="627"/>
        <v>0</v>
      </c>
    </row>
    <row r="9989" spans="1:9" x14ac:dyDescent="0.3">
      <c r="A9989">
        <v>1</v>
      </c>
      <c r="B9989">
        <v>27</v>
      </c>
      <c r="C9989">
        <v>5</v>
      </c>
      <c r="D9989">
        <v>79</v>
      </c>
      <c r="E9989">
        <v>0</v>
      </c>
      <c r="F9989">
        <f t="shared" si="624"/>
        <v>1.7110395602991257</v>
      </c>
      <c r="G9989">
        <f t="shared" si="625"/>
        <v>0.15302892863130735</v>
      </c>
      <c r="H9989">
        <f t="shared" si="626"/>
        <v>0.16608873914157751</v>
      </c>
      <c r="I9989">
        <f t="shared" si="627"/>
        <v>0</v>
      </c>
    </row>
    <row r="9990" spans="1:9" x14ac:dyDescent="0.3">
      <c r="A9990">
        <v>1</v>
      </c>
      <c r="B9990">
        <v>30</v>
      </c>
      <c r="C9990">
        <v>3</v>
      </c>
      <c r="D9990">
        <v>85</v>
      </c>
      <c r="E9990">
        <v>1</v>
      </c>
      <c r="F9990">
        <f t="shared" si="624"/>
        <v>1.4494822898489641</v>
      </c>
      <c r="G9990">
        <f t="shared" si="625"/>
        <v>0.19008125489765212</v>
      </c>
      <c r="H9990">
        <f t="shared" si="626"/>
        <v>1.660303640884931</v>
      </c>
      <c r="I9990">
        <f t="shared" si="627"/>
        <v>0</v>
      </c>
    </row>
    <row r="9991" spans="1:9" x14ac:dyDescent="0.3">
      <c r="A9991">
        <v>1</v>
      </c>
      <c r="B9991">
        <v>41</v>
      </c>
      <c r="C9991">
        <v>15</v>
      </c>
      <c r="D9991">
        <v>61</v>
      </c>
      <c r="E9991">
        <v>0</v>
      </c>
      <c r="F9991">
        <f t="shared" si="624"/>
        <v>2.6074046082901505</v>
      </c>
      <c r="G9991">
        <f t="shared" si="625"/>
        <v>6.8663390036421995E-2</v>
      </c>
      <c r="H9991">
        <f t="shared" si="626"/>
        <v>7.1134509625235709E-2</v>
      </c>
      <c r="I9991">
        <f t="shared" si="627"/>
        <v>0</v>
      </c>
    </row>
    <row r="9992" spans="1:9" x14ac:dyDescent="0.3">
      <c r="A9992">
        <v>1</v>
      </c>
      <c r="B9992">
        <v>33</v>
      </c>
      <c r="C9992">
        <v>1</v>
      </c>
      <c r="D9992">
        <v>50</v>
      </c>
      <c r="E9992">
        <v>0</v>
      </c>
      <c r="F9992">
        <f t="shared" si="624"/>
        <v>3.121617786033259</v>
      </c>
      <c r="G9992">
        <f t="shared" si="625"/>
        <v>4.222429782476296E-2</v>
      </c>
      <c r="H9992">
        <f t="shared" si="626"/>
        <v>4.3141659765386593E-2</v>
      </c>
      <c r="I9992">
        <f t="shared" si="627"/>
        <v>0</v>
      </c>
    </row>
    <row r="9993" spans="1:9" x14ac:dyDescent="0.3">
      <c r="A9993">
        <v>4</v>
      </c>
      <c r="B9993">
        <v>21</v>
      </c>
      <c r="C9993">
        <v>1</v>
      </c>
      <c r="D9993">
        <v>51</v>
      </c>
      <c r="E9993">
        <v>0</v>
      </c>
      <c r="F9993">
        <f t="shared" si="624"/>
        <v>3.7443615847602945</v>
      </c>
      <c r="G9993">
        <f t="shared" si="625"/>
        <v>2.310429004234095E-2</v>
      </c>
      <c r="H9993">
        <f t="shared" si="626"/>
        <v>2.3375377818542469E-2</v>
      </c>
      <c r="I9993">
        <f t="shared" si="627"/>
        <v>0</v>
      </c>
    </row>
    <row r="9994" spans="1:9" x14ac:dyDescent="0.3">
      <c r="A9994">
        <v>1</v>
      </c>
      <c r="B9994">
        <v>35</v>
      </c>
      <c r="C9994">
        <v>8</v>
      </c>
      <c r="D9994">
        <v>87</v>
      </c>
      <c r="E9994">
        <v>1</v>
      </c>
      <c r="F9994">
        <f t="shared" si="624"/>
        <v>1.3682114311646476</v>
      </c>
      <c r="G9994">
        <f t="shared" si="625"/>
        <v>0.20290897033774002</v>
      </c>
      <c r="H9994">
        <f t="shared" si="626"/>
        <v>1.5949978224931294</v>
      </c>
      <c r="I9994">
        <f t="shared" si="627"/>
        <v>0</v>
      </c>
    </row>
    <row r="9995" spans="1:9" x14ac:dyDescent="0.3">
      <c r="A9995">
        <v>1</v>
      </c>
      <c r="B9995">
        <v>26</v>
      </c>
      <c r="C9995">
        <v>3</v>
      </c>
      <c r="D9995">
        <v>60</v>
      </c>
      <c r="E9995">
        <v>0</v>
      </c>
      <c r="F9995">
        <f t="shared" si="624"/>
        <v>2.6072477203873419</v>
      </c>
      <c r="G9995">
        <f t="shared" si="625"/>
        <v>6.8673423497345926E-2</v>
      </c>
      <c r="H9995">
        <f t="shared" si="626"/>
        <v>7.1145282867544873E-2</v>
      </c>
      <c r="I9995">
        <f t="shared" si="627"/>
        <v>0</v>
      </c>
    </row>
    <row r="9996" spans="1:9" x14ac:dyDescent="0.3">
      <c r="A9996">
        <v>1</v>
      </c>
      <c r="B9996">
        <v>39</v>
      </c>
      <c r="C9996">
        <v>11</v>
      </c>
      <c r="D9996">
        <v>61</v>
      </c>
      <c r="E9996">
        <v>0</v>
      </c>
      <c r="F9996">
        <f t="shared" si="624"/>
        <v>2.6076178764639169</v>
      </c>
      <c r="G9996">
        <f t="shared" si="625"/>
        <v>6.8649753062315716E-2</v>
      </c>
      <c r="H9996">
        <f t="shared" si="626"/>
        <v>7.1119867363648906E-2</v>
      </c>
      <c r="I9996">
        <f t="shared" si="627"/>
        <v>0</v>
      </c>
    </row>
    <row r="9997" spans="1:9" x14ac:dyDescent="0.3">
      <c r="A9997">
        <v>1</v>
      </c>
      <c r="B9997">
        <v>37</v>
      </c>
      <c r="C9997">
        <v>7</v>
      </c>
      <c r="D9997">
        <v>71</v>
      </c>
      <c r="E9997">
        <v>0</v>
      </c>
      <c r="F9997">
        <f t="shared" si="624"/>
        <v>2.136198762531718</v>
      </c>
      <c r="G9997">
        <f t="shared" si="625"/>
        <v>0.10562795709469316</v>
      </c>
      <c r="H9997">
        <f t="shared" si="626"/>
        <v>0.11163343500219096</v>
      </c>
      <c r="I9997">
        <f t="shared" si="627"/>
        <v>0</v>
      </c>
    </row>
    <row r="9998" spans="1:9" x14ac:dyDescent="0.3">
      <c r="A9998">
        <v>1</v>
      </c>
      <c r="B9998">
        <v>39</v>
      </c>
      <c r="C9998">
        <v>7</v>
      </c>
      <c r="D9998">
        <v>48</v>
      </c>
      <c r="E9998">
        <v>0</v>
      </c>
      <c r="F9998">
        <f t="shared" si="624"/>
        <v>3.2316110037387045</v>
      </c>
      <c r="G9998">
        <f t="shared" si="625"/>
        <v>3.799332131469426E-2</v>
      </c>
      <c r="H9998">
        <f t="shared" si="626"/>
        <v>3.8733885840211771E-2</v>
      </c>
      <c r="I9998">
        <f t="shared" si="627"/>
        <v>0</v>
      </c>
    </row>
    <row r="9999" spans="1:9" x14ac:dyDescent="0.3">
      <c r="A9999">
        <v>1</v>
      </c>
      <c r="B9999">
        <v>33</v>
      </c>
      <c r="C9999">
        <v>4</v>
      </c>
      <c r="D9999">
        <v>58</v>
      </c>
      <c r="E9999">
        <v>0</v>
      </c>
      <c r="F9999">
        <f t="shared" si="624"/>
        <v>2.736158607445712</v>
      </c>
      <c r="G9999">
        <f t="shared" si="625"/>
        <v>6.0873136414876627E-2</v>
      </c>
      <c r="H9999">
        <f t="shared" si="626"/>
        <v>6.2804703910249574E-2</v>
      </c>
      <c r="I9999">
        <f t="shared" si="627"/>
        <v>0</v>
      </c>
    </row>
    <row r="10000" spans="1:9" x14ac:dyDescent="0.3">
      <c r="A10000">
        <v>1</v>
      </c>
      <c r="B10000">
        <v>32</v>
      </c>
      <c r="C10000">
        <v>4</v>
      </c>
      <c r="D10000">
        <v>57</v>
      </c>
      <c r="E10000">
        <v>1</v>
      </c>
      <c r="F10000">
        <f t="shared" si="624"/>
        <v>2.7779929644746746</v>
      </c>
      <c r="G10000">
        <f t="shared" si="625"/>
        <v>5.8525044990165191E-2</v>
      </c>
      <c r="H10000">
        <f t="shared" si="626"/>
        <v>2.8383004968713239</v>
      </c>
      <c r="I10000">
        <f t="shared" si="627"/>
        <v>0</v>
      </c>
    </row>
    <row r="10001" spans="1:9" x14ac:dyDescent="0.3">
      <c r="A10001">
        <v>1</v>
      </c>
      <c r="B10001">
        <v>32</v>
      </c>
      <c r="C10001">
        <v>6</v>
      </c>
      <c r="D10001">
        <v>71</v>
      </c>
      <c r="E10001">
        <v>0</v>
      </c>
      <c r="F10001">
        <f t="shared" si="624"/>
        <v>2.1122721142578076</v>
      </c>
      <c r="G10001">
        <f t="shared" si="625"/>
        <v>0.10790974621741775</v>
      </c>
      <c r="H10001">
        <f t="shared" si="626"/>
        <v>0.11418797015000942</v>
      </c>
      <c r="I10001">
        <f t="shared" si="627"/>
        <v>0</v>
      </c>
    </row>
    <row r="10002" spans="1:9" x14ac:dyDescent="0.3">
      <c r="A10002">
        <v>2</v>
      </c>
      <c r="B10002">
        <v>37</v>
      </c>
      <c r="C10002">
        <v>3</v>
      </c>
      <c r="D10002">
        <v>82</v>
      </c>
      <c r="E10002">
        <v>0</v>
      </c>
      <c r="F10002">
        <f t="shared" si="624"/>
        <v>1.8728920431246001</v>
      </c>
      <c r="G10002">
        <f t="shared" si="625"/>
        <v>0.13320744355668571</v>
      </c>
      <c r="H10002">
        <f t="shared" si="626"/>
        <v>0.14295559675491951</v>
      </c>
      <c r="I10002">
        <f t="shared" si="627"/>
        <v>0</v>
      </c>
    </row>
    <row r="10003" spans="1:9" x14ac:dyDescent="0.3">
      <c r="A10003">
        <v>1</v>
      </c>
      <c r="B10003">
        <v>40</v>
      </c>
      <c r="C10003">
        <v>5</v>
      </c>
      <c r="D10003">
        <v>58</v>
      </c>
      <c r="E10003">
        <v>0</v>
      </c>
      <c r="F10003">
        <f t="shared" si="624"/>
        <v>2.7707430180828894</v>
      </c>
      <c r="G10003">
        <f t="shared" si="625"/>
        <v>5.8925796970471872E-2</v>
      </c>
      <c r="H10003">
        <f t="shared" si="626"/>
        <v>6.0733287001408537E-2</v>
      </c>
      <c r="I10003">
        <f t="shared" si="627"/>
        <v>0</v>
      </c>
    </row>
    <row r="10004" spans="1:9" x14ac:dyDescent="0.3">
      <c r="A10004">
        <v>1</v>
      </c>
      <c r="B10004">
        <v>28</v>
      </c>
      <c r="C10004">
        <v>1</v>
      </c>
      <c r="D10004">
        <v>90</v>
      </c>
      <c r="E10004">
        <v>0</v>
      </c>
      <c r="F10004">
        <f t="shared" si="624"/>
        <v>1.2084438517012313</v>
      </c>
      <c r="G10004">
        <f t="shared" si="625"/>
        <v>0.22997650927428667</v>
      </c>
      <c r="H10004">
        <f t="shared" si="626"/>
        <v>0.26133425716375858</v>
      </c>
      <c r="I10004">
        <f t="shared" si="627"/>
        <v>0</v>
      </c>
    </row>
    <row r="10005" spans="1:9" x14ac:dyDescent="0.3">
      <c r="A10005">
        <v>1</v>
      </c>
      <c r="B10005">
        <v>29</v>
      </c>
      <c r="C10005">
        <v>2</v>
      </c>
      <c r="D10005">
        <v>62</v>
      </c>
      <c r="E10005">
        <v>0</v>
      </c>
      <c r="F10005">
        <f t="shared" si="624"/>
        <v>2.5316256451453083</v>
      </c>
      <c r="G10005">
        <f t="shared" si="625"/>
        <v>7.3670630347704699E-2</v>
      </c>
      <c r="H10005">
        <f t="shared" si="626"/>
        <v>7.6525416809705774E-2</v>
      </c>
      <c r="I10005">
        <f t="shared" si="627"/>
        <v>0</v>
      </c>
    </row>
    <row r="10006" spans="1:9" x14ac:dyDescent="0.3">
      <c r="A10006">
        <v>1</v>
      </c>
      <c r="B10006">
        <v>33</v>
      </c>
      <c r="C10006">
        <v>7</v>
      </c>
      <c r="D10006">
        <v>70</v>
      </c>
      <c r="E10006">
        <v>0</v>
      </c>
      <c r="F10006">
        <f t="shared" si="624"/>
        <v>2.1620464760157798</v>
      </c>
      <c r="G10006">
        <f t="shared" si="625"/>
        <v>0.10321087905558185</v>
      </c>
      <c r="H10006">
        <f t="shared" si="626"/>
        <v>0.10893453826964765</v>
      </c>
      <c r="I10006">
        <f t="shared" si="627"/>
        <v>0</v>
      </c>
    </row>
    <row r="10007" spans="1:9" x14ac:dyDescent="0.3">
      <c r="A10007">
        <v>1</v>
      </c>
      <c r="B10007">
        <v>29</v>
      </c>
      <c r="C10007">
        <v>3</v>
      </c>
      <c r="D10007">
        <v>59</v>
      </c>
      <c r="E10007">
        <v>0</v>
      </c>
      <c r="F10007">
        <f t="shared" si="624"/>
        <v>2.6703976021428391</v>
      </c>
      <c r="G10007">
        <f t="shared" si="625"/>
        <v>6.474288913419543E-2</v>
      </c>
      <c r="H10007">
        <f t="shared" si="626"/>
        <v>6.6933802611649912E-2</v>
      </c>
      <c r="I10007">
        <f t="shared" si="627"/>
        <v>0</v>
      </c>
    </row>
    <row r="10008" spans="1:9" x14ac:dyDescent="0.3">
      <c r="A10008">
        <v>1</v>
      </c>
      <c r="B10008">
        <v>27</v>
      </c>
      <c r="C10008">
        <v>3</v>
      </c>
      <c r="D10008">
        <v>56</v>
      </c>
      <c r="E10008">
        <v>0</v>
      </c>
      <c r="F10008">
        <f t="shared" si="624"/>
        <v>2.8012295544113615</v>
      </c>
      <c r="G10008">
        <f t="shared" si="625"/>
        <v>5.7257769249596115E-2</v>
      </c>
      <c r="H10008">
        <f t="shared" si="626"/>
        <v>5.8962383927319138E-2</v>
      </c>
      <c r="I10008">
        <f t="shared" si="627"/>
        <v>0</v>
      </c>
    </row>
    <row r="10009" spans="1:9" x14ac:dyDescent="0.3">
      <c r="A10009">
        <v>1</v>
      </c>
      <c r="B10009">
        <v>40</v>
      </c>
      <c r="C10009">
        <v>6</v>
      </c>
      <c r="D10009">
        <v>63</v>
      </c>
      <c r="E10009">
        <v>0</v>
      </c>
      <c r="F10009">
        <f t="shared" si="624"/>
        <v>2.5322090693956487</v>
      </c>
      <c r="G10009">
        <f t="shared" si="625"/>
        <v>7.3630825471728792E-2</v>
      </c>
      <c r="H10009">
        <f t="shared" si="626"/>
        <v>7.64824471899508E-2</v>
      </c>
      <c r="I10009">
        <f t="shared" si="627"/>
        <v>0</v>
      </c>
    </row>
    <row r="10010" spans="1:9" x14ac:dyDescent="0.3">
      <c r="A10010">
        <v>1</v>
      </c>
      <c r="B10010">
        <v>25</v>
      </c>
      <c r="C10010">
        <v>2</v>
      </c>
      <c r="D10010">
        <v>47</v>
      </c>
      <c r="E10010">
        <v>0</v>
      </c>
      <c r="F10010">
        <f t="shared" si="624"/>
        <v>3.2177586935777223</v>
      </c>
      <c r="G10010">
        <f t="shared" si="625"/>
        <v>3.8502873796714229E-2</v>
      </c>
      <c r="H10010">
        <f t="shared" si="626"/>
        <v>3.926370282590684E-2</v>
      </c>
      <c r="I10010">
        <f t="shared" si="627"/>
        <v>0</v>
      </c>
    </row>
    <row r="10011" spans="1:9" x14ac:dyDescent="0.3">
      <c r="A10011">
        <v>1</v>
      </c>
      <c r="B10011">
        <v>27</v>
      </c>
      <c r="C10011">
        <v>4</v>
      </c>
      <c r="D10011">
        <v>50</v>
      </c>
      <c r="E10011">
        <v>0</v>
      </c>
      <c r="F10011">
        <f t="shared" si="624"/>
        <v>3.0814912260406824</v>
      </c>
      <c r="G10011">
        <f t="shared" si="625"/>
        <v>4.3877212907171524E-2</v>
      </c>
      <c r="H10011">
        <f t="shared" si="626"/>
        <v>4.4868935796618749E-2</v>
      </c>
      <c r="I10011">
        <f t="shared" si="627"/>
        <v>0</v>
      </c>
    </row>
    <row r="10012" spans="1:9" x14ac:dyDescent="0.3">
      <c r="A10012">
        <v>1</v>
      </c>
      <c r="B10012">
        <v>30</v>
      </c>
      <c r="C10012">
        <v>4</v>
      </c>
      <c r="D10012">
        <v>47</v>
      </c>
      <c r="E10012">
        <v>0</v>
      </c>
      <c r="F10012">
        <f t="shared" si="624"/>
        <v>3.2389675842173729</v>
      </c>
      <c r="G10012">
        <f t="shared" si="625"/>
        <v>3.7725351538614116E-2</v>
      </c>
      <c r="H10012">
        <f t="shared" si="626"/>
        <v>3.8455371701938988E-2</v>
      </c>
      <c r="I10012">
        <f t="shared" si="627"/>
        <v>0</v>
      </c>
    </row>
    <row r="10013" spans="1:9" x14ac:dyDescent="0.3">
      <c r="A10013">
        <v>1</v>
      </c>
      <c r="B10013">
        <v>24</v>
      </c>
      <c r="C10013">
        <v>2</v>
      </c>
      <c r="D10013">
        <v>92</v>
      </c>
      <c r="E10013">
        <v>1</v>
      </c>
      <c r="F10013">
        <f t="shared" si="624"/>
        <v>1.0900840929192457</v>
      </c>
      <c r="G10013">
        <f t="shared" si="625"/>
        <v>0.25160244347868022</v>
      </c>
      <c r="H10013">
        <f t="shared" si="626"/>
        <v>1.3799050424435502</v>
      </c>
      <c r="I10013">
        <f t="shared" si="627"/>
        <v>0</v>
      </c>
    </row>
    <row r="10014" spans="1:9" x14ac:dyDescent="0.3">
      <c r="A10014">
        <v>1</v>
      </c>
      <c r="B10014">
        <v>36</v>
      </c>
      <c r="C10014">
        <v>7</v>
      </c>
      <c r="D10014">
        <v>50</v>
      </c>
      <c r="E10014">
        <v>0</v>
      </c>
      <c r="F10014">
        <f t="shared" si="624"/>
        <v>3.1212978837726104</v>
      </c>
      <c r="G10014">
        <f t="shared" si="625"/>
        <v>4.223723701687547E-2</v>
      </c>
      <c r="H10014">
        <f t="shared" si="626"/>
        <v>4.315516948325232E-2</v>
      </c>
      <c r="I10014">
        <f t="shared" si="627"/>
        <v>0</v>
      </c>
    </row>
    <row r="10015" spans="1:9" x14ac:dyDescent="0.3">
      <c r="A10015">
        <v>1</v>
      </c>
      <c r="B10015">
        <v>27</v>
      </c>
      <c r="C10015">
        <v>3</v>
      </c>
      <c r="D10015">
        <v>61</v>
      </c>
      <c r="E10015">
        <v>0</v>
      </c>
      <c r="F10015">
        <f t="shared" si="624"/>
        <v>2.5654133633583793</v>
      </c>
      <c r="G10015">
        <f t="shared" si="625"/>
        <v>7.1397801646670978E-2</v>
      </c>
      <c r="H10015">
        <f t="shared" si="626"/>
        <v>7.4074836014529313E-2</v>
      </c>
      <c r="I10015">
        <f t="shared" si="627"/>
        <v>0</v>
      </c>
    </row>
    <row r="10016" spans="1:9" x14ac:dyDescent="0.3">
      <c r="A10016">
        <v>1</v>
      </c>
      <c r="B10016">
        <v>26</v>
      </c>
      <c r="C10016">
        <v>1</v>
      </c>
      <c r="D10016">
        <v>46</v>
      </c>
      <c r="E10016">
        <v>0</v>
      </c>
      <c r="F10016">
        <f t="shared" si="624"/>
        <v>3.2729685706042098</v>
      </c>
      <c r="G10016">
        <f t="shared" si="625"/>
        <v>3.6510258295239809E-2</v>
      </c>
      <c r="H10016">
        <f t="shared" si="626"/>
        <v>3.7193438091753066E-2</v>
      </c>
      <c r="I10016">
        <f t="shared" si="627"/>
        <v>0</v>
      </c>
    </row>
    <row r="10017" spans="1:9" x14ac:dyDescent="0.3">
      <c r="A10017">
        <v>1</v>
      </c>
      <c r="B10017">
        <v>29</v>
      </c>
      <c r="C10017">
        <v>3</v>
      </c>
      <c r="D10017">
        <v>52</v>
      </c>
      <c r="E10017">
        <v>0</v>
      </c>
      <c r="F10017">
        <f t="shared" si="624"/>
        <v>3.0005402696170145</v>
      </c>
      <c r="G10017">
        <f t="shared" si="625"/>
        <v>4.7401471567997101E-2</v>
      </c>
      <c r="H10017">
        <f t="shared" si="626"/>
        <v>4.856173540766525E-2</v>
      </c>
      <c r="I10017">
        <f t="shared" si="627"/>
        <v>0</v>
      </c>
    </row>
    <row r="10018" spans="1:9" x14ac:dyDescent="0.3">
      <c r="A10018">
        <v>2</v>
      </c>
      <c r="B10018">
        <v>36</v>
      </c>
      <c r="C10018">
        <v>3</v>
      </c>
      <c r="D10018">
        <v>48</v>
      </c>
      <c r="E10018">
        <v>0</v>
      </c>
      <c r="F10018">
        <f t="shared" si="624"/>
        <v>3.4711132611032474</v>
      </c>
      <c r="G10018">
        <f t="shared" si="625"/>
        <v>3.0145416407588558E-2</v>
      </c>
      <c r="H10018">
        <f t="shared" si="626"/>
        <v>3.0609132545165084E-2</v>
      </c>
      <c r="I10018">
        <f t="shared" si="627"/>
        <v>0</v>
      </c>
    </row>
    <row r="10019" spans="1:9" x14ac:dyDescent="0.3">
      <c r="A10019">
        <v>2</v>
      </c>
      <c r="B10019">
        <v>27</v>
      </c>
      <c r="C10019">
        <v>1</v>
      </c>
      <c r="D10019">
        <v>86</v>
      </c>
      <c r="E10019">
        <v>0</v>
      </c>
      <c r="F10019">
        <f t="shared" si="624"/>
        <v>1.6363857937343953</v>
      </c>
      <c r="G10019">
        <f t="shared" si="625"/>
        <v>0.16295744836301015</v>
      </c>
      <c r="H10019">
        <f t="shared" si="626"/>
        <v>0.17788037150890959</v>
      </c>
      <c r="I10019">
        <f t="shared" si="627"/>
        <v>0</v>
      </c>
    </row>
    <row r="10020" spans="1:9" x14ac:dyDescent="0.3">
      <c r="A10020">
        <v>4</v>
      </c>
      <c r="B10020">
        <v>33</v>
      </c>
      <c r="C10020">
        <v>4</v>
      </c>
      <c r="D10020">
        <v>48</v>
      </c>
      <c r="E10020">
        <v>0</v>
      </c>
      <c r="F10020">
        <f t="shared" si="624"/>
        <v>3.9416446006689121</v>
      </c>
      <c r="G10020">
        <f t="shared" si="625"/>
        <v>1.9046445807964295E-2</v>
      </c>
      <c r="H10020">
        <f t="shared" si="626"/>
        <v>1.9230165907595596E-2</v>
      </c>
      <c r="I10020">
        <f t="shared" si="627"/>
        <v>0</v>
      </c>
    </row>
    <row r="10021" spans="1:9" x14ac:dyDescent="0.3">
      <c r="A10021">
        <v>1</v>
      </c>
      <c r="B10021">
        <v>40</v>
      </c>
      <c r="C10021">
        <v>7</v>
      </c>
      <c r="D10021">
        <v>58</v>
      </c>
      <c r="E10021">
        <v>0</v>
      </c>
      <c r="F10021">
        <f t="shared" si="624"/>
        <v>2.7653075028143732</v>
      </c>
      <c r="G10021">
        <f t="shared" si="625"/>
        <v>5.9227939205887377E-2</v>
      </c>
      <c r="H10021">
        <f t="shared" si="626"/>
        <v>6.1054399563917137E-2</v>
      </c>
      <c r="I10021">
        <f t="shared" si="627"/>
        <v>0</v>
      </c>
    </row>
    <row r="10022" spans="1:9" x14ac:dyDescent="0.3">
      <c r="A10022">
        <v>1</v>
      </c>
      <c r="B10022">
        <v>40</v>
      </c>
      <c r="C10022">
        <v>4</v>
      </c>
      <c r="D10022">
        <v>47</v>
      </c>
      <c r="E10022">
        <v>0</v>
      </c>
      <c r="F10022">
        <f t="shared" si="624"/>
        <v>3.292256396033709</v>
      </c>
      <c r="G10022">
        <f t="shared" si="625"/>
        <v>3.5837797905732403E-2</v>
      </c>
      <c r="H10022">
        <f t="shared" si="626"/>
        <v>3.6495739091734737E-2</v>
      </c>
      <c r="I10022">
        <f t="shared" si="627"/>
        <v>0</v>
      </c>
    </row>
    <row r="10023" spans="1:9" x14ac:dyDescent="0.3">
      <c r="A10023">
        <v>1</v>
      </c>
      <c r="B10023">
        <v>34</v>
      </c>
      <c r="C10023">
        <v>6</v>
      </c>
      <c r="D10023">
        <v>61</v>
      </c>
      <c r="E10023">
        <v>0</v>
      </c>
      <c r="F10023">
        <f t="shared" si="624"/>
        <v>2.5945622587270405</v>
      </c>
      <c r="G10023">
        <f t="shared" si="625"/>
        <v>6.9489205117154521E-2</v>
      </c>
      <c r="H10023">
        <f t="shared" si="626"/>
        <v>7.2021601803400254E-2</v>
      </c>
      <c r="I10023">
        <f t="shared" si="627"/>
        <v>0</v>
      </c>
    </row>
    <row r="10024" spans="1:9" x14ac:dyDescent="0.3">
      <c r="A10024">
        <v>1</v>
      </c>
      <c r="B10024">
        <v>23</v>
      </c>
      <c r="C10024">
        <v>2</v>
      </c>
      <c r="D10024">
        <v>47</v>
      </c>
      <c r="E10024">
        <v>0</v>
      </c>
      <c r="F10024">
        <f t="shared" si="624"/>
        <v>3.2071009312144545</v>
      </c>
      <c r="G10024">
        <f t="shared" si="625"/>
        <v>3.8899374897330981E-2</v>
      </c>
      <c r="H10024">
        <f t="shared" si="626"/>
        <v>3.9676166749750177E-2</v>
      </c>
      <c r="I10024">
        <f t="shared" si="627"/>
        <v>0</v>
      </c>
    </row>
    <row r="10025" spans="1:9" x14ac:dyDescent="0.3">
      <c r="A10025">
        <v>1</v>
      </c>
      <c r="B10025">
        <v>29</v>
      </c>
      <c r="C10025">
        <v>2</v>
      </c>
      <c r="D10025">
        <v>65</v>
      </c>
      <c r="E10025">
        <v>0</v>
      </c>
      <c r="F10025">
        <f t="shared" si="624"/>
        <v>2.390135930513519</v>
      </c>
      <c r="G10025">
        <f t="shared" si="625"/>
        <v>8.3927980414740228E-2</v>
      </c>
      <c r="H10025">
        <f t="shared" si="626"/>
        <v>8.7660293397336317E-2</v>
      </c>
      <c r="I10025">
        <f t="shared" si="627"/>
        <v>0</v>
      </c>
    </row>
    <row r="10026" spans="1:9" x14ac:dyDescent="0.3">
      <c r="A10026">
        <v>2</v>
      </c>
      <c r="B10026">
        <v>48</v>
      </c>
      <c r="C10026">
        <v>2</v>
      </c>
      <c r="D10026">
        <v>60</v>
      </c>
      <c r="E10026">
        <v>0</v>
      </c>
      <c r="F10026">
        <f t="shared" si="624"/>
        <v>2.9718187343899514</v>
      </c>
      <c r="G10026">
        <f t="shared" si="625"/>
        <v>4.8715369666749338E-2</v>
      </c>
      <c r="H10026">
        <f t="shared" si="626"/>
        <v>4.9941965387943571E-2</v>
      </c>
      <c r="I10026">
        <f t="shared" si="627"/>
        <v>0</v>
      </c>
    </row>
    <row r="10027" spans="1:9" x14ac:dyDescent="0.3">
      <c r="A10027">
        <v>1</v>
      </c>
      <c r="B10027">
        <v>28</v>
      </c>
      <c r="C10027">
        <v>2</v>
      </c>
      <c r="D10027">
        <v>58</v>
      </c>
      <c r="E10027">
        <v>0</v>
      </c>
      <c r="F10027">
        <f t="shared" si="624"/>
        <v>2.7149497168060615</v>
      </c>
      <c r="G10027">
        <f t="shared" si="625"/>
        <v>6.2096949723228573E-2</v>
      </c>
      <c r="H10027">
        <f t="shared" si="626"/>
        <v>6.4108693231599345E-2</v>
      </c>
      <c r="I10027">
        <f t="shared" si="627"/>
        <v>0</v>
      </c>
    </row>
    <row r="10028" spans="1:9" x14ac:dyDescent="0.3">
      <c r="A10028">
        <v>1</v>
      </c>
      <c r="B10028">
        <v>27</v>
      </c>
      <c r="C10028">
        <v>4</v>
      </c>
      <c r="D10028">
        <v>59</v>
      </c>
      <c r="E10028">
        <v>0</v>
      </c>
      <c r="F10028">
        <f t="shared" si="624"/>
        <v>2.6570220821453141</v>
      </c>
      <c r="G10028">
        <f t="shared" si="625"/>
        <v>6.5557524043618337E-2</v>
      </c>
      <c r="H10028">
        <f t="shared" si="626"/>
        <v>6.780520994009348E-2</v>
      </c>
      <c r="I10028">
        <f t="shared" si="627"/>
        <v>0</v>
      </c>
    </row>
    <row r="10029" spans="1:9" x14ac:dyDescent="0.3">
      <c r="A10029">
        <v>1</v>
      </c>
      <c r="B10029">
        <v>24</v>
      </c>
      <c r="C10029">
        <v>2</v>
      </c>
      <c r="D10029">
        <v>53</v>
      </c>
      <c r="E10029">
        <v>0</v>
      </c>
      <c r="F10029">
        <f t="shared" si="624"/>
        <v>2.9294503831325094</v>
      </c>
      <c r="G10029">
        <f t="shared" si="625"/>
        <v>5.0716779475576533E-2</v>
      </c>
      <c r="H10029">
        <f t="shared" si="626"/>
        <v>5.2048083880618483E-2</v>
      </c>
      <c r="I10029">
        <f t="shared" si="627"/>
        <v>0</v>
      </c>
    </row>
    <row r="10030" spans="1:9" x14ac:dyDescent="0.3">
      <c r="A10030">
        <v>1</v>
      </c>
      <c r="B10030">
        <v>25</v>
      </c>
      <c r="C10030">
        <v>1</v>
      </c>
      <c r="D10030">
        <v>51</v>
      </c>
      <c r="E10030">
        <v>0</v>
      </c>
      <c r="F10030">
        <f t="shared" si="624"/>
        <v>3.0318234983695942</v>
      </c>
      <c r="G10030">
        <f t="shared" si="625"/>
        <v>4.6008723899113708E-2</v>
      </c>
      <c r="H10030">
        <f t="shared" si="626"/>
        <v>4.7100752123999376E-2</v>
      </c>
      <c r="I10030">
        <f t="shared" si="627"/>
        <v>0</v>
      </c>
    </row>
    <row r="10031" spans="1:9" x14ac:dyDescent="0.3">
      <c r="A10031">
        <v>1</v>
      </c>
      <c r="B10031">
        <v>32</v>
      </c>
      <c r="C10031">
        <v>7</v>
      </c>
      <c r="D10031">
        <v>48</v>
      </c>
      <c r="E10031">
        <v>0</v>
      </c>
      <c r="F10031">
        <f t="shared" si="624"/>
        <v>3.1943088354672691</v>
      </c>
      <c r="G10031">
        <f t="shared" si="625"/>
        <v>3.9380453977926576E-2</v>
      </c>
      <c r="H10031">
        <f t="shared" si="626"/>
        <v>4.0176842236091762E-2</v>
      </c>
      <c r="I10031">
        <f t="shared" si="627"/>
        <v>0</v>
      </c>
    </row>
    <row r="10032" spans="1:9" x14ac:dyDescent="0.3">
      <c r="A10032">
        <v>1</v>
      </c>
      <c r="B10032">
        <v>34</v>
      </c>
      <c r="C10032">
        <v>4</v>
      </c>
      <c r="D10032">
        <v>44</v>
      </c>
      <c r="E10032">
        <v>0</v>
      </c>
      <c r="F10032">
        <f t="shared" si="624"/>
        <v>3.4017728235756968</v>
      </c>
      <c r="G10032">
        <f t="shared" si="625"/>
        <v>3.2240105502985242E-2</v>
      </c>
      <c r="H10032">
        <f t="shared" si="626"/>
        <v>3.2771265348266659E-2</v>
      </c>
      <c r="I10032">
        <f t="shared" si="627"/>
        <v>0</v>
      </c>
    </row>
    <row r="10033" spans="1:9" x14ac:dyDescent="0.3">
      <c r="A10033">
        <v>3</v>
      </c>
      <c r="B10033">
        <v>29</v>
      </c>
      <c r="C10033">
        <v>6</v>
      </c>
      <c r="D10033">
        <v>49</v>
      </c>
      <c r="E10033">
        <v>0</v>
      </c>
      <c r="F10033">
        <f t="shared" si="624"/>
        <v>3.6231124520908535</v>
      </c>
      <c r="G10033">
        <f t="shared" si="625"/>
        <v>2.6005123879183956E-2</v>
      </c>
      <c r="H10033">
        <f t="shared" si="626"/>
        <v>2.6349236009685625E-2</v>
      </c>
      <c r="I10033">
        <f t="shared" si="627"/>
        <v>0</v>
      </c>
    </row>
    <row r="10034" spans="1:9" x14ac:dyDescent="0.3">
      <c r="A10034">
        <v>1</v>
      </c>
      <c r="B10034">
        <v>44</v>
      </c>
      <c r="C10034">
        <v>13</v>
      </c>
      <c r="D10034">
        <v>77</v>
      </c>
      <c r="E10034">
        <v>0</v>
      </c>
      <c r="F10034">
        <f t="shared" si="624"/>
        <v>1.8742149557340233</v>
      </c>
      <c r="G10034">
        <f t="shared" si="625"/>
        <v>0.1330547699110976</v>
      </c>
      <c r="H10034">
        <f t="shared" si="626"/>
        <v>0.14277947595145229</v>
      </c>
      <c r="I10034">
        <f t="shared" si="627"/>
        <v>0</v>
      </c>
    </row>
    <row r="10035" spans="1:9" x14ac:dyDescent="0.3">
      <c r="A10035">
        <v>1</v>
      </c>
      <c r="B10035">
        <v>38</v>
      </c>
      <c r="C10035">
        <v>7</v>
      </c>
      <c r="D10035">
        <v>52</v>
      </c>
      <c r="E10035">
        <v>0</v>
      </c>
      <c r="F10035">
        <f t="shared" si="624"/>
        <v>3.0376291697146844</v>
      </c>
      <c r="G10035">
        <f t="shared" si="625"/>
        <v>4.5754572416843525E-2</v>
      </c>
      <c r="H10035">
        <f t="shared" si="626"/>
        <v>4.6834379002381653E-2</v>
      </c>
      <c r="I10035">
        <f t="shared" si="627"/>
        <v>0</v>
      </c>
    </row>
    <row r="10036" spans="1:9" x14ac:dyDescent="0.3">
      <c r="A10036">
        <v>2</v>
      </c>
      <c r="B10036">
        <v>38</v>
      </c>
      <c r="C10036">
        <v>4</v>
      </c>
      <c r="D10036">
        <v>48</v>
      </c>
      <c r="E10036">
        <v>0</v>
      </c>
      <c r="F10036">
        <f t="shared" si="624"/>
        <v>3.4790532658322562</v>
      </c>
      <c r="G10036">
        <f t="shared" si="625"/>
        <v>2.9914141128929685E-2</v>
      </c>
      <c r="H10036">
        <f t="shared" si="626"/>
        <v>3.0370697101795532E-2</v>
      </c>
      <c r="I10036">
        <f t="shared" si="627"/>
        <v>0</v>
      </c>
    </row>
    <row r="10037" spans="1:9" x14ac:dyDescent="0.3">
      <c r="A10037">
        <v>1</v>
      </c>
      <c r="B10037">
        <v>25</v>
      </c>
      <c r="C10037">
        <v>4</v>
      </c>
      <c r="D10037">
        <v>86</v>
      </c>
      <c r="E10037">
        <v>0</v>
      </c>
      <c r="F10037">
        <f t="shared" si="624"/>
        <v>1.372956888095942</v>
      </c>
      <c r="G10037">
        <f t="shared" si="625"/>
        <v>0.20214253673068261</v>
      </c>
      <c r="H10037">
        <f t="shared" si="626"/>
        <v>0.22582531494332181</v>
      </c>
      <c r="I10037">
        <f t="shared" si="627"/>
        <v>0</v>
      </c>
    </row>
    <row r="10038" spans="1:9" x14ac:dyDescent="0.3">
      <c r="A10038">
        <v>1</v>
      </c>
      <c r="B10038">
        <v>28</v>
      </c>
      <c r="C10038">
        <v>1</v>
      </c>
      <c r="D10038">
        <v>72</v>
      </c>
      <c r="E10038">
        <v>0</v>
      </c>
      <c r="F10038">
        <f t="shared" si="624"/>
        <v>2.0573821394919687</v>
      </c>
      <c r="G10038">
        <f t="shared" si="625"/>
        <v>0.11330857971839846</v>
      </c>
      <c r="H10038">
        <f t="shared" si="626"/>
        <v>0.12025824865336243</v>
      </c>
      <c r="I10038">
        <f t="shared" si="627"/>
        <v>0</v>
      </c>
    </row>
    <row r="10039" spans="1:9" x14ac:dyDescent="0.3">
      <c r="A10039">
        <v>1</v>
      </c>
      <c r="B10039">
        <v>35</v>
      </c>
      <c r="C10039">
        <v>8</v>
      </c>
      <c r="D10039">
        <v>88</v>
      </c>
      <c r="E10039">
        <v>1</v>
      </c>
      <c r="F10039">
        <f t="shared" si="624"/>
        <v>1.3210481929540503</v>
      </c>
      <c r="G10039">
        <f t="shared" si="625"/>
        <v>0.21064395434678976</v>
      </c>
      <c r="H10039">
        <f t="shared" si="626"/>
        <v>1.5575859909604677</v>
      </c>
      <c r="I10039">
        <f t="shared" si="627"/>
        <v>0</v>
      </c>
    </row>
    <row r="10040" spans="1:9" x14ac:dyDescent="0.3">
      <c r="A10040">
        <v>1</v>
      </c>
      <c r="B10040">
        <v>32</v>
      </c>
      <c r="C10040">
        <v>4</v>
      </c>
      <c r="D10040">
        <v>50</v>
      </c>
      <c r="E10040">
        <v>0</v>
      </c>
      <c r="F10040">
        <f t="shared" si="624"/>
        <v>3.10813563194885</v>
      </c>
      <c r="G10040">
        <f t="shared" si="625"/>
        <v>4.2772912731390458E-2</v>
      </c>
      <c r="H10040">
        <f t="shared" si="626"/>
        <v>4.3714624906388305E-2</v>
      </c>
      <c r="I10040">
        <f t="shared" si="627"/>
        <v>0</v>
      </c>
    </row>
    <row r="10041" spans="1:9" x14ac:dyDescent="0.3">
      <c r="A10041">
        <v>1</v>
      </c>
      <c r="B10041">
        <v>34</v>
      </c>
      <c r="C10041">
        <v>8</v>
      </c>
      <c r="D10041">
        <v>43</v>
      </c>
      <c r="E10041">
        <v>0</v>
      </c>
      <c r="F10041">
        <f t="shared" si="624"/>
        <v>3.4380650312492604</v>
      </c>
      <c r="G10041">
        <f t="shared" si="625"/>
        <v>3.1126785858588003E-2</v>
      </c>
      <c r="H10041">
        <f t="shared" si="626"/>
        <v>3.162151761125382E-2</v>
      </c>
      <c r="I10041">
        <f t="shared" si="627"/>
        <v>0</v>
      </c>
    </row>
    <row r="10042" spans="1:9" x14ac:dyDescent="0.3">
      <c r="A10042">
        <v>1</v>
      </c>
      <c r="B10042">
        <v>46</v>
      </c>
      <c r="C10042">
        <v>7</v>
      </c>
      <c r="D10042">
        <v>53</v>
      </c>
      <c r="E10042">
        <v>0</v>
      </c>
      <c r="F10042">
        <f t="shared" si="624"/>
        <v>3.0330969809571573</v>
      </c>
      <c r="G10042">
        <f t="shared" si="625"/>
        <v>4.5952860606611336E-2</v>
      </c>
      <c r="H10042">
        <f t="shared" si="626"/>
        <v>4.7042196392558411E-2</v>
      </c>
      <c r="I10042">
        <f t="shared" si="627"/>
        <v>0</v>
      </c>
    </row>
    <row r="10043" spans="1:9" x14ac:dyDescent="0.3">
      <c r="A10043">
        <v>1</v>
      </c>
      <c r="B10043">
        <v>38</v>
      </c>
      <c r="C10043">
        <v>11</v>
      </c>
      <c r="D10043">
        <v>60</v>
      </c>
      <c r="E10043">
        <v>0</v>
      </c>
      <c r="F10043">
        <f t="shared" si="624"/>
        <v>2.6494522334928794</v>
      </c>
      <c r="G10043">
        <f t="shared" si="625"/>
        <v>6.6022778811517524E-2</v>
      </c>
      <c r="H10043">
        <f t="shared" si="626"/>
        <v>6.830322949985973E-2</v>
      </c>
      <c r="I10043">
        <f t="shared" si="627"/>
        <v>0</v>
      </c>
    </row>
    <row r="10044" spans="1:9" x14ac:dyDescent="0.3">
      <c r="A10044">
        <v>1</v>
      </c>
      <c r="B10044">
        <v>33</v>
      </c>
      <c r="C10044">
        <v>7</v>
      </c>
      <c r="D10044">
        <v>84</v>
      </c>
      <c r="E10044">
        <v>0</v>
      </c>
      <c r="F10044">
        <f t="shared" si="624"/>
        <v>1.501761141067429</v>
      </c>
      <c r="G10044">
        <f t="shared" si="625"/>
        <v>0.18216300275871022</v>
      </c>
      <c r="H10044">
        <f t="shared" si="626"/>
        <v>0.20109223211244359</v>
      </c>
      <c r="I10044">
        <f t="shared" si="627"/>
        <v>0</v>
      </c>
    </row>
    <row r="10045" spans="1:9" x14ac:dyDescent="0.3">
      <c r="A10045">
        <v>1</v>
      </c>
      <c r="B10045">
        <v>28</v>
      </c>
      <c r="C10045">
        <v>1</v>
      </c>
      <c r="D10045">
        <v>66</v>
      </c>
      <c r="E10045">
        <v>0</v>
      </c>
      <c r="F10045">
        <f t="shared" si="624"/>
        <v>2.3403615687555477</v>
      </c>
      <c r="G10045">
        <f t="shared" si="625"/>
        <v>8.7834941635939551E-2</v>
      </c>
      <c r="H10045">
        <f t="shared" si="626"/>
        <v>9.193432023531177E-2</v>
      </c>
      <c r="I10045">
        <f t="shared" si="627"/>
        <v>0</v>
      </c>
    </row>
    <row r="10046" spans="1:9" x14ac:dyDescent="0.3">
      <c r="A10046">
        <v>1</v>
      </c>
      <c r="B10046">
        <v>34</v>
      </c>
      <c r="C10046">
        <v>2</v>
      </c>
      <c r="D10046">
        <v>59</v>
      </c>
      <c r="E10046">
        <v>0</v>
      </c>
      <c r="F10046">
        <f t="shared" si="624"/>
        <v>2.6997597656852665</v>
      </c>
      <c r="G10046">
        <f t="shared" si="625"/>
        <v>6.2987533222744432E-2</v>
      </c>
      <c r="H10046">
        <f t="shared" si="626"/>
        <v>6.5058691840490609E-2</v>
      </c>
      <c r="I10046">
        <f t="shared" si="627"/>
        <v>0</v>
      </c>
    </row>
    <row r="10047" spans="1:9" x14ac:dyDescent="0.3">
      <c r="A10047">
        <v>1</v>
      </c>
      <c r="B10047">
        <v>24</v>
      </c>
      <c r="C10047">
        <v>2</v>
      </c>
      <c r="D10047">
        <v>55</v>
      </c>
      <c r="E10047">
        <v>0</v>
      </c>
      <c r="F10047">
        <f t="shared" si="624"/>
        <v>2.8351239067113165</v>
      </c>
      <c r="G10047">
        <f t="shared" si="625"/>
        <v>5.545539506478827E-2</v>
      </c>
      <c r="H10047">
        <f t="shared" si="626"/>
        <v>5.7052367178752707E-2</v>
      </c>
      <c r="I10047">
        <f t="shared" si="627"/>
        <v>0</v>
      </c>
    </row>
    <row r="10048" spans="1:9" x14ac:dyDescent="0.3">
      <c r="A10048">
        <v>1</v>
      </c>
      <c r="B10048">
        <v>33</v>
      </c>
      <c r="C10048">
        <v>6</v>
      </c>
      <c r="D10048">
        <v>69</v>
      </c>
      <c r="E10048">
        <v>0</v>
      </c>
      <c r="F10048">
        <f t="shared" si="624"/>
        <v>2.2119274718606343</v>
      </c>
      <c r="G10048">
        <f t="shared" si="625"/>
        <v>9.8684499854868324E-2</v>
      </c>
      <c r="H10048">
        <f t="shared" si="626"/>
        <v>0.10389991602506427</v>
      </c>
      <c r="I10048">
        <f t="shared" si="627"/>
        <v>0</v>
      </c>
    </row>
    <row r="10049" spans="1:9" x14ac:dyDescent="0.3">
      <c r="A10049">
        <v>1</v>
      </c>
      <c r="B10049">
        <v>44</v>
      </c>
      <c r="C10049">
        <v>3</v>
      </c>
      <c r="D10049">
        <v>56</v>
      </c>
      <c r="E10049">
        <v>0</v>
      </c>
      <c r="F10049">
        <f t="shared" si="624"/>
        <v>2.8918205344991321</v>
      </c>
      <c r="G10049">
        <f t="shared" si="625"/>
        <v>5.2559387581314898E-2</v>
      </c>
      <c r="H10049">
        <f t="shared" si="626"/>
        <v>5.3991022175999492E-2</v>
      </c>
      <c r="I10049">
        <f t="shared" si="627"/>
        <v>0</v>
      </c>
    </row>
    <row r="10050" spans="1:9" x14ac:dyDescent="0.3">
      <c r="A10050">
        <v>1</v>
      </c>
      <c r="B10050">
        <v>29</v>
      </c>
      <c r="C10050">
        <v>3</v>
      </c>
      <c r="D10050">
        <v>43</v>
      </c>
      <c r="E10050">
        <v>0</v>
      </c>
      <c r="F10050">
        <f t="shared" si="624"/>
        <v>3.4250094135123832</v>
      </c>
      <c r="G10050">
        <f t="shared" si="625"/>
        <v>3.1522935365355997E-2</v>
      </c>
      <c r="H10050">
        <f t="shared" si="626"/>
        <v>3.2030477742655127E-2</v>
      </c>
      <c r="I10050">
        <f t="shared" si="627"/>
        <v>0</v>
      </c>
    </row>
    <row r="10051" spans="1:9" x14ac:dyDescent="0.3">
      <c r="A10051">
        <v>1</v>
      </c>
      <c r="B10051">
        <v>55</v>
      </c>
      <c r="C10051">
        <v>10</v>
      </c>
      <c r="D10051">
        <v>81</v>
      </c>
      <c r="E10051">
        <v>0</v>
      </c>
      <c r="F10051">
        <f t="shared" ref="F10051:F10114" si="628">$K$2+$K$3*A10051+$K$4*B10051+$K$5*C10051+$K$6*D10051</f>
        <v>1.7523329687923823</v>
      </c>
      <c r="G10051">
        <f t="shared" ref="G10051:G10114" si="629">1/(1+EXP(F10051))</f>
        <v>0.14775318403227164</v>
      </c>
      <c r="H10051">
        <f t="shared" ref="H10051:H10114" si="630">-1*(E10051*LN(G10051)+(1-E10051)*LN(1-G10051))</f>
        <v>0.15987910400192981</v>
      </c>
      <c r="I10051">
        <f t="shared" ref="I10051:I10114" si="631">IF(G10051&gt;=0.5,1,0)</f>
        <v>0</v>
      </c>
    </row>
    <row r="10052" spans="1:9" x14ac:dyDescent="0.3">
      <c r="A10052">
        <v>2</v>
      </c>
      <c r="B10052">
        <v>32</v>
      </c>
      <c r="C10052">
        <v>2</v>
      </c>
      <c r="D10052">
        <v>55</v>
      </c>
      <c r="E10052">
        <v>0</v>
      </c>
      <c r="F10052">
        <f t="shared" si="628"/>
        <v>3.1223728265367963</v>
      </c>
      <c r="G10052">
        <f t="shared" si="629"/>
        <v>4.2193773476698247E-2</v>
      </c>
      <c r="H10052">
        <f t="shared" si="630"/>
        <v>4.3109790235182743E-2</v>
      </c>
      <c r="I10052">
        <f t="shared" si="631"/>
        <v>0</v>
      </c>
    </row>
    <row r="10053" spans="1:9" x14ac:dyDescent="0.3">
      <c r="A10053">
        <v>1</v>
      </c>
      <c r="B10053">
        <v>36</v>
      </c>
      <c r="C10053">
        <v>5</v>
      </c>
      <c r="D10053">
        <v>48</v>
      </c>
      <c r="E10053">
        <v>0</v>
      </c>
      <c r="F10053">
        <f t="shared" si="628"/>
        <v>3.2210598754623199</v>
      </c>
      <c r="G10053">
        <f t="shared" si="629"/>
        <v>3.8380848728894329E-2</v>
      </c>
      <c r="H10053">
        <f t="shared" si="630"/>
        <v>3.9136799352192914E-2</v>
      </c>
      <c r="I10053">
        <f t="shared" si="631"/>
        <v>0</v>
      </c>
    </row>
    <row r="10054" spans="1:9" x14ac:dyDescent="0.3">
      <c r="A10054">
        <v>1</v>
      </c>
      <c r="B10054">
        <v>32</v>
      </c>
      <c r="C10054">
        <v>5</v>
      </c>
      <c r="D10054">
        <v>58</v>
      </c>
      <c r="E10054">
        <v>0</v>
      </c>
      <c r="F10054">
        <f t="shared" si="628"/>
        <v>2.7281119686298201</v>
      </c>
      <c r="G10054">
        <f t="shared" si="629"/>
        <v>6.1334772122103823E-2</v>
      </c>
      <c r="H10054">
        <f t="shared" si="630"/>
        <v>6.3296383174025195E-2</v>
      </c>
      <c r="I10054">
        <f t="shared" si="631"/>
        <v>0</v>
      </c>
    </row>
    <row r="10055" spans="1:9" x14ac:dyDescent="0.3">
      <c r="A10055">
        <v>1</v>
      </c>
      <c r="B10055">
        <v>41</v>
      </c>
      <c r="C10055">
        <v>2</v>
      </c>
      <c r="D10055">
        <v>61</v>
      </c>
      <c r="E10055">
        <v>1</v>
      </c>
      <c r="F10055">
        <f t="shared" si="628"/>
        <v>2.6427354575355082</v>
      </c>
      <c r="G10055">
        <f t="shared" si="629"/>
        <v>6.6438169822391563E-2</v>
      </c>
      <c r="H10055">
        <f t="shared" si="630"/>
        <v>2.7114835409380698</v>
      </c>
      <c r="I10055">
        <f t="shared" si="631"/>
        <v>0</v>
      </c>
    </row>
    <row r="10056" spans="1:9" x14ac:dyDescent="0.3">
      <c r="A10056">
        <v>1</v>
      </c>
      <c r="B10056">
        <v>30</v>
      </c>
      <c r="C10056">
        <v>5</v>
      </c>
      <c r="D10056">
        <v>68</v>
      </c>
      <c r="E10056">
        <v>0</v>
      </c>
      <c r="F10056">
        <f t="shared" si="628"/>
        <v>2.2458218241605881</v>
      </c>
      <c r="G10056">
        <f t="shared" si="629"/>
        <v>9.571047559452793E-2</v>
      </c>
      <c r="H10056">
        <f t="shared" si="630"/>
        <v>0.10060569950552911</v>
      </c>
      <c r="I10056">
        <f t="shared" si="631"/>
        <v>0</v>
      </c>
    </row>
    <row r="10057" spans="1:9" x14ac:dyDescent="0.3">
      <c r="A10057">
        <v>1</v>
      </c>
      <c r="B10057">
        <v>44</v>
      </c>
      <c r="C10057">
        <v>10</v>
      </c>
      <c r="D10057">
        <v>56</v>
      </c>
      <c r="E10057">
        <v>0</v>
      </c>
      <c r="F10057">
        <f t="shared" si="628"/>
        <v>2.8727962310593247</v>
      </c>
      <c r="G10057">
        <f t="shared" si="629"/>
        <v>5.3514843142110476E-2</v>
      </c>
      <c r="H10057">
        <f t="shared" si="630"/>
        <v>5.4999990592133868E-2</v>
      </c>
      <c r="I10057">
        <f t="shared" si="631"/>
        <v>0</v>
      </c>
    </row>
    <row r="10058" spans="1:9" x14ac:dyDescent="0.3">
      <c r="A10058">
        <v>1</v>
      </c>
      <c r="B10058">
        <v>33</v>
      </c>
      <c r="C10058">
        <v>8</v>
      </c>
      <c r="D10058">
        <v>48</v>
      </c>
      <c r="E10058">
        <v>0</v>
      </c>
      <c r="F10058">
        <f t="shared" si="628"/>
        <v>3.196919959014644</v>
      </c>
      <c r="G10058">
        <f t="shared" si="629"/>
        <v>3.9281794847063504E-2</v>
      </c>
      <c r="H10058">
        <f t="shared" si="630"/>
        <v>4.0074143862638766E-2</v>
      </c>
      <c r="I10058">
        <f t="shared" si="631"/>
        <v>0</v>
      </c>
    </row>
    <row r="10059" spans="1:9" x14ac:dyDescent="0.3">
      <c r="A10059">
        <v>1</v>
      </c>
      <c r="B10059">
        <v>38</v>
      </c>
      <c r="C10059">
        <v>10</v>
      </c>
      <c r="D10059">
        <v>49</v>
      </c>
      <c r="E10059">
        <v>0</v>
      </c>
      <c r="F10059">
        <f t="shared" si="628"/>
        <v>3.170965611443699</v>
      </c>
      <c r="G10059">
        <f t="shared" si="629"/>
        <v>4.0273076851688606E-2</v>
      </c>
      <c r="H10059">
        <f t="shared" si="630"/>
        <v>4.1106490039110051E-2</v>
      </c>
      <c r="I10059">
        <f t="shared" si="631"/>
        <v>0</v>
      </c>
    </row>
    <row r="10060" spans="1:9" x14ac:dyDescent="0.3">
      <c r="A10060">
        <v>1</v>
      </c>
      <c r="B10060">
        <v>37</v>
      </c>
      <c r="C10060">
        <v>6</v>
      </c>
      <c r="D10060">
        <v>64</v>
      </c>
      <c r="E10060">
        <v>0</v>
      </c>
      <c r="F10060">
        <f t="shared" si="628"/>
        <v>2.4690591876401515</v>
      </c>
      <c r="G10060">
        <f t="shared" si="629"/>
        <v>7.8055912114127129E-2</v>
      </c>
      <c r="H10060">
        <f t="shared" si="630"/>
        <v>8.1270699470567753E-2</v>
      </c>
      <c r="I10060">
        <f t="shared" si="631"/>
        <v>0</v>
      </c>
    </row>
    <row r="10061" spans="1:9" x14ac:dyDescent="0.3">
      <c r="A10061">
        <v>1</v>
      </c>
      <c r="B10061">
        <v>30</v>
      </c>
      <c r="C10061">
        <v>4</v>
      </c>
      <c r="D10061">
        <v>87</v>
      </c>
      <c r="E10061">
        <v>0</v>
      </c>
      <c r="F10061">
        <f t="shared" si="628"/>
        <v>1.3524380557935132</v>
      </c>
      <c r="G10061">
        <f t="shared" si="629"/>
        <v>0.2054720653407156</v>
      </c>
      <c r="H10061">
        <f t="shared" si="630"/>
        <v>0.230007133574021</v>
      </c>
      <c r="I10061">
        <f t="shared" si="631"/>
        <v>0</v>
      </c>
    </row>
    <row r="10062" spans="1:9" x14ac:dyDescent="0.3">
      <c r="A10062">
        <v>1</v>
      </c>
      <c r="B10062">
        <v>26</v>
      </c>
      <c r="C10062">
        <v>2</v>
      </c>
      <c r="D10062">
        <v>85</v>
      </c>
      <c r="E10062">
        <v>0</v>
      </c>
      <c r="F10062">
        <f t="shared" si="628"/>
        <v>1.4308845227566884</v>
      </c>
      <c r="G10062">
        <f t="shared" si="629"/>
        <v>0.19296090275415362</v>
      </c>
      <c r="H10062">
        <f t="shared" si="630"/>
        <v>0.21438316424528334</v>
      </c>
      <c r="I10062">
        <f t="shared" si="631"/>
        <v>0</v>
      </c>
    </row>
    <row r="10063" spans="1:9" x14ac:dyDescent="0.3">
      <c r="A10063">
        <v>1</v>
      </c>
      <c r="B10063">
        <v>32</v>
      </c>
      <c r="C10063">
        <v>5</v>
      </c>
      <c r="D10063">
        <v>58</v>
      </c>
      <c r="E10063">
        <v>0</v>
      </c>
      <c r="F10063">
        <f t="shared" si="628"/>
        <v>2.7281119686298201</v>
      </c>
      <c r="G10063">
        <f t="shared" si="629"/>
        <v>6.1334772122103823E-2</v>
      </c>
      <c r="H10063">
        <f t="shared" si="630"/>
        <v>6.3296383174025195E-2</v>
      </c>
      <c r="I10063">
        <f t="shared" si="631"/>
        <v>0</v>
      </c>
    </row>
    <row r="10064" spans="1:9" x14ac:dyDescent="0.3">
      <c r="A10064">
        <v>1</v>
      </c>
      <c r="B10064">
        <v>54</v>
      </c>
      <c r="C10064">
        <v>5</v>
      </c>
      <c r="D10064">
        <v>47</v>
      </c>
      <c r="E10064">
        <v>0</v>
      </c>
      <c r="F10064">
        <f t="shared" si="628"/>
        <v>3.3641429749423208</v>
      </c>
      <c r="G10064">
        <f t="shared" si="629"/>
        <v>3.3435074940638916E-2</v>
      </c>
      <c r="H10064">
        <f t="shared" si="630"/>
        <v>3.4006807153436777E-2</v>
      </c>
      <c r="I10064">
        <f t="shared" si="631"/>
        <v>0</v>
      </c>
    </row>
    <row r="10065" spans="1:9" x14ac:dyDescent="0.3">
      <c r="A10065">
        <v>1</v>
      </c>
      <c r="B10065">
        <v>44</v>
      </c>
      <c r="C10065">
        <v>7</v>
      </c>
      <c r="D10065">
        <v>72</v>
      </c>
      <c r="E10065">
        <v>0</v>
      </c>
      <c r="F10065">
        <f t="shared" si="628"/>
        <v>2.1263376925925561</v>
      </c>
      <c r="G10065">
        <f t="shared" si="629"/>
        <v>0.10656316858741996</v>
      </c>
      <c r="H10065">
        <f t="shared" si="630"/>
        <v>0.11267964479728103</v>
      </c>
      <c r="I10065">
        <f t="shared" si="631"/>
        <v>0</v>
      </c>
    </row>
    <row r="10066" spans="1:9" x14ac:dyDescent="0.3">
      <c r="A10066">
        <v>1</v>
      </c>
      <c r="B10066">
        <v>39</v>
      </c>
      <c r="C10066">
        <v>10</v>
      </c>
      <c r="D10066">
        <v>80</v>
      </c>
      <c r="E10066">
        <v>0</v>
      </c>
      <c r="F10066">
        <f t="shared" si="628"/>
        <v>1.7142341080968411</v>
      </c>
      <c r="G10066">
        <f t="shared" si="629"/>
        <v>0.15261533863644408</v>
      </c>
      <c r="H10066">
        <f t="shared" si="630"/>
        <v>0.16560054177535993</v>
      </c>
      <c r="I10066">
        <f t="shared" si="631"/>
        <v>0</v>
      </c>
    </row>
    <row r="10067" spans="1:9" x14ac:dyDescent="0.3">
      <c r="A10067">
        <v>2</v>
      </c>
      <c r="B10067">
        <v>41</v>
      </c>
      <c r="C10067">
        <v>4</v>
      </c>
      <c r="D10067">
        <v>60</v>
      </c>
      <c r="E10067">
        <v>0</v>
      </c>
      <c r="F10067">
        <f t="shared" si="628"/>
        <v>2.9290810508499989</v>
      </c>
      <c r="G10067">
        <f t="shared" si="629"/>
        <v>5.0734563776894961E-2</v>
      </c>
      <c r="H10067">
        <f t="shared" si="630"/>
        <v>5.206681850852049E-2</v>
      </c>
      <c r="I10067">
        <f t="shared" si="631"/>
        <v>0</v>
      </c>
    </row>
    <row r="10068" spans="1:9" x14ac:dyDescent="0.3">
      <c r="A10068">
        <v>1</v>
      </c>
      <c r="B10068">
        <v>37</v>
      </c>
      <c r="C10068">
        <v>9</v>
      </c>
      <c r="D10068">
        <v>51</v>
      </c>
      <c r="E10068">
        <v>0</v>
      </c>
      <c r="F10068">
        <f t="shared" si="628"/>
        <v>3.0740280114751308</v>
      </c>
      <c r="G10068">
        <f t="shared" si="629"/>
        <v>4.4191377711161918E-2</v>
      </c>
      <c r="H10068">
        <f t="shared" si="630"/>
        <v>4.5197571860942323E-2</v>
      </c>
      <c r="I10068">
        <f t="shared" si="631"/>
        <v>0</v>
      </c>
    </row>
    <row r="10069" spans="1:9" x14ac:dyDescent="0.3">
      <c r="A10069">
        <v>1</v>
      </c>
      <c r="B10069">
        <v>30</v>
      </c>
      <c r="C10069">
        <v>1</v>
      </c>
      <c r="D10069">
        <v>48</v>
      </c>
      <c r="E10069">
        <v>0</v>
      </c>
      <c r="F10069">
        <f t="shared" si="628"/>
        <v>3.1999576189095515</v>
      </c>
      <c r="G10069">
        <f t="shared" si="629"/>
        <v>3.9167317703317495E-2</v>
      </c>
      <c r="H10069">
        <f t="shared" si="630"/>
        <v>3.9954993082267402E-2</v>
      </c>
      <c r="I10069">
        <f t="shared" si="631"/>
        <v>0</v>
      </c>
    </row>
    <row r="10070" spans="1:9" x14ac:dyDescent="0.3">
      <c r="A10070">
        <v>1</v>
      </c>
      <c r="B10070">
        <v>47</v>
      </c>
      <c r="C10070">
        <v>15</v>
      </c>
      <c r="D10070">
        <v>45</v>
      </c>
      <c r="E10070">
        <v>0</v>
      </c>
      <c r="F10070">
        <f t="shared" si="628"/>
        <v>3.3939897067494957</v>
      </c>
      <c r="G10070">
        <f t="shared" si="629"/>
        <v>3.2483830129870918E-2</v>
      </c>
      <c r="H10070">
        <f t="shared" si="630"/>
        <v>3.3023141173800445E-2</v>
      </c>
      <c r="I10070">
        <f t="shared" si="631"/>
        <v>0</v>
      </c>
    </row>
    <row r="10071" spans="1:9" x14ac:dyDescent="0.3">
      <c r="A10071">
        <v>1</v>
      </c>
      <c r="B10071">
        <v>34</v>
      </c>
      <c r="C10071">
        <v>5</v>
      </c>
      <c r="D10071">
        <v>48</v>
      </c>
      <c r="E10071">
        <v>0</v>
      </c>
      <c r="F10071">
        <f t="shared" si="628"/>
        <v>3.210402113099053</v>
      </c>
      <c r="G10071">
        <f t="shared" si="629"/>
        <v>3.8776143897801416E-2</v>
      </c>
      <c r="H10071">
        <f t="shared" si="630"/>
        <v>3.9547956345207892E-2</v>
      </c>
      <c r="I10071">
        <f t="shared" si="631"/>
        <v>0</v>
      </c>
    </row>
    <row r="10072" spans="1:9" x14ac:dyDescent="0.3">
      <c r="A10072">
        <v>2</v>
      </c>
      <c r="B10072">
        <v>36</v>
      </c>
      <c r="C10072">
        <v>4</v>
      </c>
      <c r="D10072">
        <v>90</v>
      </c>
      <c r="E10072">
        <v>0</v>
      </c>
      <c r="F10072">
        <f t="shared" si="628"/>
        <v>1.4875394986239359</v>
      </c>
      <c r="G10072">
        <f t="shared" si="629"/>
        <v>0.18429132245796229</v>
      </c>
      <c r="H10072">
        <f t="shared" si="630"/>
        <v>0.2036980005784079</v>
      </c>
      <c r="I10072">
        <f t="shared" si="631"/>
        <v>0</v>
      </c>
    </row>
    <row r="10073" spans="1:9" x14ac:dyDescent="0.3">
      <c r="A10073">
        <v>1</v>
      </c>
      <c r="B10073">
        <v>34</v>
      </c>
      <c r="C10073">
        <v>4</v>
      </c>
      <c r="D10073">
        <v>76</v>
      </c>
      <c r="E10073">
        <v>0</v>
      </c>
      <c r="F10073">
        <f t="shared" si="628"/>
        <v>1.8925492008366089</v>
      </c>
      <c r="G10073">
        <f t="shared" si="629"/>
        <v>0.13095408432251401</v>
      </c>
      <c r="H10073">
        <f t="shared" si="630"/>
        <v>0.14035931773918822</v>
      </c>
      <c r="I10073">
        <f t="shared" si="631"/>
        <v>0</v>
      </c>
    </row>
    <row r="10074" spans="1:9" x14ac:dyDescent="0.3">
      <c r="A10074">
        <v>1</v>
      </c>
      <c r="B10074">
        <v>30</v>
      </c>
      <c r="C10074">
        <v>4</v>
      </c>
      <c r="D10074">
        <v>67</v>
      </c>
      <c r="E10074">
        <v>0</v>
      </c>
      <c r="F10074">
        <f t="shared" si="628"/>
        <v>2.2957028200054426</v>
      </c>
      <c r="G10074">
        <f t="shared" si="629"/>
        <v>9.1479477458566341E-2</v>
      </c>
      <c r="H10074">
        <f t="shared" si="630"/>
        <v>9.5937801922311383E-2</v>
      </c>
      <c r="I10074">
        <f t="shared" si="631"/>
        <v>0</v>
      </c>
    </row>
    <row r="10075" spans="1:9" x14ac:dyDescent="0.3">
      <c r="A10075">
        <v>1</v>
      </c>
      <c r="B10075">
        <v>40</v>
      </c>
      <c r="C10075">
        <v>3</v>
      </c>
      <c r="D10075">
        <v>57</v>
      </c>
      <c r="E10075">
        <v>0</v>
      </c>
      <c r="F10075">
        <f t="shared" si="628"/>
        <v>2.8233417715620019</v>
      </c>
      <c r="G10075">
        <f t="shared" si="629"/>
        <v>5.6075786652719666E-2</v>
      </c>
      <c r="H10075">
        <f t="shared" si="630"/>
        <v>5.7709398530547726E-2</v>
      </c>
      <c r="I10075">
        <f t="shared" si="631"/>
        <v>0</v>
      </c>
    </row>
    <row r="10076" spans="1:9" x14ac:dyDescent="0.3">
      <c r="A10076">
        <v>1</v>
      </c>
      <c r="B10076">
        <v>33</v>
      </c>
      <c r="C10076">
        <v>7</v>
      </c>
      <c r="D10076">
        <v>80</v>
      </c>
      <c r="E10076">
        <v>0</v>
      </c>
      <c r="F10076">
        <f t="shared" si="628"/>
        <v>1.6904140939098147</v>
      </c>
      <c r="G10076">
        <f t="shared" si="629"/>
        <v>0.15572139050848929</v>
      </c>
      <c r="H10076">
        <f t="shared" si="630"/>
        <v>0.16927273282659314</v>
      </c>
      <c r="I10076">
        <f t="shared" si="631"/>
        <v>0</v>
      </c>
    </row>
    <row r="10077" spans="1:9" x14ac:dyDescent="0.3">
      <c r="A10077">
        <v>1</v>
      </c>
      <c r="B10077">
        <v>31</v>
      </c>
      <c r="C10077">
        <v>3</v>
      </c>
      <c r="D10077">
        <v>83</v>
      </c>
      <c r="E10077">
        <v>0</v>
      </c>
      <c r="F10077">
        <f t="shared" si="628"/>
        <v>1.5491376474517908</v>
      </c>
      <c r="G10077">
        <f t="shared" si="629"/>
        <v>0.17521085356247604</v>
      </c>
      <c r="H10077">
        <f t="shared" si="630"/>
        <v>0.19262750538933812</v>
      </c>
      <c r="I10077">
        <f t="shared" si="631"/>
        <v>0</v>
      </c>
    </row>
    <row r="10078" spans="1:9" x14ac:dyDescent="0.3">
      <c r="A10078">
        <v>1</v>
      </c>
      <c r="B10078">
        <v>39</v>
      </c>
      <c r="C10078">
        <v>8</v>
      </c>
      <c r="D10078">
        <v>61</v>
      </c>
      <c r="E10078">
        <v>0</v>
      </c>
      <c r="F10078">
        <f t="shared" si="628"/>
        <v>2.6157711493666911</v>
      </c>
      <c r="G10078">
        <f t="shared" si="629"/>
        <v>6.8130287337564849E-2</v>
      </c>
      <c r="H10078">
        <f t="shared" si="630"/>
        <v>7.0562267349186247E-2</v>
      </c>
      <c r="I10078">
        <f t="shared" si="631"/>
        <v>0</v>
      </c>
    </row>
    <row r="10079" spans="1:9" x14ac:dyDescent="0.3">
      <c r="A10079">
        <v>1</v>
      </c>
      <c r="B10079">
        <v>36</v>
      </c>
      <c r="C10079">
        <v>9</v>
      </c>
      <c r="D10079">
        <v>53</v>
      </c>
      <c r="E10079">
        <v>0</v>
      </c>
      <c r="F10079">
        <f t="shared" si="628"/>
        <v>2.9743726538723041</v>
      </c>
      <c r="G10079">
        <f t="shared" si="629"/>
        <v>4.8597151779844118E-2</v>
      </c>
      <c r="H10079">
        <f t="shared" si="630"/>
        <v>4.9817701273747315E-2</v>
      </c>
      <c r="I10079">
        <f t="shared" si="631"/>
        <v>0</v>
      </c>
    </row>
    <row r="10080" spans="1:9" x14ac:dyDescent="0.3">
      <c r="A10080">
        <v>1</v>
      </c>
      <c r="B10080">
        <v>32</v>
      </c>
      <c r="C10080">
        <v>6</v>
      </c>
      <c r="D10080">
        <v>80</v>
      </c>
      <c r="E10080">
        <v>0</v>
      </c>
      <c r="F10080">
        <f t="shared" si="628"/>
        <v>1.6878029703624389</v>
      </c>
      <c r="G10080">
        <f t="shared" si="629"/>
        <v>0.15606498945210889</v>
      </c>
      <c r="H10080">
        <f t="shared" si="630"/>
        <v>0.16967978907147277</v>
      </c>
      <c r="I10080">
        <f t="shared" si="631"/>
        <v>0</v>
      </c>
    </row>
    <row r="10081" spans="1:9" x14ac:dyDescent="0.3">
      <c r="A10081">
        <v>1</v>
      </c>
      <c r="B10081">
        <v>35</v>
      </c>
      <c r="C10081">
        <v>4</v>
      </c>
      <c r="D10081">
        <v>63</v>
      </c>
      <c r="E10081">
        <v>0</v>
      </c>
      <c r="F10081">
        <f t="shared" si="628"/>
        <v>2.5110001787559963</v>
      </c>
      <c r="G10081">
        <f t="shared" si="629"/>
        <v>7.5090615524058074E-2</v>
      </c>
      <c r="H10081">
        <f t="shared" si="630"/>
        <v>7.8059508997084762E-2</v>
      </c>
      <c r="I10081">
        <f t="shared" si="631"/>
        <v>0</v>
      </c>
    </row>
    <row r="10082" spans="1:9" x14ac:dyDescent="0.3">
      <c r="A10082">
        <v>2</v>
      </c>
      <c r="B10082">
        <v>30</v>
      </c>
      <c r="C10082">
        <v>6</v>
      </c>
      <c r="D10082">
        <v>48</v>
      </c>
      <c r="E10082">
        <v>0</v>
      </c>
      <c r="F10082">
        <f t="shared" si="628"/>
        <v>3.4309867011106716</v>
      </c>
      <c r="G10082">
        <f t="shared" si="629"/>
        <v>3.1340963421905739E-2</v>
      </c>
      <c r="H10082">
        <f t="shared" si="630"/>
        <v>3.1842600449085913E-2</v>
      </c>
      <c r="I10082">
        <f t="shared" si="631"/>
        <v>0</v>
      </c>
    </row>
    <row r="10083" spans="1:9" x14ac:dyDescent="0.3">
      <c r="A10083">
        <v>1</v>
      </c>
      <c r="B10083">
        <v>25</v>
      </c>
      <c r="C10083">
        <v>1</v>
      </c>
      <c r="D10083">
        <v>80</v>
      </c>
      <c r="E10083">
        <v>0</v>
      </c>
      <c r="F10083">
        <f t="shared" si="628"/>
        <v>1.6640895902622956</v>
      </c>
      <c r="G10083">
        <f t="shared" si="629"/>
        <v>0.15921378168129263</v>
      </c>
      <c r="H10083">
        <f t="shared" si="630"/>
        <v>0.17341785070655397</v>
      </c>
      <c r="I10083">
        <f t="shared" si="631"/>
        <v>0</v>
      </c>
    </row>
    <row r="10084" spans="1:9" x14ac:dyDescent="0.3">
      <c r="A10084">
        <v>2</v>
      </c>
      <c r="B10084">
        <v>26</v>
      </c>
      <c r="C10084">
        <v>1</v>
      </c>
      <c r="D10084">
        <v>78</v>
      </c>
      <c r="E10084">
        <v>0</v>
      </c>
      <c r="F10084">
        <f t="shared" si="628"/>
        <v>2.0083628182375333</v>
      </c>
      <c r="G10084">
        <f t="shared" si="629"/>
        <v>0.1183276721177693</v>
      </c>
      <c r="H10084">
        <f t="shared" si="630"/>
        <v>0.12593480234001483</v>
      </c>
      <c r="I10084">
        <f t="shared" si="631"/>
        <v>0</v>
      </c>
    </row>
    <row r="10085" spans="1:9" x14ac:dyDescent="0.3">
      <c r="A10085">
        <v>1</v>
      </c>
      <c r="B10085">
        <v>43</v>
      </c>
      <c r="C10085">
        <v>12</v>
      </c>
      <c r="D10085">
        <v>69</v>
      </c>
      <c r="E10085">
        <v>0</v>
      </c>
      <c r="F10085">
        <f t="shared" si="628"/>
        <v>2.2489097378714202</v>
      </c>
      <c r="G10085">
        <f t="shared" si="629"/>
        <v>9.5443550167987612E-2</v>
      </c>
      <c r="H10085">
        <f t="shared" si="630"/>
        <v>0.10031056610856819</v>
      </c>
      <c r="I10085">
        <f t="shared" si="631"/>
        <v>0</v>
      </c>
    </row>
    <row r="10086" spans="1:9" x14ac:dyDescent="0.3">
      <c r="A10086">
        <v>1</v>
      </c>
      <c r="B10086">
        <v>37</v>
      </c>
      <c r="C10086">
        <v>6</v>
      </c>
      <c r="D10086">
        <v>51</v>
      </c>
      <c r="E10086">
        <v>0</v>
      </c>
      <c r="F10086">
        <f t="shared" si="628"/>
        <v>3.0821812843779059</v>
      </c>
      <c r="G10086">
        <f t="shared" si="629"/>
        <v>4.3848272687793816E-2</v>
      </c>
      <c r="H10086">
        <f t="shared" si="630"/>
        <v>4.4838667946305498E-2</v>
      </c>
      <c r="I10086">
        <f t="shared" si="631"/>
        <v>0</v>
      </c>
    </row>
    <row r="10087" spans="1:9" x14ac:dyDescent="0.3">
      <c r="A10087">
        <v>1</v>
      </c>
      <c r="B10087">
        <v>47</v>
      </c>
      <c r="C10087">
        <v>19</v>
      </c>
      <c r="D10087">
        <v>68</v>
      </c>
      <c r="E10087">
        <v>0</v>
      </c>
      <c r="F10087">
        <f t="shared" si="628"/>
        <v>2.298364197368743</v>
      </c>
      <c r="G10087">
        <f t="shared" si="629"/>
        <v>9.1258528123223742E-2</v>
      </c>
      <c r="H10087">
        <f t="shared" si="630"/>
        <v>9.5694634633158873E-2</v>
      </c>
      <c r="I10087">
        <f t="shared" si="631"/>
        <v>0</v>
      </c>
    </row>
    <row r="10088" spans="1:9" x14ac:dyDescent="0.3">
      <c r="A10088">
        <v>1</v>
      </c>
      <c r="B10088">
        <v>49</v>
      </c>
      <c r="C10088">
        <v>18</v>
      </c>
      <c r="D10088">
        <v>80</v>
      </c>
      <c r="E10088">
        <v>0</v>
      </c>
      <c r="F10088">
        <f t="shared" si="628"/>
        <v>1.7457808588391108</v>
      </c>
      <c r="G10088">
        <f t="shared" si="629"/>
        <v>0.1485801456411279</v>
      </c>
      <c r="H10088">
        <f t="shared" si="630"/>
        <v>0.16084990619957523</v>
      </c>
      <c r="I10088">
        <f t="shared" si="631"/>
        <v>0</v>
      </c>
    </row>
    <row r="10089" spans="1:9" x14ac:dyDescent="0.3">
      <c r="A10089">
        <v>1</v>
      </c>
      <c r="B10089">
        <v>23</v>
      </c>
      <c r="C10089">
        <v>2</v>
      </c>
      <c r="D10089">
        <v>54</v>
      </c>
      <c r="E10089">
        <v>1</v>
      </c>
      <c r="F10089">
        <f t="shared" si="628"/>
        <v>2.8769582637402791</v>
      </c>
      <c r="G10089">
        <f t="shared" si="629"/>
        <v>5.3304423329106183E-2</v>
      </c>
      <c r="H10089">
        <f t="shared" si="630"/>
        <v>2.9317359619647121</v>
      </c>
      <c r="I10089">
        <f t="shared" si="631"/>
        <v>0</v>
      </c>
    </row>
    <row r="10090" spans="1:9" x14ac:dyDescent="0.3">
      <c r="A10090">
        <v>1</v>
      </c>
      <c r="B10090">
        <v>26</v>
      </c>
      <c r="C10090">
        <v>4</v>
      </c>
      <c r="D10090">
        <v>65</v>
      </c>
      <c r="E10090">
        <v>0</v>
      </c>
      <c r="F10090">
        <f t="shared" si="628"/>
        <v>2.3687137717001012</v>
      </c>
      <c r="G10090">
        <f t="shared" si="629"/>
        <v>8.5589751351363777E-2</v>
      </c>
      <c r="H10090">
        <f t="shared" si="630"/>
        <v>8.9475958505907449E-2</v>
      </c>
      <c r="I10090">
        <f t="shared" si="631"/>
        <v>0</v>
      </c>
    </row>
    <row r="10091" spans="1:9" x14ac:dyDescent="0.3">
      <c r="A10091">
        <v>1</v>
      </c>
      <c r="B10091">
        <v>43</v>
      </c>
      <c r="C10091">
        <v>12</v>
      </c>
      <c r="D10091">
        <v>59</v>
      </c>
      <c r="E10091">
        <v>0</v>
      </c>
      <c r="F10091">
        <f t="shared" si="628"/>
        <v>2.7205421199773854</v>
      </c>
      <c r="G10091">
        <f t="shared" si="629"/>
        <v>6.1772039554769412E-2</v>
      </c>
      <c r="H10091">
        <f t="shared" si="630"/>
        <v>6.3762331309270365E-2</v>
      </c>
      <c r="I10091">
        <f t="shared" si="631"/>
        <v>0</v>
      </c>
    </row>
    <row r="10092" spans="1:9" x14ac:dyDescent="0.3">
      <c r="A10092">
        <v>1</v>
      </c>
      <c r="B10092">
        <v>45</v>
      </c>
      <c r="C10092">
        <v>2</v>
      </c>
      <c r="D10092">
        <v>45</v>
      </c>
      <c r="E10092">
        <v>0</v>
      </c>
      <c r="F10092">
        <f t="shared" si="628"/>
        <v>3.4186627936315865</v>
      </c>
      <c r="G10092">
        <f t="shared" si="629"/>
        <v>3.1717269998655685E-2</v>
      </c>
      <c r="H10092">
        <f t="shared" si="630"/>
        <v>3.2231157903912164E-2</v>
      </c>
      <c r="I10092">
        <f t="shared" si="631"/>
        <v>0</v>
      </c>
    </row>
    <row r="10093" spans="1:9" x14ac:dyDescent="0.3">
      <c r="A10093">
        <v>1</v>
      </c>
      <c r="B10093">
        <v>28</v>
      </c>
      <c r="C10093">
        <v>1</v>
      </c>
      <c r="D10093">
        <v>55</v>
      </c>
      <c r="E10093">
        <v>0</v>
      </c>
      <c r="F10093">
        <f t="shared" si="628"/>
        <v>2.8591571890721093</v>
      </c>
      <c r="G10093">
        <f t="shared" si="629"/>
        <v>5.4209896162925854E-2</v>
      </c>
      <c r="H10093">
        <f t="shared" si="630"/>
        <v>5.5734612099385655E-2</v>
      </c>
      <c r="I10093">
        <f t="shared" si="631"/>
        <v>0</v>
      </c>
    </row>
    <row r="10094" spans="1:9" x14ac:dyDescent="0.3">
      <c r="A10094">
        <v>1</v>
      </c>
      <c r="B10094">
        <v>30</v>
      </c>
      <c r="C10094">
        <v>4</v>
      </c>
      <c r="D10094">
        <v>83</v>
      </c>
      <c r="E10094">
        <v>0</v>
      </c>
      <c r="F10094">
        <f t="shared" si="628"/>
        <v>1.5410910086358989</v>
      </c>
      <c r="G10094">
        <f t="shared" si="629"/>
        <v>0.17637673019671815</v>
      </c>
      <c r="H10094">
        <f t="shared" si="630"/>
        <v>0.19404205045968503</v>
      </c>
      <c r="I10094">
        <f t="shared" si="631"/>
        <v>0</v>
      </c>
    </row>
    <row r="10095" spans="1:9" x14ac:dyDescent="0.3">
      <c r="A10095">
        <v>1</v>
      </c>
      <c r="B10095">
        <v>37</v>
      </c>
      <c r="C10095">
        <v>3</v>
      </c>
      <c r="D10095">
        <v>50</v>
      </c>
      <c r="E10095">
        <v>0</v>
      </c>
      <c r="F10095">
        <f t="shared" si="628"/>
        <v>3.1374977954912766</v>
      </c>
      <c r="G10095">
        <f t="shared" si="629"/>
        <v>4.1586736049259582E-2</v>
      </c>
      <c r="H10095">
        <f t="shared" si="630"/>
        <v>4.2476212035229208E-2</v>
      </c>
      <c r="I10095">
        <f t="shared" si="631"/>
        <v>0</v>
      </c>
    </row>
    <row r="10096" spans="1:9" x14ac:dyDescent="0.3">
      <c r="A10096">
        <v>1</v>
      </c>
      <c r="B10096">
        <v>40</v>
      </c>
      <c r="C10096">
        <v>2</v>
      </c>
      <c r="D10096">
        <v>61</v>
      </c>
      <c r="E10096">
        <v>0</v>
      </c>
      <c r="F10096">
        <f t="shared" si="628"/>
        <v>2.6374065763538752</v>
      </c>
      <c r="G10096">
        <f t="shared" si="629"/>
        <v>6.6769453705873505E-2</v>
      </c>
      <c r="H10096">
        <f t="shared" si="630"/>
        <v>6.9103006522170551E-2</v>
      </c>
      <c r="I10096">
        <f t="shared" si="631"/>
        <v>0</v>
      </c>
    </row>
    <row r="10097" spans="1:9" x14ac:dyDescent="0.3">
      <c r="A10097">
        <v>1</v>
      </c>
      <c r="B10097">
        <v>32</v>
      </c>
      <c r="C10097">
        <v>2</v>
      </c>
      <c r="D10097">
        <v>61</v>
      </c>
      <c r="E10097">
        <v>0</v>
      </c>
      <c r="F10097">
        <f t="shared" si="628"/>
        <v>2.5947755269008059</v>
      </c>
      <c r="G10097">
        <f t="shared" si="629"/>
        <v>6.9475416365953599E-2</v>
      </c>
      <c r="H10097">
        <f t="shared" si="630"/>
        <v>7.2006783437924368E-2</v>
      </c>
      <c r="I10097">
        <f t="shared" si="631"/>
        <v>0</v>
      </c>
    </row>
    <row r="10098" spans="1:9" x14ac:dyDescent="0.3">
      <c r="A10098">
        <v>1</v>
      </c>
      <c r="B10098">
        <v>32</v>
      </c>
      <c r="C10098">
        <v>5</v>
      </c>
      <c r="D10098">
        <v>46</v>
      </c>
      <c r="E10098">
        <v>0</v>
      </c>
      <c r="F10098">
        <f t="shared" si="628"/>
        <v>3.2940708271569781</v>
      </c>
      <c r="G10098">
        <f t="shared" si="629"/>
        <v>3.5775155824111386E-2</v>
      </c>
      <c r="H10098">
        <f t="shared" si="630"/>
        <v>3.6430770721651372E-2</v>
      </c>
      <c r="I10098">
        <f t="shared" si="631"/>
        <v>0</v>
      </c>
    </row>
    <row r="10099" spans="1:9" x14ac:dyDescent="0.3">
      <c r="A10099">
        <v>1</v>
      </c>
      <c r="B10099">
        <v>32</v>
      </c>
      <c r="C10099">
        <v>7</v>
      </c>
      <c r="D10099">
        <v>60</v>
      </c>
      <c r="E10099">
        <v>0</v>
      </c>
      <c r="F10099">
        <f t="shared" si="628"/>
        <v>2.6283499769401111</v>
      </c>
      <c r="G10099">
        <f t="shared" si="629"/>
        <v>6.7336001163009571E-2</v>
      </c>
      <c r="H10099">
        <f t="shared" si="630"/>
        <v>6.9710272861015873E-2</v>
      </c>
      <c r="I10099">
        <f t="shared" si="631"/>
        <v>0</v>
      </c>
    </row>
    <row r="10100" spans="1:9" x14ac:dyDescent="0.3">
      <c r="A10100">
        <v>1</v>
      </c>
      <c r="B10100">
        <v>28</v>
      </c>
      <c r="C10100">
        <v>3</v>
      </c>
      <c r="D10100">
        <v>81</v>
      </c>
      <c r="E10100">
        <v>0</v>
      </c>
      <c r="F10100">
        <f t="shared" si="628"/>
        <v>1.6274774803280829</v>
      </c>
      <c r="G10100">
        <f t="shared" si="629"/>
        <v>0.16417621422560194</v>
      </c>
      <c r="H10100">
        <f t="shared" si="630"/>
        <v>0.17933747068171221</v>
      </c>
      <c r="I10100">
        <f t="shared" si="631"/>
        <v>0</v>
      </c>
    </row>
    <row r="10101" spans="1:9" x14ac:dyDescent="0.3">
      <c r="A10101">
        <v>1</v>
      </c>
      <c r="B10101">
        <v>29</v>
      </c>
      <c r="C10101">
        <v>3</v>
      </c>
      <c r="D10101">
        <v>78</v>
      </c>
      <c r="E10101">
        <v>0</v>
      </c>
      <c r="F10101">
        <f t="shared" si="628"/>
        <v>1.7742960761415056</v>
      </c>
      <c r="G10101">
        <f t="shared" si="629"/>
        <v>0.14500888308114618</v>
      </c>
      <c r="H10101">
        <f t="shared" si="630"/>
        <v>0.15666419966794087</v>
      </c>
      <c r="I10101">
        <f t="shared" si="631"/>
        <v>0</v>
      </c>
    </row>
    <row r="10102" spans="1:9" x14ac:dyDescent="0.3">
      <c r="A10102">
        <v>1</v>
      </c>
      <c r="B10102">
        <v>30</v>
      </c>
      <c r="C10102">
        <v>1</v>
      </c>
      <c r="D10102">
        <v>49</v>
      </c>
      <c r="E10102">
        <v>0</v>
      </c>
      <c r="F10102">
        <f t="shared" si="628"/>
        <v>3.1527943806989551</v>
      </c>
      <c r="G10102">
        <f t="shared" si="629"/>
        <v>4.0981312905693901E-2</v>
      </c>
      <c r="H10102">
        <f t="shared" si="630"/>
        <v>4.1844718267374688E-2</v>
      </c>
      <c r="I10102">
        <f t="shared" si="631"/>
        <v>0</v>
      </c>
    </row>
    <row r="10103" spans="1:9" x14ac:dyDescent="0.3">
      <c r="A10103">
        <v>1</v>
      </c>
      <c r="B10103">
        <v>30</v>
      </c>
      <c r="C10103">
        <v>7</v>
      </c>
      <c r="D10103">
        <v>47</v>
      </c>
      <c r="E10103">
        <v>0</v>
      </c>
      <c r="F10103">
        <f t="shared" si="628"/>
        <v>3.2308143113145986</v>
      </c>
      <c r="G10103">
        <f t="shared" si="629"/>
        <v>3.8022451006876942E-2</v>
      </c>
      <c r="H10103">
        <f t="shared" si="630"/>
        <v>3.8764166433748748E-2</v>
      </c>
      <c r="I10103">
        <f t="shared" si="631"/>
        <v>0</v>
      </c>
    </row>
    <row r="10104" spans="1:9" x14ac:dyDescent="0.3">
      <c r="A10104">
        <v>1</v>
      </c>
      <c r="B10104">
        <v>47</v>
      </c>
      <c r="C10104">
        <v>20</v>
      </c>
      <c r="D10104">
        <v>51</v>
      </c>
      <c r="E10104">
        <v>0</v>
      </c>
      <c r="F10104">
        <f t="shared" si="628"/>
        <v>3.0974214893146255</v>
      </c>
      <c r="G10104">
        <f t="shared" si="629"/>
        <v>4.3213741371625231E-2</v>
      </c>
      <c r="H10104">
        <f t="shared" si="630"/>
        <v>4.4175257690349225E-2</v>
      </c>
      <c r="I10104">
        <f t="shared" si="631"/>
        <v>0</v>
      </c>
    </row>
    <row r="10105" spans="1:9" x14ac:dyDescent="0.3">
      <c r="A10105">
        <v>1</v>
      </c>
      <c r="B10105">
        <v>32</v>
      </c>
      <c r="C10105">
        <v>3</v>
      </c>
      <c r="D10105">
        <v>50</v>
      </c>
      <c r="E10105">
        <v>0</v>
      </c>
      <c r="F10105">
        <f t="shared" si="628"/>
        <v>3.1108533895831081</v>
      </c>
      <c r="G10105">
        <f t="shared" si="629"/>
        <v>4.2661776688485108E-2</v>
      </c>
      <c r="H10105">
        <f t="shared" si="630"/>
        <v>4.3598529579249527E-2</v>
      </c>
      <c r="I10105">
        <f t="shared" si="631"/>
        <v>0</v>
      </c>
    </row>
    <row r="10106" spans="1:9" x14ac:dyDescent="0.3">
      <c r="A10106">
        <v>1</v>
      </c>
      <c r="B10106">
        <v>27</v>
      </c>
      <c r="C10106">
        <v>4</v>
      </c>
      <c r="D10106">
        <v>65</v>
      </c>
      <c r="E10106">
        <v>0</v>
      </c>
      <c r="F10106">
        <f t="shared" si="628"/>
        <v>2.3740426528817351</v>
      </c>
      <c r="G10106">
        <f t="shared" si="629"/>
        <v>8.5173610982953257E-2</v>
      </c>
      <c r="H10106">
        <f t="shared" si="630"/>
        <v>8.9020970488479054E-2</v>
      </c>
      <c r="I10106">
        <f t="shared" si="631"/>
        <v>0</v>
      </c>
    </row>
    <row r="10107" spans="1:9" x14ac:dyDescent="0.3">
      <c r="A10107">
        <v>1</v>
      </c>
      <c r="B10107">
        <v>31</v>
      </c>
      <c r="C10107">
        <v>7</v>
      </c>
      <c r="D10107">
        <v>59</v>
      </c>
      <c r="E10107">
        <v>1</v>
      </c>
      <c r="F10107">
        <f t="shared" si="628"/>
        <v>2.6701843339690745</v>
      </c>
      <c r="G10107">
        <f t="shared" si="629"/>
        <v>6.4755803986947788E-2</v>
      </c>
      <c r="H10107">
        <f t="shared" si="630"/>
        <v>2.7371319455555749</v>
      </c>
      <c r="I10107">
        <f t="shared" si="631"/>
        <v>0</v>
      </c>
    </row>
    <row r="10108" spans="1:9" x14ac:dyDescent="0.3">
      <c r="A10108">
        <v>1</v>
      </c>
      <c r="B10108">
        <v>27</v>
      </c>
      <c r="C10108">
        <v>1</v>
      </c>
      <c r="D10108">
        <v>50</v>
      </c>
      <c r="E10108">
        <v>0</v>
      </c>
      <c r="F10108">
        <f t="shared" si="628"/>
        <v>3.0896444989434575</v>
      </c>
      <c r="G10108">
        <f t="shared" si="629"/>
        <v>4.3536435978034402E-2</v>
      </c>
      <c r="H10108">
        <f t="shared" si="630"/>
        <v>4.451258385199184E-2</v>
      </c>
      <c r="I10108">
        <f t="shared" si="631"/>
        <v>0</v>
      </c>
    </row>
    <row r="10109" spans="1:9" x14ac:dyDescent="0.3">
      <c r="A10109">
        <v>1</v>
      </c>
      <c r="B10109">
        <v>49</v>
      </c>
      <c r="C10109">
        <v>23</v>
      </c>
      <c r="D10109">
        <v>68</v>
      </c>
      <c r="E10109">
        <v>0</v>
      </c>
      <c r="F10109">
        <f t="shared" si="628"/>
        <v>2.2981509291949775</v>
      </c>
      <c r="G10109">
        <f t="shared" si="629"/>
        <v>9.127621608195631E-2</v>
      </c>
      <c r="H10109">
        <f t="shared" si="630"/>
        <v>9.5714099058876762E-2</v>
      </c>
      <c r="I10109">
        <f t="shared" si="631"/>
        <v>0</v>
      </c>
    </row>
    <row r="10110" spans="1:9" x14ac:dyDescent="0.3">
      <c r="A10110">
        <v>2</v>
      </c>
      <c r="B10110">
        <v>27</v>
      </c>
      <c r="C10110">
        <v>2</v>
      </c>
      <c r="D10110">
        <v>48</v>
      </c>
      <c r="E10110">
        <v>0</v>
      </c>
      <c r="F10110">
        <f t="shared" si="628"/>
        <v>3.4258710881028041</v>
      </c>
      <c r="G10110">
        <f t="shared" si="629"/>
        <v>3.1496639711578893E-2</v>
      </c>
      <c r="H10110">
        <f t="shared" si="630"/>
        <v>3.2003326560908145E-2</v>
      </c>
      <c r="I10110">
        <f t="shared" si="631"/>
        <v>0</v>
      </c>
    </row>
    <row r="10111" spans="1:9" x14ac:dyDescent="0.3">
      <c r="A10111">
        <v>2</v>
      </c>
      <c r="B10111">
        <v>35</v>
      </c>
      <c r="C10111">
        <v>4</v>
      </c>
      <c r="D10111">
        <v>50</v>
      </c>
      <c r="E10111">
        <v>0</v>
      </c>
      <c r="F10111">
        <f t="shared" si="628"/>
        <v>3.3687401458661621</v>
      </c>
      <c r="G10111">
        <f t="shared" si="629"/>
        <v>3.3286825621036499E-2</v>
      </c>
      <c r="H10111">
        <f t="shared" si="630"/>
        <v>3.3853441406484906E-2</v>
      </c>
      <c r="I10111">
        <f t="shared" si="631"/>
        <v>0</v>
      </c>
    </row>
    <row r="10112" spans="1:9" x14ac:dyDescent="0.3">
      <c r="A10112">
        <v>1</v>
      </c>
      <c r="B10112">
        <v>44</v>
      </c>
      <c r="C10112">
        <v>16</v>
      </c>
      <c r="D10112">
        <v>78</v>
      </c>
      <c r="E10112">
        <v>0</v>
      </c>
      <c r="F10112">
        <f t="shared" si="628"/>
        <v>1.8188984446206526</v>
      </c>
      <c r="G10112">
        <f t="shared" si="629"/>
        <v>0.13956610337604572</v>
      </c>
      <c r="H10112">
        <f t="shared" si="630"/>
        <v>0.15031848600944756</v>
      </c>
      <c r="I10112">
        <f t="shared" si="631"/>
        <v>0</v>
      </c>
    </row>
    <row r="10113" spans="1:9" x14ac:dyDescent="0.3">
      <c r="A10113">
        <v>1</v>
      </c>
      <c r="B10113">
        <v>28</v>
      </c>
      <c r="C10113">
        <v>1</v>
      </c>
      <c r="D10113">
        <v>54</v>
      </c>
      <c r="E10113">
        <v>1</v>
      </c>
      <c r="F10113">
        <f t="shared" si="628"/>
        <v>2.9063204272827057</v>
      </c>
      <c r="G10113">
        <f t="shared" si="629"/>
        <v>5.184200472889515E-2</v>
      </c>
      <c r="H10113">
        <f t="shared" si="630"/>
        <v>2.959554556217955</v>
      </c>
      <c r="I10113">
        <f t="shared" si="631"/>
        <v>0</v>
      </c>
    </row>
    <row r="10114" spans="1:9" x14ac:dyDescent="0.3">
      <c r="A10114">
        <v>4</v>
      </c>
      <c r="B10114">
        <v>35</v>
      </c>
      <c r="C10114">
        <v>7</v>
      </c>
      <c r="D10114">
        <v>71</v>
      </c>
      <c r="E10114">
        <v>0</v>
      </c>
      <c r="F10114">
        <f t="shared" si="628"/>
        <v>2.8593946112856852</v>
      </c>
      <c r="G10114">
        <f t="shared" si="629"/>
        <v>5.419772453339735E-2</v>
      </c>
      <c r="H10114">
        <f t="shared" si="630"/>
        <v>5.5721742910799538E-2</v>
      </c>
      <c r="I10114">
        <f t="shared" si="631"/>
        <v>0</v>
      </c>
    </row>
    <row r="10115" spans="1:9" x14ac:dyDescent="0.3">
      <c r="A10115">
        <v>1</v>
      </c>
      <c r="B10115">
        <v>45</v>
      </c>
      <c r="C10115">
        <v>17</v>
      </c>
      <c r="D10115">
        <v>61</v>
      </c>
      <c r="E10115">
        <v>0</v>
      </c>
      <c r="F10115">
        <f t="shared" ref="F10115:F10178" si="632">$K$2+$K$3*A10115+$K$4*B10115+$K$5*C10115+$K$6*D10115</f>
        <v>2.6232846177481681</v>
      </c>
      <c r="G10115">
        <f t="shared" ref="G10115:G10178" si="633">1/(1+EXP(F10115))</f>
        <v>6.7654813188961035E-2</v>
      </c>
      <c r="H10115">
        <f t="shared" ref="H10115:H10178" si="634">-1*(E10115*LN(G10115)+(1-E10115)*LN(1-G10115))</f>
        <v>7.0052160752518314E-2</v>
      </c>
      <c r="I10115">
        <f t="shared" ref="I10115:I10178" si="635">IF(G10115&gt;=0.5,1,0)</f>
        <v>0</v>
      </c>
    </row>
    <row r="10116" spans="1:9" x14ac:dyDescent="0.3">
      <c r="A10116">
        <v>2</v>
      </c>
      <c r="B10116">
        <v>37</v>
      </c>
      <c r="C10116">
        <v>2</v>
      </c>
      <c r="D10116">
        <v>67</v>
      </c>
      <c r="E10116">
        <v>0</v>
      </c>
      <c r="F10116">
        <f t="shared" si="632"/>
        <v>2.5830583739178063</v>
      </c>
      <c r="G10116">
        <f t="shared" si="633"/>
        <v>7.0236745533491726E-2</v>
      </c>
      <c r="H10116">
        <f t="shared" si="634"/>
        <v>7.2825290331803849E-2</v>
      </c>
      <c r="I10116">
        <f t="shared" si="635"/>
        <v>0</v>
      </c>
    </row>
    <row r="10117" spans="1:9" x14ac:dyDescent="0.3">
      <c r="A10117">
        <v>1</v>
      </c>
      <c r="B10117">
        <v>33</v>
      </c>
      <c r="C10117">
        <v>6</v>
      </c>
      <c r="D10117">
        <v>69</v>
      </c>
      <c r="E10117">
        <v>0</v>
      </c>
      <c r="F10117">
        <f t="shared" si="632"/>
        <v>2.2119274718606343</v>
      </c>
      <c r="G10117">
        <f t="shared" si="633"/>
        <v>9.8684499854868324E-2</v>
      </c>
      <c r="H10117">
        <f t="shared" si="634"/>
        <v>0.10389991602506427</v>
      </c>
      <c r="I10117">
        <f t="shared" si="635"/>
        <v>0</v>
      </c>
    </row>
    <row r="10118" spans="1:9" x14ac:dyDescent="0.3">
      <c r="A10118">
        <v>1</v>
      </c>
      <c r="B10118">
        <v>35</v>
      </c>
      <c r="C10118">
        <v>7</v>
      </c>
      <c r="D10118">
        <v>69</v>
      </c>
      <c r="E10118">
        <v>1</v>
      </c>
      <c r="F10118">
        <f t="shared" si="632"/>
        <v>2.2198674765896431</v>
      </c>
      <c r="G10118">
        <f t="shared" si="633"/>
        <v>9.798051613691415E-2</v>
      </c>
      <c r="H10118">
        <f t="shared" si="634"/>
        <v>2.3229866350073207</v>
      </c>
      <c r="I10118">
        <f t="shared" si="635"/>
        <v>0</v>
      </c>
    </row>
    <row r="10119" spans="1:9" x14ac:dyDescent="0.3">
      <c r="A10119">
        <v>1</v>
      </c>
      <c r="B10119">
        <v>33</v>
      </c>
      <c r="C10119">
        <v>3</v>
      </c>
      <c r="D10119">
        <v>55</v>
      </c>
      <c r="E10119">
        <v>0</v>
      </c>
      <c r="F10119">
        <f t="shared" si="632"/>
        <v>2.8803660797117598</v>
      </c>
      <c r="G10119">
        <f t="shared" si="633"/>
        <v>5.3132716049857233E-2</v>
      </c>
      <c r="H10119">
        <f t="shared" si="634"/>
        <v>5.4596339281151686E-2</v>
      </c>
      <c r="I10119">
        <f t="shared" si="635"/>
        <v>0</v>
      </c>
    </row>
    <row r="10120" spans="1:9" x14ac:dyDescent="0.3">
      <c r="A10120">
        <v>1</v>
      </c>
      <c r="B10120">
        <v>28</v>
      </c>
      <c r="C10120">
        <v>1</v>
      </c>
      <c r="D10120">
        <v>60</v>
      </c>
      <c r="E10120">
        <v>0</v>
      </c>
      <c r="F10120">
        <f t="shared" si="632"/>
        <v>2.6233409980191267</v>
      </c>
      <c r="G10120">
        <f t="shared" si="633"/>
        <v>6.7651256941245005E-2</v>
      </c>
      <c r="H10120">
        <f t="shared" si="634"/>
        <v>7.0048346456070915E-2</v>
      </c>
      <c r="I10120">
        <f t="shared" si="635"/>
        <v>0</v>
      </c>
    </row>
    <row r="10121" spans="1:9" x14ac:dyDescent="0.3">
      <c r="A10121">
        <v>2</v>
      </c>
      <c r="B10121">
        <v>32</v>
      </c>
      <c r="C10121">
        <v>3</v>
      </c>
      <c r="D10121">
        <v>52</v>
      </c>
      <c r="E10121">
        <v>0</v>
      </c>
      <c r="F10121">
        <f t="shared" si="632"/>
        <v>3.2611447835343266</v>
      </c>
      <c r="G10121">
        <f t="shared" si="633"/>
        <v>3.6928473753077264E-2</v>
      </c>
      <c r="H10121">
        <f t="shared" si="634"/>
        <v>3.7627595542506088E-2</v>
      </c>
      <c r="I10121">
        <f t="shared" si="635"/>
        <v>0</v>
      </c>
    </row>
    <row r="10122" spans="1:9" x14ac:dyDescent="0.3">
      <c r="A10122">
        <v>1</v>
      </c>
      <c r="B10122">
        <v>32</v>
      </c>
      <c r="C10122">
        <v>5</v>
      </c>
      <c r="D10122">
        <v>82</v>
      </c>
      <c r="E10122">
        <v>0</v>
      </c>
      <c r="F10122">
        <f t="shared" si="632"/>
        <v>1.5961942515755041</v>
      </c>
      <c r="G10122">
        <f t="shared" si="633"/>
        <v>0.16851419300847867</v>
      </c>
      <c r="H10122">
        <f t="shared" si="634"/>
        <v>0.18454104965716606</v>
      </c>
      <c r="I10122">
        <f t="shared" si="635"/>
        <v>0</v>
      </c>
    </row>
    <row r="10123" spans="1:9" x14ac:dyDescent="0.3">
      <c r="A10123">
        <v>1</v>
      </c>
      <c r="B10123">
        <v>51</v>
      </c>
      <c r="C10123">
        <v>22</v>
      </c>
      <c r="D10123">
        <v>62</v>
      </c>
      <c r="E10123">
        <v>1</v>
      </c>
      <c r="F10123">
        <f t="shared" si="632"/>
        <v>2.5945058784560815</v>
      </c>
      <c r="G10123">
        <f t="shared" si="633"/>
        <v>6.9492850779643053E-2</v>
      </c>
      <c r="H10123">
        <f t="shared" si="634"/>
        <v>2.6665313981824661</v>
      </c>
      <c r="I10123">
        <f t="shared" si="635"/>
        <v>0</v>
      </c>
    </row>
    <row r="10124" spans="1:9" x14ac:dyDescent="0.3">
      <c r="A10124">
        <v>1</v>
      </c>
      <c r="B10124">
        <v>32</v>
      </c>
      <c r="C10124">
        <v>7</v>
      </c>
      <c r="D10124">
        <v>49</v>
      </c>
      <c r="E10124">
        <v>0</v>
      </c>
      <c r="F10124">
        <f t="shared" si="632"/>
        <v>3.1471455972566726</v>
      </c>
      <c r="G10124">
        <f t="shared" si="633"/>
        <v>4.1203897062368725E-2</v>
      </c>
      <c r="H10124">
        <f t="shared" si="634"/>
        <v>4.2076840950786128E-2</v>
      </c>
      <c r="I10124">
        <f t="shared" si="635"/>
        <v>0</v>
      </c>
    </row>
    <row r="10125" spans="1:9" x14ac:dyDescent="0.3">
      <c r="A10125">
        <v>1</v>
      </c>
      <c r="B10125">
        <v>41</v>
      </c>
      <c r="C10125">
        <v>9</v>
      </c>
      <c r="D10125">
        <v>59</v>
      </c>
      <c r="E10125">
        <v>0</v>
      </c>
      <c r="F10125">
        <f t="shared" si="632"/>
        <v>2.7180376305168927</v>
      </c>
      <c r="G10125">
        <f t="shared" si="633"/>
        <v>6.1917349791246475E-2</v>
      </c>
      <c r="H10125">
        <f t="shared" si="634"/>
        <v>6.3917220628706639E-2</v>
      </c>
      <c r="I10125">
        <f t="shared" si="635"/>
        <v>0</v>
      </c>
    </row>
    <row r="10126" spans="1:9" x14ac:dyDescent="0.3">
      <c r="A10126">
        <v>2</v>
      </c>
      <c r="B10126">
        <v>38</v>
      </c>
      <c r="C10126">
        <v>3</v>
      </c>
      <c r="D10126">
        <v>83</v>
      </c>
      <c r="E10126">
        <v>0</v>
      </c>
      <c r="F10126">
        <f t="shared" si="632"/>
        <v>1.8310576860956367</v>
      </c>
      <c r="G10126">
        <f t="shared" si="633"/>
        <v>0.13811232086907393</v>
      </c>
      <c r="H10126">
        <f t="shared" si="634"/>
        <v>0.14863031944090591</v>
      </c>
      <c r="I10126">
        <f t="shared" si="635"/>
        <v>0</v>
      </c>
    </row>
    <row r="10127" spans="1:9" x14ac:dyDescent="0.3">
      <c r="A10127">
        <v>1</v>
      </c>
      <c r="B10127">
        <v>46</v>
      </c>
      <c r="C10127">
        <v>17</v>
      </c>
      <c r="D10127">
        <v>53</v>
      </c>
      <c r="E10127">
        <v>0</v>
      </c>
      <c r="F10127">
        <f t="shared" si="632"/>
        <v>3.0059194046145739</v>
      </c>
      <c r="G10127">
        <f t="shared" si="633"/>
        <v>4.7159169519177348E-2</v>
      </c>
      <c r="H10127">
        <f t="shared" si="634"/>
        <v>4.8307408709738632E-2</v>
      </c>
      <c r="I10127">
        <f t="shared" si="635"/>
        <v>0</v>
      </c>
    </row>
    <row r="10128" spans="1:9" x14ac:dyDescent="0.3">
      <c r="A10128">
        <v>1</v>
      </c>
      <c r="B10128">
        <v>41</v>
      </c>
      <c r="C10128">
        <v>13</v>
      </c>
      <c r="D10128">
        <v>52</v>
      </c>
      <c r="E10128">
        <v>0</v>
      </c>
      <c r="F10128">
        <f t="shared" si="632"/>
        <v>3.037309267454035</v>
      </c>
      <c r="G10128">
        <f t="shared" si="633"/>
        <v>4.57685417285425E-2</v>
      </c>
      <c r="H10128">
        <f t="shared" si="634"/>
        <v>4.6849018227831787E-2</v>
      </c>
      <c r="I10128">
        <f t="shared" si="635"/>
        <v>0</v>
      </c>
    </row>
    <row r="10129" spans="1:9" x14ac:dyDescent="0.3">
      <c r="A10129">
        <v>1</v>
      </c>
      <c r="B10129">
        <v>29</v>
      </c>
      <c r="C10129">
        <v>4</v>
      </c>
      <c r="D10129">
        <v>56</v>
      </c>
      <c r="E10129">
        <v>0</v>
      </c>
      <c r="F10129">
        <f t="shared" si="632"/>
        <v>2.8091695591403703</v>
      </c>
      <c r="G10129">
        <f t="shared" si="633"/>
        <v>5.6830676850376245E-2</v>
      </c>
      <c r="H10129">
        <f t="shared" si="634"/>
        <v>5.8509454514337915E-2</v>
      </c>
      <c r="I10129">
        <f t="shared" si="635"/>
        <v>0</v>
      </c>
    </row>
    <row r="10130" spans="1:9" x14ac:dyDescent="0.3">
      <c r="A10130">
        <v>1</v>
      </c>
      <c r="B10130">
        <v>44</v>
      </c>
      <c r="C10130">
        <v>14</v>
      </c>
      <c r="D10130">
        <v>61</v>
      </c>
      <c r="E10130">
        <v>0</v>
      </c>
      <c r="F10130">
        <f t="shared" si="632"/>
        <v>2.6261090094693094</v>
      </c>
      <c r="G10130">
        <f t="shared" si="633"/>
        <v>6.7476874627563424E-2</v>
      </c>
      <c r="H10130">
        <f t="shared" si="634"/>
        <v>6.986132844465498E-2</v>
      </c>
      <c r="I10130">
        <f t="shared" si="635"/>
        <v>0</v>
      </c>
    </row>
    <row r="10131" spans="1:9" x14ac:dyDescent="0.3">
      <c r="A10131">
        <v>1</v>
      </c>
      <c r="B10131">
        <v>25</v>
      </c>
      <c r="C10131">
        <v>1</v>
      </c>
      <c r="D10131">
        <v>87</v>
      </c>
      <c r="E10131">
        <v>0</v>
      </c>
      <c r="F10131">
        <f t="shared" si="632"/>
        <v>1.3339469227881207</v>
      </c>
      <c r="G10131">
        <f t="shared" si="633"/>
        <v>0.20850724733494849</v>
      </c>
      <c r="H10131">
        <f t="shared" si="634"/>
        <v>0.23383455615902179</v>
      </c>
      <c r="I10131">
        <f t="shared" si="635"/>
        <v>0</v>
      </c>
    </row>
    <row r="10132" spans="1:9" x14ac:dyDescent="0.3">
      <c r="A10132">
        <v>1</v>
      </c>
      <c r="B10132">
        <v>42</v>
      </c>
      <c r="C10132">
        <v>5</v>
      </c>
      <c r="D10132">
        <v>57</v>
      </c>
      <c r="E10132">
        <v>0</v>
      </c>
      <c r="F10132">
        <f t="shared" si="632"/>
        <v>2.8285640186567527</v>
      </c>
      <c r="G10132">
        <f t="shared" si="633"/>
        <v>5.5800006325955082E-2</v>
      </c>
      <c r="H10132">
        <f t="shared" si="634"/>
        <v>5.7417277569754829E-2</v>
      </c>
      <c r="I10132">
        <f t="shared" si="635"/>
        <v>0</v>
      </c>
    </row>
    <row r="10133" spans="1:9" x14ac:dyDescent="0.3">
      <c r="A10133">
        <v>2</v>
      </c>
      <c r="B10133">
        <v>27</v>
      </c>
      <c r="C10133">
        <v>3</v>
      </c>
      <c r="D10133">
        <v>60</v>
      </c>
      <c r="E10133">
        <v>0</v>
      </c>
      <c r="F10133">
        <f t="shared" si="632"/>
        <v>2.8571944719413871</v>
      </c>
      <c r="G10133">
        <f t="shared" si="633"/>
        <v>5.4310615085424986E-2</v>
      </c>
      <c r="H10133">
        <f t="shared" si="634"/>
        <v>5.5841109603792488E-2</v>
      </c>
      <c r="I10133">
        <f t="shared" si="635"/>
        <v>0</v>
      </c>
    </row>
    <row r="10134" spans="1:9" x14ac:dyDescent="0.3">
      <c r="A10134">
        <v>1</v>
      </c>
      <c r="B10134">
        <v>32</v>
      </c>
      <c r="C10134">
        <v>4</v>
      </c>
      <c r="D10134">
        <v>88</v>
      </c>
      <c r="E10134">
        <v>0</v>
      </c>
      <c r="F10134">
        <f t="shared" si="632"/>
        <v>1.3159325799461827</v>
      </c>
      <c r="G10134">
        <f t="shared" si="633"/>
        <v>0.21149580214777586</v>
      </c>
      <c r="H10134">
        <f t="shared" si="634"/>
        <v>0.23761754874765548</v>
      </c>
      <c r="I10134">
        <f t="shared" si="635"/>
        <v>0</v>
      </c>
    </row>
    <row r="10135" spans="1:9" x14ac:dyDescent="0.3">
      <c r="A10135">
        <v>1</v>
      </c>
      <c r="B10135">
        <v>33</v>
      </c>
      <c r="C10135">
        <v>6</v>
      </c>
      <c r="D10135">
        <v>53</v>
      </c>
      <c r="E10135">
        <v>1</v>
      </c>
      <c r="F10135">
        <f t="shared" si="632"/>
        <v>2.9665392832301785</v>
      </c>
      <c r="G10135">
        <f t="shared" si="633"/>
        <v>4.8960614690758519E-2</v>
      </c>
      <c r="H10135">
        <f t="shared" si="634"/>
        <v>3.0167390858985761</v>
      </c>
      <c r="I10135">
        <f t="shared" si="635"/>
        <v>0</v>
      </c>
    </row>
    <row r="10136" spans="1:9" x14ac:dyDescent="0.3">
      <c r="A10136">
        <v>1</v>
      </c>
      <c r="B10136">
        <v>55</v>
      </c>
      <c r="C10136">
        <v>17</v>
      </c>
      <c r="D10136">
        <v>68</v>
      </c>
      <c r="E10136">
        <v>0</v>
      </c>
      <c r="F10136">
        <f t="shared" si="632"/>
        <v>2.3464307620903284</v>
      </c>
      <c r="G10136">
        <f t="shared" si="633"/>
        <v>8.7349892923246755E-2</v>
      </c>
      <c r="H10136">
        <f t="shared" si="634"/>
        <v>9.1402706148249968E-2</v>
      </c>
      <c r="I10136">
        <f t="shared" si="635"/>
        <v>0</v>
      </c>
    </row>
    <row r="10137" spans="1:9" x14ac:dyDescent="0.3">
      <c r="A10137">
        <v>2</v>
      </c>
      <c r="B10137">
        <v>34</v>
      </c>
      <c r="C10137">
        <v>8</v>
      </c>
      <c r="D10137">
        <v>53</v>
      </c>
      <c r="E10137">
        <v>1</v>
      </c>
      <c r="F10137">
        <f t="shared" si="632"/>
        <v>3.2110505195157066</v>
      </c>
      <c r="G10137">
        <f t="shared" si="633"/>
        <v>3.8751983360567226E-2</v>
      </c>
      <c r="H10137">
        <f t="shared" si="634"/>
        <v>3.2505733409941024</v>
      </c>
      <c r="I10137">
        <f t="shared" si="635"/>
        <v>0</v>
      </c>
    </row>
    <row r="10138" spans="1:9" x14ac:dyDescent="0.3">
      <c r="A10138">
        <v>1</v>
      </c>
      <c r="B10138">
        <v>40</v>
      </c>
      <c r="C10138">
        <v>2</v>
      </c>
      <c r="D10138">
        <v>80</v>
      </c>
      <c r="E10138">
        <v>0</v>
      </c>
      <c r="F10138">
        <f t="shared" si="632"/>
        <v>1.7413050503525414</v>
      </c>
      <c r="G10138">
        <f t="shared" si="633"/>
        <v>0.14914724473929356</v>
      </c>
      <c r="H10138">
        <f t="shared" si="634"/>
        <v>0.16151619092499533</v>
      </c>
      <c r="I10138">
        <f t="shared" si="635"/>
        <v>0</v>
      </c>
    </row>
    <row r="10139" spans="1:9" x14ac:dyDescent="0.3">
      <c r="A10139">
        <v>1</v>
      </c>
      <c r="B10139">
        <v>22</v>
      </c>
      <c r="C10139">
        <v>1</v>
      </c>
      <c r="D10139">
        <v>53</v>
      </c>
      <c r="E10139">
        <v>0</v>
      </c>
      <c r="F10139">
        <f t="shared" si="632"/>
        <v>2.9215103784035006</v>
      </c>
      <c r="G10139">
        <f t="shared" si="633"/>
        <v>5.1100414259095436E-2</v>
      </c>
      <c r="H10139">
        <f t="shared" si="634"/>
        <v>5.2452296570224627E-2</v>
      </c>
      <c r="I10139">
        <f t="shared" si="635"/>
        <v>0</v>
      </c>
    </row>
    <row r="10140" spans="1:9" x14ac:dyDescent="0.3">
      <c r="A10140">
        <v>1</v>
      </c>
      <c r="B10140">
        <v>43</v>
      </c>
      <c r="C10140">
        <v>3</v>
      </c>
      <c r="D10140">
        <v>64</v>
      </c>
      <c r="E10140">
        <v>1</v>
      </c>
      <c r="F10140">
        <f t="shared" si="632"/>
        <v>2.5091857476327273</v>
      </c>
      <c r="G10140">
        <f t="shared" si="633"/>
        <v>7.5216728616281439E-2</v>
      </c>
      <c r="H10140">
        <f t="shared" si="634"/>
        <v>2.5873816177620457</v>
      </c>
      <c r="I10140">
        <f t="shared" si="635"/>
        <v>0</v>
      </c>
    </row>
    <row r="10141" spans="1:9" x14ac:dyDescent="0.3">
      <c r="A10141">
        <v>2</v>
      </c>
      <c r="B10141">
        <v>31</v>
      </c>
      <c r="C10141">
        <v>3</v>
      </c>
      <c r="D10141">
        <v>86</v>
      </c>
      <c r="E10141">
        <v>0</v>
      </c>
      <c r="F10141">
        <f t="shared" si="632"/>
        <v>1.6522658031924129</v>
      </c>
      <c r="G10141">
        <f t="shared" si="633"/>
        <v>0.16080295489624227</v>
      </c>
      <c r="H10141">
        <f t="shared" si="634"/>
        <v>0.17530974299328669</v>
      </c>
      <c r="I10141">
        <f t="shared" si="635"/>
        <v>0</v>
      </c>
    </row>
    <row r="10142" spans="1:9" x14ac:dyDescent="0.3">
      <c r="A10142">
        <v>1</v>
      </c>
      <c r="B10142">
        <v>28</v>
      </c>
      <c r="C10142">
        <v>1</v>
      </c>
      <c r="D10142">
        <v>46</v>
      </c>
      <c r="E10142">
        <v>0</v>
      </c>
      <c r="F10142">
        <f t="shared" si="632"/>
        <v>3.2836263329674775</v>
      </c>
      <c r="G10142">
        <f t="shared" si="633"/>
        <v>3.6137193806311245E-2</v>
      </c>
      <c r="H10142">
        <f t="shared" si="634"/>
        <v>3.6806311726112755E-2</v>
      </c>
      <c r="I10142">
        <f t="shared" si="635"/>
        <v>0</v>
      </c>
    </row>
    <row r="10143" spans="1:9" x14ac:dyDescent="0.3">
      <c r="A10143">
        <v>1</v>
      </c>
      <c r="B10143">
        <v>28</v>
      </c>
      <c r="C10143">
        <v>1</v>
      </c>
      <c r="D10143">
        <v>46</v>
      </c>
      <c r="E10143">
        <v>0</v>
      </c>
      <c r="F10143">
        <f t="shared" si="632"/>
        <v>3.2836263329674775</v>
      </c>
      <c r="G10143">
        <f t="shared" si="633"/>
        <v>3.6137193806311245E-2</v>
      </c>
      <c r="H10143">
        <f t="shared" si="634"/>
        <v>3.6806311726112755E-2</v>
      </c>
      <c r="I10143">
        <f t="shared" si="635"/>
        <v>0</v>
      </c>
    </row>
    <row r="10144" spans="1:9" x14ac:dyDescent="0.3">
      <c r="A10144">
        <v>1</v>
      </c>
      <c r="B10144">
        <v>32</v>
      </c>
      <c r="C10144">
        <v>6</v>
      </c>
      <c r="D10144">
        <v>60</v>
      </c>
      <c r="E10144">
        <v>0</v>
      </c>
      <c r="F10144">
        <f t="shared" si="632"/>
        <v>2.6310677345743692</v>
      </c>
      <c r="G10144">
        <f t="shared" si="633"/>
        <v>6.7165521485253205E-2</v>
      </c>
      <c r="H10144">
        <f t="shared" si="634"/>
        <v>6.952750168183712E-2</v>
      </c>
      <c r="I10144">
        <f t="shared" si="635"/>
        <v>0</v>
      </c>
    </row>
    <row r="10145" spans="1:9" x14ac:dyDescent="0.3">
      <c r="A10145">
        <v>1</v>
      </c>
      <c r="B10145">
        <v>42</v>
      </c>
      <c r="C10145">
        <v>12</v>
      </c>
      <c r="D10145">
        <v>50</v>
      </c>
      <c r="E10145">
        <v>0</v>
      </c>
      <c r="F10145">
        <f t="shared" si="632"/>
        <v>3.1396823826911198</v>
      </c>
      <c r="G10145">
        <f t="shared" si="633"/>
        <v>4.1499751491522914E-2</v>
      </c>
      <c r="H10145">
        <f t="shared" si="634"/>
        <v>4.2385457228368152E-2</v>
      </c>
      <c r="I10145">
        <f t="shared" si="635"/>
        <v>0</v>
      </c>
    </row>
    <row r="10146" spans="1:9" x14ac:dyDescent="0.3">
      <c r="A10146">
        <v>1</v>
      </c>
      <c r="B10146">
        <v>39</v>
      </c>
      <c r="C10146">
        <v>10</v>
      </c>
      <c r="D10146">
        <v>67</v>
      </c>
      <c r="E10146">
        <v>0</v>
      </c>
      <c r="F10146">
        <f t="shared" si="632"/>
        <v>2.3273562048345955</v>
      </c>
      <c r="G10146">
        <f t="shared" si="633"/>
        <v>8.8882531623915365E-2</v>
      </c>
      <c r="H10146">
        <f t="shared" si="634"/>
        <v>9.3083445604407927E-2</v>
      </c>
      <c r="I10146">
        <f t="shared" si="635"/>
        <v>0</v>
      </c>
    </row>
    <row r="10147" spans="1:9" x14ac:dyDescent="0.3">
      <c r="A10147">
        <v>2</v>
      </c>
      <c r="B10147">
        <v>31</v>
      </c>
      <c r="C10147">
        <v>5</v>
      </c>
      <c r="D10147">
        <v>44</v>
      </c>
      <c r="E10147">
        <v>0</v>
      </c>
      <c r="F10147">
        <f t="shared" si="632"/>
        <v>3.6276862927689493</v>
      </c>
      <c r="G10147">
        <f t="shared" si="633"/>
        <v>2.5889524539071007E-2</v>
      </c>
      <c r="H10147">
        <f t="shared" si="634"/>
        <v>2.6230557273800238E-2</v>
      </c>
      <c r="I10147">
        <f t="shared" si="635"/>
        <v>0</v>
      </c>
    </row>
    <row r="10148" spans="1:9" x14ac:dyDescent="0.3">
      <c r="A10148">
        <v>1</v>
      </c>
      <c r="B10148">
        <v>31</v>
      </c>
      <c r="C10148">
        <v>2</v>
      </c>
      <c r="D10148">
        <v>84</v>
      </c>
      <c r="E10148">
        <v>0</v>
      </c>
      <c r="F10148">
        <f t="shared" si="632"/>
        <v>1.5046921668754534</v>
      </c>
      <c r="G10148">
        <f t="shared" si="633"/>
        <v>0.18172674630345712</v>
      </c>
      <c r="H10148">
        <f t="shared" si="634"/>
        <v>0.20055894718822523</v>
      </c>
      <c r="I10148">
        <f t="shared" si="635"/>
        <v>0</v>
      </c>
    </row>
    <row r="10149" spans="1:9" x14ac:dyDescent="0.3">
      <c r="A10149">
        <v>1</v>
      </c>
      <c r="B10149">
        <v>37</v>
      </c>
      <c r="C10149">
        <v>4</v>
      </c>
      <c r="D10149">
        <v>49</v>
      </c>
      <c r="E10149">
        <v>0</v>
      </c>
      <c r="F10149">
        <f t="shared" si="632"/>
        <v>3.1819432760676154</v>
      </c>
      <c r="G10149">
        <f t="shared" si="633"/>
        <v>3.9850912211987118E-2</v>
      </c>
      <c r="H10149">
        <f t="shared" si="634"/>
        <v>4.0666706798837382E-2</v>
      </c>
      <c r="I10149">
        <f t="shared" si="635"/>
        <v>0</v>
      </c>
    </row>
    <row r="10150" spans="1:9" x14ac:dyDescent="0.3">
      <c r="A10150">
        <v>1</v>
      </c>
      <c r="B10150">
        <v>35</v>
      </c>
      <c r="C10150">
        <v>9</v>
      </c>
      <c r="D10150">
        <v>70</v>
      </c>
      <c r="E10150">
        <v>0</v>
      </c>
      <c r="F10150">
        <f t="shared" si="632"/>
        <v>2.1672687231105296</v>
      </c>
      <c r="G10150">
        <f t="shared" si="633"/>
        <v>0.10272851686783589</v>
      </c>
      <c r="H10150">
        <f t="shared" si="634"/>
        <v>0.10839680593410322</v>
      </c>
      <c r="I10150">
        <f t="shared" si="635"/>
        <v>0</v>
      </c>
    </row>
    <row r="10151" spans="1:9" x14ac:dyDescent="0.3">
      <c r="A10151">
        <v>1</v>
      </c>
      <c r="B10151">
        <v>28</v>
      </c>
      <c r="C10151">
        <v>5</v>
      </c>
      <c r="D10151">
        <v>67</v>
      </c>
      <c r="E10151">
        <v>0</v>
      </c>
      <c r="F10151">
        <f t="shared" si="632"/>
        <v>2.2823273000079176</v>
      </c>
      <c r="G10151">
        <f t="shared" si="633"/>
        <v>9.2597220950512218E-2</v>
      </c>
      <c r="H10151">
        <f t="shared" si="634"/>
        <v>9.7168849105996116E-2</v>
      </c>
      <c r="I10151">
        <f t="shared" si="635"/>
        <v>0</v>
      </c>
    </row>
    <row r="10152" spans="1:9" x14ac:dyDescent="0.3">
      <c r="A10152">
        <v>1</v>
      </c>
      <c r="B10152">
        <v>47</v>
      </c>
      <c r="C10152">
        <v>2</v>
      </c>
      <c r="D10152">
        <v>68</v>
      </c>
      <c r="E10152">
        <v>0</v>
      </c>
      <c r="F10152">
        <f t="shared" si="632"/>
        <v>2.3445660771511339</v>
      </c>
      <c r="G10152">
        <f t="shared" si="633"/>
        <v>8.7498659827300013E-2</v>
      </c>
      <c r="H10152">
        <f t="shared" si="634"/>
        <v>9.1565724844158022E-2</v>
      </c>
      <c r="I10152">
        <f t="shared" si="635"/>
        <v>0</v>
      </c>
    </row>
    <row r="10153" spans="1:9" x14ac:dyDescent="0.3">
      <c r="A10153">
        <v>1</v>
      </c>
      <c r="B10153">
        <v>27</v>
      </c>
      <c r="C10153">
        <v>3</v>
      </c>
      <c r="D10153">
        <v>85</v>
      </c>
      <c r="E10153">
        <v>0</v>
      </c>
      <c r="F10153">
        <f t="shared" si="632"/>
        <v>1.4334956463040633</v>
      </c>
      <c r="G10153">
        <f t="shared" si="633"/>
        <v>0.19255460630201215</v>
      </c>
      <c r="H10153">
        <f t="shared" si="634"/>
        <v>0.21387985007534532</v>
      </c>
      <c r="I10153">
        <f t="shared" si="635"/>
        <v>0</v>
      </c>
    </row>
    <row r="10154" spans="1:9" x14ac:dyDescent="0.3">
      <c r="A10154">
        <v>1</v>
      </c>
      <c r="B10154">
        <v>38</v>
      </c>
      <c r="C10154">
        <v>8</v>
      </c>
      <c r="D10154">
        <v>82</v>
      </c>
      <c r="E10154">
        <v>0</v>
      </c>
      <c r="F10154">
        <f t="shared" si="632"/>
        <v>1.6200142657625305</v>
      </c>
      <c r="G10154">
        <f t="shared" si="633"/>
        <v>0.1652029027770156</v>
      </c>
      <c r="H10154">
        <f t="shared" si="634"/>
        <v>0.18056658099766162</v>
      </c>
      <c r="I10154">
        <f t="shared" si="635"/>
        <v>0</v>
      </c>
    </row>
    <row r="10155" spans="1:9" x14ac:dyDescent="0.3">
      <c r="A10155">
        <v>1</v>
      </c>
      <c r="B10155">
        <v>25</v>
      </c>
      <c r="C10155">
        <v>2</v>
      </c>
      <c r="D10155">
        <v>57</v>
      </c>
      <c r="E10155">
        <v>0</v>
      </c>
      <c r="F10155">
        <f t="shared" si="632"/>
        <v>2.7461263114717571</v>
      </c>
      <c r="G10155">
        <f t="shared" si="633"/>
        <v>6.0305794722417407E-2</v>
      </c>
      <c r="H10155">
        <f t="shared" si="634"/>
        <v>6.2200770178500557E-2</v>
      </c>
      <c r="I10155">
        <f t="shared" si="635"/>
        <v>0</v>
      </c>
    </row>
    <row r="10156" spans="1:9" x14ac:dyDescent="0.3">
      <c r="A10156">
        <v>4</v>
      </c>
      <c r="B10156">
        <v>28</v>
      </c>
      <c r="C10156">
        <v>4</v>
      </c>
      <c r="D10156">
        <v>71</v>
      </c>
      <c r="E10156">
        <v>0</v>
      </c>
      <c r="F10156">
        <f t="shared" si="632"/>
        <v>2.8302457159170249</v>
      </c>
      <c r="G10156">
        <f t="shared" si="633"/>
        <v>5.5711469967641383E-2</v>
      </c>
      <c r="H10156">
        <f t="shared" si="634"/>
        <v>5.7323513316208052E-2</v>
      </c>
      <c r="I10156">
        <f t="shared" si="635"/>
        <v>0</v>
      </c>
    </row>
    <row r="10157" spans="1:9" x14ac:dyDescent="0.3">
      <c r="A10157">
        <v>2</v>
      </c>
      <c r="B10157">
        <v>31</v>
      </c>
      <c r="C10157">
        <v>3</v>
      </c>
      <c r="D10157">
        <v>69</v>
      </c>
      <c r="E10157">
        <v>0</v>
      </c>
      <c r="F10157">
        <f t="shared" si="632"/>
        <v>2.454040852772553</v>
      </c>
      <c r="G10157">
        <f t="shared" si="633"/>
        <v>7.9143551164354439E-2</v>
      </c>
      <c r="H10157">
        <f t="shared" si="634"/>
        <v>8.2451119331367839E-2</v>
      </c>
      <c r="I10157">
        <f t="shared" si="635"/>
        <v>0</v>
      </c>
    </row>
    <row r="10158" spans="1:9" x14ac:dyDescent="0.3">
      <c r="A10158">
        <v>2</v>
      </c>
      <c r="B10158">
        <v>32</v>
      </c>
      <c r="C10158">
        <v>8</v>
      </c>
      <c r="D10158">
        <v>58</v>
      </c>
      <c r="E10158">
        <v>0</v>
      </c>
      <c r="F10158">
        <f t="shared" si="632"/>
        <v>2.9645765660994563</v>
      </c>
      <c r="G10158">
        <f t="shared" si="633"/>
        <v>4.9052086563960581E-2</v>
      </c>
      <c r="H10158">
        <f t="shared" si="634"/>
        <v>5.0295988245801664E-2</v>
      </c>
      <c r="I10158">
        <f t="shared" si="635"/>
        <v>0</v>
      </c>
    </row>
    <row r="10159" spans="1:9" x14ac:dyDescent="0.3">
      <c r="A10159">
        <v>2</v>
      </c>
      <c r="B10159">
        <v>40</v>
      </c>
      <c r="C10159">
        <v>3</v>
      </c>
      <c r="D10159">
        <v>50</v>
      </c>
      <c r="E10159">
        <v>0</v>
      </c>
      <c r="F10159">
        <f t="shared" si="632"/>
        <v>3.3981023094085887</v>
      </c>
      <c r="G10159">
        <f t="shared" si="633"/>
        <v>3.2354824880103598E-2</v>
      </c>
      <c r="H10159">
        <f t="shared" si="634"/>
        <v>3.2889813531335466E-2</v>
      </c>
      <c r="I10159">
        <f t="shared" si="635"/>
        <v>0</v>
      </c>
    </row>
    <row r="10160" spans="1:9" x14ac:dyDescent="0.3">
      <c r="A10160">
        <v>1</v>
      </c>
      <c r="B10160">
        <v>45</v>
      </c>
      <c r="C10160">
        <v>14</v>
      </c>
      <c r="D10160">
        <v>49</v>
      </c>
      <c r="E10160">
        <v>0</v>
      </c>
      <c r="F10160">
        <f t="shared" si="632"/>
        <v>3.1973967491781012</v>
      </c>
      <c r="G10160">
        <f t="shared" si="633"/>
        <v>3.9263805341246016E-2</v>
      </c>
      <c r="H10160">
        <f t="shared" si="634"/>
        <v>4.005541897817641E-2</v>
      </c>
      <c r="I10160">
        <f t="shared" si="635"/>
        <v>0</v>
      </c>
    </row>
    <row r="10161" spans="1:9" x14ac:dyDescent="0.3">
      <c r="A10161">
        <v>1</v>
      </c>
      <c r="B10161">
        <v>28</v>
      </c>
      <c r="C10161">
        <v>7</v>
      </c>
      <c r="D10161">
        <v>45</v>
      </c>
      <c r="E10161">
        <v>0</v>
      </c>
      <c r="F10161">
        <f t="shared" si="632"/>
        <v>3.3144830253725246</v>
      </c>
      <c r="G10161">
        <f t="shared" si="633"/>
        <v>3.507766458426758E-2</v>
      </c>
      <c r="H10161">
        <f t="shared" si="634"/>
        <v>3.5707662316429675E-2</v>
      </c>
      <c r="I10161">
        <f t="shared" si="635"/>
        <v>0</v>
      </c>
    </row>
    <row r="10162" spans="1:9" x14ac:dyDescent="0.3">
      <c r="A10162">
        <v>2</v>
      </c>
      <c r="B10162">
        <v>38</v>
      </c>
      <c r="C10162">
        <v>2</v>
      </c>
      <c r="D10162">
        <v>65</v>
      </c>
      <c r="E10162">
        <v>0</v>
      </c>
      <c r="F10162">
        <f t="shared" si="632"/>
        <v>2.6827137315206326</v>
      </c>
      <c r="G10162">
        <f t="shared" si="633"/>
        <v>6.4001117913419739E-2</v>
      </c>
      <c r="H10162">
        <f t="shared" si="634"/>
        <v>6.6140996857202455E-2</v>
      </c>
      <c r="I10162">
        <f t="shared" si="635"/>
        <v>0</v>
      </c>
    </row>
    <row r="10163" spans="1:9" x14ac:dyDescent="0.3">
      <c r="A10163">
        <v>1</v>
      </c>
      <c r="B10163">
        <v>48</v>
      </c>
      <c r="C10163">
        <v>4</v>
      </c>
      <c r="D10163">
        <v>59</v>
      </c>
      <c r="E10163">
        <v>0</v>
      </c>
      <c r="F10163">
        <f t="shared" si="632"/>
        <v>2.7689285869596194</v>
      </c>
      <c r="G10163">
        <f t="shared" si="633"/>
        <v>5.9026494173030394E-2</v>
      </c>
      <c r="H10163">
        <f t="shared" si="634"/>
        <v>6.0840295131097066E-2</v>
      </c>
      <c r="I10163">
        <f t="shared" si="635"/>
        <v>0</v>
      </c>
    </row>
    <row r="10164" spans="1:9" x14ac:dyDescent="0.3">
      <c r="A10164">
        <v>4</v>
      </c>
      <c r="B10164">
        <v>30</v>
      </c>
      <c r="C10164">
        <v>5</v>
      </c>
      <c r="D10164">
        <v>81</v>
      </c>
      <c r="E10164">
        <v>0</v>
      </c>
      <c r="F10164">
        <f t="shared" si="632"/>
        <v>2.3665533385400686</v>
      </c>
      <c r="G10164">
        <f t="shared" si="633"/>
        <v>8.5758987259262121E-2</v>
      </c>
      <c r="H10164">
        <f t="shared" si="634"/>
        <v>8.9661052199773258E-2</v>
      </c>
      <c r="I10164">
        <f t="shared" si="635"/>
        <v>0</v>
      </c>
    </row>
    <row r="10165" spans="1:9" x14ac:dyDescent="0.3">
      <c r="A10165">
        <v>1</v>
      </c>
      <c r="B10165">
        <v>35</v>
      </c>
      <c r="C10165">
        <v>5</v>
      </c>
      <c r="D10165">
        <v>87</v>
      </c>
      <c r="E10165">
        <v>0</v>
      </c>
      <c r="F10165">
        <f t="shared" si="632"/>
        <v>1.3763647040674227</v>
      </c>
      <c r="G10165">
        <f t="shared" si="633"/>
        <v>0.20159347884512133</v>
      </c>
      <c r="H10165">
        <f t="shared" si="634"/>
        <v>0.22513738623908233</v>
      </c>
      <c r="I10165">
        <f t="shared" si="635"/>
        <v>0</v>
      </c>
    </row>
    <row r="10166" spans="1:9" x14ac:dyDescent="0.3">
      <c r="A10166">
        <v>1</v>
      </c>
      <c r="B10166">
        <v>35</v>
      </c>
      <c r="C10166">
        <v>4</v>
      </c>
      <c r="D10166">
        <v>60</v>
      </c>
      <c r="E10166">
        <v>0</v>
      </c>
      <c r="F10166">
        <f t="shared" si="632"/>
        <v>2.6524898933877861</v>
      </c>
      <c r="G10166">
        <f t="shared" si="633"/>
        <v>6.5835711995284374E-2</v>
      </c>
      <c r="H10166">
        <f t="shared" si="634"/>
        <v>6.810295900007389E-2</v>
      </c>
      <c r="I10166">
        <f t="shared" si="635"/>
        <v>0</v>
      </c>
    </row>
    <row r="10167" spans="1:9" x14ac:dyDescent="0.3">
      <c r="A10167">
        <v>2</v>
      </c>
      <c r="B10167">
        <v>31</v>
      </c>
      <c r="C10167">
        <v>3</v>
      </c>
      <c r="D10167">
        <v>59</v>
      </c>
      <c r="E10167">
        <v>0</v>
      </c>
      <c r="F10167">
        <f t="shared" si="632"/>
        <v>2.9256732348785182</v>
      </c>
      <c r="G10167">
        <f t="shared" si="633"/>
        <v>5.0898937628672397E-2</v>
      </c>
      <c r="H10167">
        <f t="shared" si="634"/>
        <v>5.2239992500275882E-2</v>
      </c>
      <c r="I10167">
        <f t="shared" si="635"/>
        <v>0</v>
      </c>
    </row>
    <row r="10168" spans="1:9" x14ac:dyDescent="0.3">
      <c r="A10168">
        <v>1</v>
      </c>
      <c r="B10168">
        <v>26</v>
      </c>
      <c r="C10168">
        <v>2</v>
      </c>
      <c r="D10168">
        <v>75</v>
      </c>
      <c r="E10168">
        <v>1</v>
      </c>
      <c r="F10168">
        <f t="shared" si="632"/>
        <v>1.9025169048626531</v>
      </c>
      <c r="G10168">
        <f t="shared" si="633"/>
        <v>0.12982387552467806</v>
      </c>
      <c r="H10168">
        <f t="shared" si="634"/>
        <v>2.041576550759105</v>
      </c>
      <c r="I10168">
        <f t="shared" si="635"/>
        <v>0</v>
      </c>
    </row>
    <row r="10169" spans="1:9" x14ac:dyDescent="0.3">
      <c r="A10169">
        <v>1</v>
      </c>
      <c r="B10169">
        <v>28</v>
      </c>
      <c r="C10169">
        <v>3</v>
      </c>
      <c r="D10169">
        <v>82</v>
      </c>
      <c r="E10169">
        <v>0</v>
      </c>
      <c r="F10169">
        <f t="shared" si="632"/>
        <v>1.5803142421174865</v>
      </c>
      <c r="G10169">
        <f t="shared" si="633"/>
        <v>0.17075098227949778</v>
      </c>
      <c r="H10169">
        <f t="shared" si="634"/>
        <v>0.18723478569531843</v>
      </c>
      <c r="I10169">
        <f t="shared" si="635"/>
        <v>0</v>
      </c>
    </row>
    <row r="10170" spans="1:9" x14ac:dyDescent="0.3">
      <c r="A10170">
        <v>2</v>
      </c>
      <c r="B10170">
        <v>29</v>
      </c>
      <c r="C10170">
        <v>3</v>
      </c>
      <c r="D10170">
        <v>83</v>
      </c>
      <c r="E10170">
        <v>0</v>
      </c>
      <c r="F10170">
        <f t="shared" si="632"/>
        <v>1.7830977554609344</v>
      </c>
      <c r="G10170">
        <f t="shared" si="633"/>
        <v>0.14392104536746941</v>
      </c>
      <c r="H10170">
        <f t="shared" si="634"/>
        <v>0.15539267037369367</v>
      </c>
      <c r="I10170">
        <f t="shared" si="635"/>
        <v>0</v>
      </c>
    </row>
    <row r="10171" spans="1:9" x14ac:dyDescent="0.3">
      <c r="A10171">
        <v>2</v>
      </c>
      <c r="B10171">
        <v>26</v>
      </c>
      <c r="C10171">
        <v>2</v>
      </c>
      <c r="D10171">
        <v>60</v>
      </c>
      <c r="E10171">
        <v>0</v>
      </c>
      <c r="F10171">
        <f t="shared" si="632"/>
        <v>2.8545833483940122</v>
      </c>
      <c r="G10171">
        <f t="shared" si="633"/>
        <v>5.4444881105087516E-2</v>
      </c>
      <c r="H10171">
        <f t="shared" si="634"/>
        <v>5.5983096554308519E-2</v>
      </c>
      <c r="I10171">
        <f t="shared" si="635"/>
        <v>0</v>
      </c>
    </row>
    <row r="10172" spans="1:9" x14ac:dyDescent="0.3">
      <c r="A10172">
        <v>1</v>
      </c>
      <c r="B10172">
        <v>23</v>
      </c>
      <c r="C10172">
        <v>1</v>
      </c>
      <c r="D10172">
        <v>49</v>
      </c>
      <c r="E10172">
        <v>0</v>
      </c>
      <c r="F10172">
        <f t="shared" si="632"/>
        <v>3.1154922124275197</v>
      </c>
      <c r="G10172">
        <f t="shared" si="633"/>
        <v>4.247272047176965E-2</v>
      </c>
      <c r="H10172">
        <f t="shared" si="634"/>
        <v>4.340106796426986E-2</v>
      </c>
      <c r="I10172">
        <f t="shared" si="635"/>
        <v>0</v>
      </c>
    </row>
    <row r="10173" spans="1:9" x14ac:dyDescent="0.3">
      <c r="A10173">
        <v>2</v>
      </c>
      <c r="B10173">
        <v>30</v>
      </c>
      <c r="C10173">
        <v>7</v>
      </c>
      <c r="D10173">
        <v>58</v>
      </c>
      <c r="E10173">
        <v>0</v>
      </c>
      <c r="F10173">
        <f t="shared" si="632"/>
        <v>2.9566365613704484</v>
      </c>
      <c r="G10173">
        <f t="shared" si="633"/>
        <v>4.9423784784057449E-2</v>
      </c>
      <c r="H10173">
        <f t="shared" si="634"/>
        <v>5.0686935927432786E-2</v>
      </c>
      <c r="I10173">
        <f t="shared" si="635"/>
        <v>0</v>
      </c>
    </row>
    <row r="10174" spans="1:9" x14ac:dyDescent="0.3">
      <c r="A10174">
        <v>1</v>
      </c>
      <c r="B10174">
        <v>33</v>
      </c>
      <c r="C10174">
        <v>3</v>
      </c>
      <c r="D10174">
        <v>56</v>
      </c>
      <c r="E10174">
        <v>0</v>
      </c>
      <c r="F10174">
        <f t="shared" si="632"/>
        <v>2.833202841501163</v>
      </c>
      <c r="G10174">
        <f t="shared" si="633"/>
        <v>5.5556106618115157E-2</v>
      </c>
      <c r="H10174">
        <f t="shared" si="634"/>
        <v>5.7158997318123128E-2</v>
      </c>
      <c r="I10174">
        <f t="shared" si="635"/>
        <v>0</v>
      </c>
    </row>
    <row r="10175" spans="1:9" x14ac:dyDescent="0.3">
      <c r="A10175">
        <v>2</v>
      </c>
      <c r="B10175">
        <v>37</v>
      </c>
      <c r="C10175">
        <v>10</v>
      </c>
      <c r="D10175">
        <v>48</v>
      </c>
      <c r="E10175">
        <v>0</v>
      </c>
      <c r="F10175">
        <f t="shared" si="632"/>
        <v>3.4574178388450738</v>
      </c>
      <c r="G10175">
        <f t="shared" si="633"/>
        <v>3.0548411871655825E-2</v>
      </c>
      <c r="H10175">
        <f t="shared" si="634"/>
        <v>3.102474043188716E-2</v>
      </c>
      <c r="I10175">
        <f t="shared" si="635"/>
        <v>0</v>
      </c>
    </row>
    <row r="10176" spans="1:9" x14ac:dyDescent="0.3">
      <c r="A10176">
        <v>1</v>
      </c>
      <c r="B10176">
        <v>39</v>
      </c>
      <c r="C10176">
        <v>8</v>
      </c>
      <c r="D10176">
        <v>57</v>
      </c>
      <c r="E10176">
        <v>0</v>
      </c>
      <c r="F10176">
        <f t="shared" si="632"/>
        <v>2.8044241022090768</v>
      </c>
      <c r="G10176">
        <f t="shared" si="633"/>
        <v>5.7085573434522571E-2</v>
      </c>
      <c r="H10176">
        <f t="shared" si="634"/>
        <v>5.8779746420237318E-2</v>
      </c>
      <c r="I10176">
        <f t="shared" si="635"/>
        <v>0</v>
      </c>
    </row>
    <row r="10177" spans="1:9" x14ac:dyDescent="0.3">
      <c r="A10177">
        <v>1</v>
      </c>
      <c r="B10177">
        <v>36</v>
      </c>
      <c r="C10177">
        <v>9</v>
      </c>
      <c r="D10177">
        <v>47</v>
      </c>
      <c r="E10177">
        <v>0</v>
      </c>
      <c r="F10177">
        <f t="shared" si="632"/>
        <v>3.2573520831358831</v>
      </c>
      <c r="G10177">
        <f t="shared" si="633"/>
        <v>3.7063597393023819E-2</v>
      </c>
      <c r="H10177">
        <f t="shared" si="634"/>
        <v>3.7767910271374938E-2</v>
      </c>
      <c r="I10177">
        <f t="shared" si="635"/>
        <v>0</v>
      </c>
    </row>
    <row r="10178" spans="1:9" x14ac:dyDescent="0.3">
      <c r="A10178">
        <v>1</v>
      </c>
      <c r="B10178">
        <v>39</v>
      </c>
      <c r="C10178">
        <v>12</v>
      </c>
      <c r="D10178">
        <v>51</v>
      </c>
      <c r="E10178">
        <v>0</v>
      </c>
      <c r="F10178">
        <f t="shared" si="632"/>
        <v>3.0765325009356226</v>
      </c>
      <c r="G10178">
        <f t="shared" si="633"/>
        <v>4.4085712512697245E-2</v>
      </c>
      <c r="H10178">
        <f t="shared" si="634"/>
        <v>4.5087027390264149E-2</v>
      </c>
      <c r="I10178">
        <f t="shared" si="635"/>
        <v>0</v>
      </c>
    </row>
    <row r="10179" spans="1:9" x14ac:dyDescent="0.3">
      <c r="A10179">
        <v>1</v>
      </c>
      <c r="B10179">
        <v>50</v>
      </c>
      <c r="C10179">
        <v>19</v>
      </c>
      <c r="D10179">
        <v>60</v>
      </c>
      <c r="E10179">
        <v>0</v>
      </c>
      <c r="F10179">
        <f t="shared" ref="F10179:F10242" si="636">$K$2+$K$3*A10179+$K$4*B10179+$K$5*C10179+$K$6*D10179</f>
        <v>2.691656746598416</v>
      </c>
      <c r="G10179">
        <f t="shared" ref="G10179:G10242" si="637">1/(1+EXP(F10179))</f>
        <v>6.3467471142928444E-2</v>
      </c>
      <c r="H10179">
        <f t="shared" ref="H10179:H10242" si="638">-1*(E10179*LN(G10179)+(1-E10179)*LN(1-G10179))</f>
        <v>6.5571023203548642E-2</v>
      </c>
      <c r="I10179">
        <f t="shared" ref="I10179:I10242" si="639">IF(G10179&gt;=0.5,1,0)</f>
        <v>0</v>
      </c>
    </row>
    <row r="10180" spans="1:9" x14ac:dyDescent="0.3">
      <c r="A10180">
        <v>1</v>
      </c>
      <c r="B10180">
        <v>40</v>
      </c>
      <c r="C10180">
        <v>10</v>
      </c>
      <c r="D10180">
        <v>49</v>
      </c>
      <c r="E10180">
        <v>0</v>
      </c>
      <c r="F10180">
        <f t="shared" si="636"/>
        <v>3.1816233738069668</v>
      </c>
      <c r="G10180">
        <f t="shared" si="637"/>
        <v>3.9863154375622267E-2</v>
      </c>
      <c r="H10180">
        <f t="shared" si="638"/>
        <v>4.067945715379475E-2</v>
      </c>
      <c r="I10180">
        <f t="shared" si="639"/>
        <v>0</v>
      </c>
    </row>
    <row r="10181" spans="1:9" x14ac:dyDescent="0.3">
      <c r="A10181">
        <v>2</v>
      </c>
      <c r="B10181">
        <v>26</v>
      </c>
      <c r="C10181">
        <v>1</v>
      </c>
      <c r="D10181">
        <v>56</v>
      </c>
      <c r="E10181">
        <v>0</v>
      </c>
      <c r="F10181">
        <f t="shared" si="636"/>
        <v>3.045954058870656</v>
      </c>
      <c r="G10181">
        <f t="shared" si="637"/>
        <v>4.5392470066314104E-2</v>
      </c>
      <c r="H10181">
        <f t="shared" si="638"/>
        <v>4.6454986390240489E-2</v>
      </c>
      <c r="I10181">
        <f t="shared" si="639"/>
        <v>0</v>
      </c>
    </row>
    <row r="10182" spans="1:9" x14ac:dyDescent="0.3">
      <c r="A10182">
        <v>1</v>
      </c>
      <c r="B10182">
        <v>43</v>
      </c>
      <c r="C10182">
        <v>10</v>
      </c>
      <c r="D10182">
        <v>50</v>
      </c>
      <c r="E10182">
        <v>0</v>
      </c>
      <c r="F10182">
        <f t="shared" si="636"/>
        <v>3.1504467791412707</v>
      </c>
      <c r="G10182">
        <f t="shared" si="637"/>
        <v>4.1073677466979902E-2</v>
      </c>
      <c r="H10182">
        <f t="shared" si="638"/>
        <v>4.1941034440042511E-2</v>
      </c>
      <c r="I10182">
        <f t="shared" si="639"/>
        <v>0</v>
      </c>
    </row>
    <row r="10183" spans="1:9" x14ac:dyDescent="0.3">
      <c r="A10183">
        <v>1</v>
      </c>
      <c r="B10183">
        <v>37</v>
      </c>
      <c r="C10183">
        <v>9</v>
      </c>
      <c r="D10183">
        <v>73</v>
      </c>
      <c r="E10183">
        <v>0</v>
      </c>
      <c r="F10183">
        <f t="shared" si="636"/>
        <v>2.0364367708420077</v>
      </c>
      <c r="G10183">
        <f t="shared" si="637"/>
        <v>0.11543006072822541</v>
      </c>
      <c r="H10183">
        <f t="shared" si="638"/>
        <v>0.12265369640909429</v>
      </c>
      <c r="I10183">
        <f t="shared" si="639"/>
        <v>0</v>
      </c>
    </row>
    <row r="10184" spans="1:9" x14ac:dyDescent="0.3">
      <c r="A10184">
        <v>3</v>
      </c>
      <c r="B10184">
        <v>34</v>
      </c>
      <c r="C10184">
        <v>3</v>
      </c>
      <c r="D10184">
        <v>68</v>
      </c>
      <c r="E10184">
        <v>0</v>
      </c>
      <c r="F10184">
        <f t="shared" si="636"/>
        <v>2.7618086049004624</v>
      </c>
      <c r="G10184">
        <f t="shared" si="637"/>
        <v>5.9423198697339349E-2</v>
      </c>
      <c r="H10184">
        <f t="shared" si="638"/>
        <v>6.1261973497797127E-2</v>
      </c>
      <c r="I10184">
        <f t="shared" si="639"/>
        <v>0</v>
      </c>
    </row>
    <row r="10185" spans="1:9" x14ac:dyDescent="0.3">
      <c r="A10185">
        <v>1</v>
      </c>
      <c r="B10185">
        <v>28</v>
      </c>
      <c r="C10185">
        <v>6</v>
      </c>
      <c r="D10185">
        <v>71</v>
      </c>
      <c r="E10185">
        <v>0</v>
      </c>
      <c r="F10185">
        <f t="shared" si="636"/>
        <v>2.0909565895312738</v>
      </c>
      <c r="G10185">
        <f t="shared" si="637"/>
        <v>0.1099789050476503</v>
      </c>
      <c r="H10185">
        <f t="shared" si="638"/>
        <v>0.11651011434319272</v>
      </c>
      <c r="I10185">
        <f t="shared" si="639"/>
        <v>0</v>
      </c>
    </row>
    <row r="10186" spans="1:9" x14ac:dyDescent="0.3">
      <c r="A10186">
        <v>1</v>
      </c>
      <c r="B10186">
        <v>40</v>
      </c>
      <c r="C10186">
        <v>3</v>
      </c>
      <c r="D10186">
        <v>53</v>
      </c>
      <c r="E10186">
        <v>0</v>
      </c>
      <c r="F10186">
        <f t="shared" si="636"/>
        <v>3.0119947244043881</v>
      </c>
      <c r="G10186">
        <f t="shared" si="637"/>
        <v>4.6886923744311325E-2</v>
      </c>
      <c r="H10186">
        <f t="shared" si="638"/>
        <v>4.8021729422579304E-2</v>
      </c>
      <c r="I10186">
        <f t="shared" si="639"/>
        <v>0</v>
      </c>
    </row>
    <row r="10187" spans="1:9" x14ac:dyDescent="0.3">
      <c r="A10187">
        <v>1</v>
      </c>
      <c r="B10187">
        <v>32</v>
      </c>
      <c r="C10187">
        <v>9</v>
      </c>
      <c r="D10187">
        <v>58</v>
      </c>
      <c r="E10187">
        <v>0</v>
      </c>
      <c r="F10187">
        <f t="shared" si="636"/>
        <v>2.7172409380927869</v>
      </c>
      <c r="G10187">
        <f t="shared" si="637"/>
        <v>6.1963640702500405E-2</v>
      </c>
      <c r="H10187">
        <f t="shared" si="638"/>
        <v>6.3966568149869951E-2</v>
      </c>
      <c r="I10187">
        <f t="shared" si="639"/>
        <v>0</v>
      </c>
    </row>
    <row r="10188" spans="1:9" x14ac:dyDescent="0.3">
      <c r="A10188">
        <v>1</v>
      </c>
      <c r="B10188">
        <v>31</v>
      </c>
      <c r="C10188">
        <v>6</v>
      </c>
      <c r="D10188">
        <v>77</v>
      </c>
      <c r="E10188">
        <v>0</v>
      </c>
      <c r="F10188">
        <f t="shared" si="636"/>
        <v>1.8239638038125956</v>
      </c>
      <c r="G10188">
        <f t="shared" si="637"/>
        <v>0.13895892736535834</v>
      </c>
      <c r="H10188">
        <f t="shared" si="638"/>
        <v>0.14961307228376686</v>
      </c>
      <c r="I10188">
        <f t="shared" si="639"/>
        <v>0</v>
      </c>
    </row>
    <row r="10189" spans="1:9" x14ac:dyDescent="0.3">
      <c r="A10189">
        <v>1</v>
      </c>
      <c r="B10189">
        <v>51</v>
      </c>
      <c r="C10189">
        <v>3</v>
      </c>
      <c r="D10189">
        <v>77</v>
      </c>
      <c r="E10189">
        <v>0</v>
      </c>
      <c r="F10189">
        <f t="shared" si="636"/>
        <v>1.9386947003480413</v>
      </c>
      <c r="G10189">
        <f t="shared" si="637"/>
        <v>0.12579132743759183</v>
      </c>
      <c r="H10189">
        <f t="shared" si="638"/>
        <v>0.13443617603200081</v>
      </c>
      <c r="I10189">
        <f t="shared" si="639"/>
        <v>0</v>
      </c>
    </row>
    <row r="10190" spans="1:9" x14ac:dyDescent="0.3">
      <c r="A10190">
        <v>1</v>
      </c>
      <c r="B10190">
        <v>49</v>
      </c>
      <c r="C10190">
        <v>18</v>
      </c>
      <c r="D10190">
        <v>62</v>
      </c>
      <c r="E10190">
        <v>1</v>
      </c>
      <c r="F10190">
        <f t="shared" si="636"/>
        <v>2.5947191466298478</v>
      </c>
      <c r="G10190">
        <f t="shared" si="637"/>
        <v>6.9479061359048105E-2</v>
      </c>
      <c r="H10190">
        <f t="shared" si="638"/>
        <v>2.6667298472133241</v>
      </c>
      <c r="I10190">
        <f t="shared" si="639"/>
        <v>0</v>
      </c>
    </row>
    <row r="10191" spans="1:9" x14ac:dyDescent="0.3">
      <c r="A10191">
        <v>2</v>
      </c>
      <c r="B10191">
        <v>36</v>
      </c>
      <c r="C10191">
        <v>10</v>
      </c>
      <c r="D10191">
        <v>81</v>
      </c>
      <c r="E10191">
        <v>0</v>
      </c>
      <c r="F10191">
        <f t="shared" si="636"/>
        <v>1.8957020967137552</v>
      </c>
      <c r="G10191">
        <f t="shared" si="637"/>
        <v>0.13059568596978935</v>
      </c>
      <c r="H10191">
        <f t="shared" si="638"/>
        <v>0.13994699836221941</v>
      </c>
      <c r="I10191">
        <f t="shared" si="639"/>
        <v>0</v>
      </c>
    </row>
    <row r="10192" spans="1:9" x14ac:dyDescent="0.3">
      <c r="A10192">
        <v>1</v>
      </c>
      <c r="B10192">
        <v>32</v>
      </c>
      <c r="C10192">
        <v>5</v>
      </c>
      <c r="D10192">
        <v>87</v>
      </c>
      <c r="E10192">
        <v>0</v>
      </c>
      <c r="F10192">
        <f t="shared" si="636"/>
        <v>1.360378060522522</v>
      </c>
      <c r="G10192">
        <f t="shared" si="637"/>
        <v>0.20417886441395119</v>
      </c>
      <c r="H10192">
        <f t="shared" si="638"/>
        <v>0.22838082242511595</v>
      </c>
      <c r="I10192">
        <f t="shared" si="639"/>
        <v>0</v>
      </c>
    </row>
    <row r="10193" spans="1:9" x14ac:dyDescent="0.3">
      <c r="A10193">
        <v>1</v>
      </c>
      <c r="B10193">
        <v>27</v>
      </c>
      <c r="C10193">
        <v>5</v>
      </c>
      <c r="D10193">
        <v>61</v>
      </c>
      <c r="E10193">
        <v>0</v>
      </c>
      <c r="F10193">
        <f t="shared" si="636"/>
        <v>2.5599778480898632</v>
      </c>
      <c r="G10193">
        <f t="shared" si="637"/>
        <v>7.1759017780981996E-2</v>
      </c>
      <c r="H10193">
        <f t="shared" si="638"/>
        <v>7.4463900791401E-2</v>
      </c>
      <c r="I10193">
        <f t="shared" si="639"/>
        <v>0</v>
      </c>
    </row>
    <row r="10194" spans="1:9" x14ac:dyDescent="0.3">
      <c r="A10194">
        <v>1</v>
      </c>
      <c r="B10194">
        <v>22</v>
      </c>
      <c r="C10194">
        <v>1</v>
      </c>
      <c r="D10194">
        <v>57</v>
      </c>
      <c r="E10194">
        <v>0</v>
      </c>
      <c r="F10194">
        <f t="shared" si="636"/>
        <v>2.7328574255611144</v>
      </c>
      <c r="G10194">
        <f t="shared" si="637"/>
        <v>6.1062130854536378E-2</v>
      </c>
      <c r="H10194">
        <f t="shared" si="638"/>
        <v>6.300596900724427E-2</v>
      </c>
      <c r="I10194">
        <f t="shared" si="639"/>
        <v>0</v>
      </c>
    </row>
    <row r="10195" spans="1:9" x14ac:dyDescent="0.3">
      <c r="A10195">
        <v>1</v>
      </c>
      <c r="B10195">
        <v>45</v>
      </c>
      <c r="C10195">
        <v>17</v>
      </c>
      <c r="D10195">
        <v>53</v>
      </c>
      <c r="E10195">
        <v>0</v>
      </c>
      <c r="F10195">
        <f t="shared" si="636"/>
        <v>3.00059052343294</v>
      </c>
      <c r="G10195">
        <f t="shared" si="637"/>
        <v>4.7399202430056117E-2</v>
      </c>
      <c r="H10195">
        <f t="shared" si="638"/>
        <v>4.8559353359855326E-2</v>
      </c>
      <c r="I10195">
        <f t="shared" si="639"/>
        <v>0</v>
      </c>
    </row>
    <row r="10196" spans="1:9" x14ac:dyDescent="0.3">
      <c r="A10196">
        <v>1</v>
      </c>
      <c r="B10196">
        <v>24</v>
      </c>
      <c r="C10196">
        <v>1</v>
      </c>
      <c r="D10196">
        <v>82</v>
      </c>
      <c r="E10196">
        <v>0</v>
      </c>
      <c r="F10196">
        <f t="shared" si="636"/>
        <v>1.5644342326594689</v>
      </c>
      <c r="G10196">
        <f t="shared" si="637"/>
        <v>0.17301128399552598</v>
      </c>
      <c r="H10196">
        <f t="shared" si="638"/>
        <v>0.189964228544309</v>
      </c>
      <c r="I10196">
        <f t="shared" si="639"/>
        <v>0</v>
      </c>
    </row>
    <row r="10197" spans="1:9" x14ac:dyDescent="0.3">
      <c r="A10197">
        <v>1</v>
      </c>
      <c r="B10197">
        <v>22</v>
      </c>
      <c r="C10197">
        <v>1</v>
      </c>
      <c r="D10197">
        <v>59</v>
      </c>
      <c r="E10197">
        <v>0</v>
      </c>
      <c r="F10197">
        <f t="shared" si="636"/>
        <v>2.6385309491399216</v>
      </c>
      <c r="G10197">
        <f t="shared" si="637"/>
        <v>6.669942670132524E-2</v>
      </c>
      <c r="H10197">
        <f t="shared" si="638"/>
        <v>6.9027972140106336E-2</v>
      </c>
      <c r="I10197">
        <f t="shared" si="639"/>
        <v>0</v>
      </c>
    </row>
    <row r="10198" spans="1:9" x14ac:dyDescent="0.3">
      <c r="A10198">
        <v>1</v>
      </c>
      <c r="B10198">
        <v>44</v>
      </c>
      <c r="C10198">
        <v>7</v>
      </c>
      <c r="D10198">
        <v>51</v>
      </c>
      <c r="E10198">
        <v>0</v>
      </c>
      <c r="F10198">
        <f t="shared" si="636"/>
        <v>3.1167656950150824</v>
      </c>
      <c r="G10198">
        <f t="shared" si="637"/>
        <v>4.242095964337203E-2</v>
      </c>
      <c r="H10198">
        <f t="shared" si="638"/>
        <v>4.3347012658960904E-2</v>
      </c>
      <c r="I10198">
        <f t="shared" si="639"/>
        <v>0</v>
      </c>
    </row>
    <row r="10199" spans="1:9" x14ac:dyDescent="0.3">
      <c r="A10199">
        <v>1</v>
      </c>
      <c r="B10199">
        <v>28</v>
      </c>
      <c r="C10199">
        <v>2</v>
      </c>
      <c r="D10199">
        <v>62</v>
      </c>
      <c r="E10199">
        <v>0</v>
      </c>
      <c r="F10199">
        <f t="shared" si="636"/>
        <v>2.5262967639636753</v>
      </c>
      <c r="G10199">
        <f t="shared" si="637"/>
        <v>7.4035117818821938E-2</v>
      </c>
      <c r="H10199">
        <f t="shared" si="638"/>
        <v>7.6918969265489523E-2</v>
      </c>
      <c r="I10199">
        <f t="shared" si="639"/>
        <v>0</v>
      </c>
    </row>
    <row r="10200" spans="1:9" x14ac:dyDescent="0.3">
      <c r="A10200">
        <v>1</v>
      </c>
      <c r="B10200">
        <v>32</v>
      </c>
      <c r="C10200">
        <v>6</v>
      </c>
      <c r="D10200">
        <v>74</v>
      </c>
      <c r="E10200">
        <v>0</v>
      </c>
      <c r="F10200">
        <f t="shared" si="636"/>
        <v>1.9707823996260179</v>
      </c>
      <c r="G10200">
        <f t="shared" si="637"/>
        <v>0.12230487422396751</v>
      </c>
      <c r="H10200">
        <f t="shared" si="638"/>
        <v>0.13045598280493997</v>
      </c>
      <c r="I10200">
        <f t="shared" si="639"/>
        <v>0</v>
      </c>
    </row>
    <row r="10201" spans="1:9" x14ac:dyDescent="0.3">
      <c r="A10201">
        <v>1</v>
      </c>
      <c r="B10201">
        <v>34</v>
      </c>
      <c r="C10201">
        <v>7</v>
      </c>
      <c r="D10201">
        <v>56</v>
      </c>
      <c r="E10201">
        <v>0</v>
      </c>
      <c r="F10201">
        <f t="shared" si="636"/>
        <v>2.8276606921457645</v>
      </c>
      <c r="G10201">
        <f t="shared" si="637"/>
        <v>5.5847618418264945E-2</v>
      </c>
      <c r="H10201">
        <f t="shared" si="638"/>
        <v>5.7467704696538828E-2</v>
      </c>
      <c r="I10201">
        <f t="shared" si="639"/>
        <v>0</v>
      </c>
    </row>
    <row r="10202" spans="1:9" x14ac:dyDescent="0.3">
      <c r="A10202">
        <v>1</v>
      </c>
      <c r="B10202">
        <v>29</v>
      </c>
      <c r="C10202">
        <v>6</v>
      </c>
      <c r="D10202">
        <v>86</v>
      </c>
      <c r="E10202">
        <v>0</v>
      </c>
      <c r="F10202">
        <f t="shared" si="636"/>
        <v>1.3888368975539596</v>
      </c>
      <c r="G10202">
        <f t="shared" si="637"/>
        <v>0.19959350444845625</v>
      </c>
      <c r="H10202">
        <f t="shared" si="638"/>
        <v>0.22263556092374942</v>
      </c>
      <c r="I10202">
        <f t="shared" si="639"/>
        <v>0</v>
      </c>
    </row>
    <row r="10203" spans="1:9" x14ac:dyDescent="0.3">
      <c r="A10203">
        <v>3</v>
      </c>
      <c r="B10203">
        <v>33</v>
      </c>
      <c r="C10203">
        <v>6</v>
      </c>
      <c r="D10203">
        <v>56</v>
      </c>
      <c r="E10203">
        <v>0</v>
      </c>
      <c r="F10203">
        <f t="shared" si="636"/>
        <v>3.3142853093432123</v>
      </c>
      <c r="G10203">
        <f t="shared" si="637"/>
        <v>3.5084357337804406E-2</v>
      </c>
      <c r="H10203">
        <f t="shared" si="638"/>
        <v>3.5714598394600873E-2</v>
      </c>
      <c r="I10203">
        <f t="shared" si="639"/>
        <v>0</v>
      </c>
    </row>
    <row r="10204" spans="1:9" x14ac:dyDescent="0.3">
      <c r="A10204">
        <v>1</v>
      </c>
      <c r="B10204">
        <v>27</v>
      </c>
      <c r="C10204">
        <v>2</v>
      </c>
      <c r="D10204">
        <v>72</v>
      </c>
      <c r="E10204">
        <v>0</v>
      </c>
      <c r="F10204">
        <f t="shared" si="636"/>
        <v>2.0493355006760767</v>
      </c>
      <c r="G10204">
        <f t="shared" si="637"/>
        <v>0.11411954246075096</v>
      </c>
      <c r="H10204">
        <f t="shared" si="638"/>
        <v>0.12117326125068613</v>
      </c>
      <c r="I10204">
        <f t="shared" si="639"/>
        <v>0</v>
      </c>
    </row>
    <row r="10205" spans="1:9" x14ac:dyDescent="0.3">
      <c r="A10205">
        <v>1</v>
      </c>
      <c r="B10205">
        <v>38</v>
      </c>
      <c r="C10205">
        <v>3</v>
      </c>
      <c r="D10205">
        <v>83</v>
      </c>
      <c r="E10205">
        <v>0</v>
      </c>
      <c r="F10205">
        <f t="shared" si="636"/>
        <v>1.5864398157232253</v>
      </c>
      <c r="G10205">
        <f t="shared" si="637"/>
        <v>0.16988537965607314</v>
      </c>
      <c r="H10205">
        <f t="shared" si="638"/>
        <v>0.18619149092606679</v>
      </c>
      <c r="I10205">
        <f t="shared" si="639"/>
        <v>0</v>
      </c>
    </row>
    <row r="10206" spans="1:9" x14ac:dyDescent="0.3">
      <c r="A10206">
        <v>1</v>
      </c>
      <c r="B10206">
        <v>32</v>
      </c>
      <c r="C10206">
        <v>7</v>
      </c>
      <c r="D10206">
        <v>93</v>
      </c>
      <c r="E10206">
        <v>1</v>
      </c>
      <c r="F10206">
        <f t="shared" si="636"/>
        <v>1.0719631159904264</v>
      </c>
      <c r="G10206">
        <f t="shared" si="637"/>
        <v>0.25502993309030447</v>
      </c>
      <c r="H10206">
        <f t="shared" si="638"/>
        <v>1.3663743560448913</v>
      </c>
      <c r="I10206">
        <f t="shared" si="639"/>
        <v>0</v>
      </c>
    </row>
    <row r="10207" spans="1:9" x14ac:dyDescent="0.3">
      <c r="A10207">
        <v>1</v>
      </c>
      <c r="B10207">
        <v>28</v>
      </c>
      <c r="C10207">
        <v>4</v>
      </c>
      <c r="D10207">
        <v>49</v>
      </c>
      <c r="E10207">
        <v>0</v>
      </c>
      <c r="F10207">
        <f t="shared" si="636"/>
        <v>3.1339833454329131</v>
      </c>
      <c r="G10207">
        <f t="shared" si="637"/>
        <v>4.1727038359799101E-2</v>
      </c>
      <c r="H10207">
        <f t="shared" si="638"/>
        <v>4.2622612952517437E-2</v>
      </c>
      <c r="I10207">
        <f t="shared" si="639"/>
        <v>0</v>
      </c>
    </row>
    <row r="10208" spans="1:9" x14ac:dyDescent="0.3">
      <c r="A10208">
        <v>2</v>
      </c>
      <c r="B10208">
        <v>29</v>
      </c>
      <c r="C10208">
        <v>1</v>
      </c>
      <c r="D10208">
        <v>52</v>
      </c>
      <c r="E10208">
        <v>0</v>
      </c>
      <c r="F10208">
        <f t="shared" si="636"/>
        <v>3.2505936552579429</v>
      </c>
      <c r="G10208">
        <f t="shared" si="637"/>
        <v>3.7305561037286564E-2</v>
      </c>
      <c r="H10208">
        <f t="shared" si="638"/>
        <v>3.8019218715665305E-2</v>
      </c>
      <c r="I10208">
        <f t="shared" si="639"/>
        <v>0</v>
      </c>
    </row>
    <row r="10209" spans="1:9" x14ac:dyDescent="0.3">
      <c r="A10209">
        <v>1</v>
      </c>
      <c r="B10209">
        <v>41</v>
      </c>
      <c r="C10209">
        <v>7</v>
      </c>
      <c r="D10209">
        <v>59</v>
      </c>
      <c r="E10209">
        <v>0</v>
      </c>
      <c r="F10209">
        <f t="shared" si="636"/>
        <v>2.7234731457854098</v>
      </c>
      <c r="G10209">
        <f t="shared" si="637"/>
        <v>6.1602386310386129E-2</v>
      </c>
      <c r="H10209">
        <f t="shared" si="638"/>
        <v>6.3581524602611669E-2</v>
      </c>
      <c r="I10209">
        <f t="shared" si="639"/>
        <v>0</v>
      </c>
    </row>
    <row r="10210" spans="1:9" x14ac:dyDescent="0.3">
      <c r="A10210">
        <v>1</v>
      </c>
      <c r="B10210">
        <v>46</v>
      </c>
      <c r="C10210">
        <v>4</v>
      </c>
      <c r="D10210">
        <v>95</v>
      </c>
      <c r="E10210">
        <v>1</v>
      </c>
      <c r="F10210">
        <f t="shared" si="636"/>
        <v>1.0603942490148786</v>
      </c>
      <c r="G10210">
        <f t="shared" si="637"/>
        <v>0.25723412040735338</v>
      </c>
      <c r="H10210">
        <f t="shared" si="638"/>
        <v>1.3577686344245439</v>
      </c>
      <c r="I10210">
        <f t="shared" si="639"/>
        <v>0</v>
      </c>
    </row>
    <row r="10211" spans="1:9" x14ac:dyDescent="0.3">
      <c r="A10211">
        <v>2</v>
      </c>
      <c r="B10211">
        <v>26</v>
      </c>
      <c r="C10211">
        <v>1</v>
      </c>
      <c r="D10211">
        <v>51</v>
      </c>
      <c r="E10211">
        <v>0</v>
      </c>
      <c r="F10211">
        <f t="shared" si="636"/>
        <v>3.2817702499236385</v>
      </c>
      <c r="G10211">
        <f t="shared" si="637"/>
        <v>3.6201899276880084E-2</v>
      </c>
      <c r="H10211">
        <f t="shared" si="638"/>
        <v>3.6873445390919711E-2</v>
      </c>
      <c r="I10211">
        <f t="shared" si="639"/>
        <v>0</v>
      </c>
    </row>
    <row r="10212" spans="1:9" x14ac:dyDescent="0.3">
      <c r="A10212">
        <v>1</v>
      </c>
      <c r="B10212">
        <v>27</v>
      </c>
      <c r="C10212">
        <v>4</v>
      </c>
      <c r="D10212">
        <v>65</v>
      </c>
      <c r="E10212">
        <v>0</v>
      </c>
      <c r="F10212">
        <f t="shared" si="636"/>
        <v>2.3740426528817351</v>
      </c>
      <c r="G10212">
        <f t="shared" si="637"/>
        <v>8.5173610982953257E-2</v>
      </c>
      <c r="H10212">
        <f t="shared" si="638"/>
        <v>8.9020970488479054E-2</v>
      </c>
      <c r="I10212">
        <f t="shared" si="639"/>
        <v>0</v>
      </c>
    </row>
    <row r="10213" spans="1:9" x14ac:dyDescent="0.3">
      <c r="A10213">
        <v>1</v>
      </c>
      <c r="B10213">
        <v>34</v>
      </c>
      <c r="C10213">
        <v>6</v>
      </c>
      <c r="D10213">
        <v>82</v>
      </c>
      <c r="E10213">
        <v>0</v>
      </c>
      <c r="F10213">
        <f t="shared" si="636"/>
        <v>1.6041342563045138</v>
      </c>
      <c r="G10213">
        <f t="shared" si="637"/>
        <v>0.16740458840486869</v>
      </c>
      <c r="H10213">
        <f t="shared" si="638"/>
        <v>0.18320745517191292</v>
      </c>
      <c r="I10213">
        <f t="shared" si="639"/>
        <v>0</v>
      </c>
    </row>
    <row r="10214" spans="1:9" x14ac:dyDescent="0.3">
      <c r="A10214">
        <v>1</v>
      </c>
      <c r="B10214">
        <v>32</v>
      </c>
      <c r="C10214">
        <v>4</v>
      </c>
      <c r="D10214">
        <v>64</v>
      </c>
      <c r="E10214">
        <v>0</v>
      </c>
      <c r="F10214">
        <f t="shared" si="636"/>
        <v>2.4478502970004992</v>
      </c>
      <c r="G10214">
        <f t="shared" si="637"/>
        <v>7.9595894999953648E-2</v>
      </c>
      <c r="H10214">
        <f t="shared" si="638"/>
        <v>8.2942460813438007E-2</v>
      </c>
      <c r="I10214">
        <f t="shared" si="639"/>
        <v>0</v>
      </c>
    </row>
    <row r="10215" spans="1:9" x14ac:dyDescent="0.3">
      <c r="A10215">
        <v>2</v>
      </c>
      <c r="B10215">
        <v>36</v>
      </c>
      <c r="C10215">
        <v>5</v>
      </c>
      <c r="D10215">
        <v>47</v>
      </c>
      <c r="E10215">
        <v>0</v>
      </c>
      <c r="F10215">
        <f t="shared" si="636"/>
        <v>3.5128409840453276</v>
      </c>
      <c r="G10215">
        <f t="shared" si="637"/>
        <v>2.8949065918312929E-2</v>
      </c>
      <c r="H10215">
        <f t="shared" si="638"/>
        <v>2.9376356781591843E-2</v>
      </c>
      <c r="I10215">
        <f t="shared" si="639"/>
        <v>0</v>
      </c>
    </row>
    <row r="10216" spans="1:9" x14ac:dyDescent="0.3">
      <c r="A10216">
        <v>1</v>
      </c>
      <c r="B10216">
        <v>43</v>
      </c>
      <c r="C10216">
        <v>13</v>
      </c>
      <c r="D10216">
        <v>46</v>
      </c>
      <c r="E10216">
        <v>0</v>
      </c>
      <c r="F10216">
        <f t="shared" si="636"/>
        <v>3.3309464590808817</v>
      </c>
      <c r="G10216">
        <f t="shared" si="637"/>
        <v>3.4524668332529332E-2</v>
      </c>
      <c r="H10216">
        <f t="shared" si="638"/>
        <v>3.5134727240621444E-2</v>
      </c>
      <c r="I10216">
        <f t="shared" si="639"/>
        <v>0</v>
      </c>
    </row>
    <row r="10217" spans="1:9" x14ac:dyDescent="0.3">
      <c r="A10217">
        <v>1</v>
      </c>
      <c r="B10217">
        <v>43</v>
      </c>
      <c r="C10217">
        <v>16</v>
      </c>
      <c r="D10217">
        <v>68</v>
      </c>
      <c r="E10217">
        <v>0</v>
      </c>
      <c r="F10217">
        <f t="shared" si="636"/>
        <v>2.2852019455449843</v>
      </c>
      <c r="G10217">
        <f t="shared" si="637"/>
        <v>9.2355967386119134E-2</v>
      </c>
      <c r="H10217">
        <f t="shared" si="638"/>
        <v>9.6903011812694839E-2</v>
      </c>
      <c r="I10217">
        <f t="shared" si="639"/>
        <v>0</v>
      </c>
    </row>
    <row r="10218" spans="1:9" x14ac:dyDescent="0.3">
      <c r="A10218">
        <v>2</v>
      </c>
      <c r="B10218">
        <v>27</v>
      </c>
      <c r="C10218">
        <v>4</v>
      </c>
      <c r="D10218">
        <v>84</v>
      </c>
      <c r="E10218">
        <v>0</v>
      </c>
      <c r="F10218">
        <f t="shared" si="636"/>
        <v>1.722558997252813</v>
      </c>
      <c r="G10218">
        <f t="shared" si="637"/>
        <v>0.1515418422140189</v>
      </c>
      <c r="H10218">
        <f t="shared" si="638"/>
        <v>0.16433450868114852</v>
      </c>
      <c r="I10218">
        <f t="shared" si="639"/>
        <v>0</v>
      </c>
    </row>
    <row r="10219" spans="1:9" x14ac:dyDescent="0.3">
      <c r="A10219">
        <v>1</v>
      </c>
      <c r="B10219">
        <v>35</v>
      </c>
      <c r="C10219">
        <v>9</v>
      </c>
      <c r="D10219">
        <v>50</v>
      </c>
      <c r="E10219">
        <v>0</v>
      </c>
      <c r="F10219">
        <f t="shared" si="636"/>
        <v>3.1105334873224595</v>
      </c>
      <c r="G10219">
        <f t="shared" si="637"/>
        <v>4.267484396815617E-2</v>
      </c>
      <c r="H10219">
        <f t="shared" si="638"/>
        <v>4.3612179268079601E-2</v>
      </c>
      <c r="I10219">
        <f t="shared" si="639"/>
        <v>0</v>
      </c>
    </row>
    <row r="10220" spans="1:9" x14ac:dyDescent="0.3">
      <c r="A10220">
        <v>1</v>
      </c>
      <c r="B10220">
        <v>40</v>
      </c>
      <c r="C10220">
        <v>3</v>
      </c>
      <c r="D10220">
        <v>49</v>
      </c>
      <c r="E10220">
        <v>0</v>
      </c>
      <c r="F10220">
        <f t="shared" si="636"/>
        <v>3.2006476772467742</v>
      </c>
      <c r="G10220">
        <f t="shared" si="637"/>
        <v>3.9141356829664291E-2</v>
      </c>
      <c r="H10220">
        <f t="shared" si="638"/>
        <v>3.9927974306347681E-2</v>
      </c>
      <c r="I10220">
        <f t="shared" si="639"/>
        <v>0</v>
      </c>
    </row>
    <row r="10221" spans="1:9" x14ac:dyDescent="0.3">
      <c r="A10221">
        <v>1</v>
      </c>
      <c r="B10221">
        <v>29</v>
      </c>
      <c r="C10221">
        <v>3</v>
      </c>
      <c r="D10221">
        <v>51</v>
      </c>
      <c r="E10221">
        <v>0</v>
      </c>
      <c r="F10221">
        <f t="shared" si="636"/>
        <v>3.0477035078276109</v>
      </c>
      <c r="G10221">
        <f t="shared" si="637"/>
        <v>4.531672321683268E-2</v>
      </c>
      <c r="H10221">
        <f t="shared" si="638"/>
        <v>4.6375640856019425E-2</v>
      </c>
      <c r="I10221">
        <f t="shared" si="639"/>
        <v>0</v>
      </c>
    </row>
    <row r="10222" spans="1:9" x14ac:dyDescent="0.3">
      <c r="A10222">
        <v>3</v>
      </c>
      <c r="B10222">
        <v>35</v>
      </c>
      <c r="C10222">
        <v>9</v>
      </c>
      <c r="D10222">
        <v>70</v>
      </c>
      <c r="E10222">
        <v>1</v>
      </c>
      <c r="F10222">
        <f t="shared" si="636"/>
        <v>2.6565044638553532</v>
      </c>
      <c r="G10222">
        <f t="shared" si="637"/>
        <v>6.5589240334440982E-2</v>
      </c>
      <c r="H10222">
        <f t="shared" si="638"/>
        <v>2.7243436157767871</v>
      </c>
      <c r="I10222">
        <f t="shared" si="639"/>
        <v>0</v>
      </c>
    </row>
    <row r="10223" spans="1:9" x14ac:dyDescent="0.3">
      <c r="A10223">
        <v>1</v>
      </c>
      <c r="B10223">
        <v>29</v>
      </c>
      <c r="C10223">
        <v>4</v>
      </c>
      <c r="D10223">
        <v>85</v>
      </c>
      <c r="E10223">
        <v>0</v>
      </c>
      <c r="F10223">
        <f t="shared" si="636"/>
        <v>1.4414356510330721</v>
      </c>
      <c r="G10223">
        <f t="shared" si="637"/>
        <v>0.19132312822030015</v>
      </c>
      <c r="H10223">
        <f t="shared" si="638"/>
        <v>0.21235585854776687</v>
      </c>
      <c r="I10223">
        <f t="shared" si="639"/>
        <v>0</v>
      </c>
    </row>
    <row r="10224" spans="1:9" x14ac:dyDescent="0.3">
      <c r="A10224">
        <v>1</v>
      </c>
      <c r="B10224">
        <v>38</v>
      </c>
      <c r="C10224">
        <v>9</v>
      </c>
      <c r="D10224">
        <v>80</v>
      </c>
      <c r="E10224">
        <v>0</v>
      </c>
      <c r="F10224">
        <f t="shared" si="636"/>
        <v>1.7116229845494653</v>
      </c>
      <c r="G10224">
        <f t="shared" si="637"/>
        <v>0.15295332569321865</v>
      </c>
      <c r="H10224">
        <f t="shared" si="638"/>
        <v>0.16599948040939252</v>
      </c>
      <c r="I10224">
        <f t="shared" si="639"/>
        <v>0</v>
      </c>
    </row>
    <row r="10225" spans="1:9" x14ac:dyDescent="0.3">
      <c r="A10225">
        <v>1</v>
      </c>
      <c r="B10225">
        <v>55</v>
      </c>
      <c r="C10225">
        <v>3</v>
      </c>
      <c r="D10225">
        <v>59</v>
      </c>
      <c r="E10225">
        <v>0</v>
      </c>
      <c r="F10225">
        <f t="shared" si="636"/>
        <v>2.8089485128653129</v>
      </c>
      <c r="G10225">
        <f t="shared" si="637"/>
        <v>5.6842526301673545E-2</v>
      </c>
      <c r="H10225">
        <f t="shared" si="638"/>
        <v>5.8522018033360428E-2</v>
      </c>
      <c r="I10225">
        <f t="shared" si="639"/>
        <v>0</v>
      </c>
    </row>
    <row r="10226" spans="1:9" x14ac:dyDescent="0.3">
      <c r="A10226">
        <v>2</v>
      </c>
      <c r="B10226">
        <v>31</v>
      </c>
      <c r="C10226">
        <v>7</v>
      </c>
      <c r="D10226">
        <v>72</v>
      </c>
      <c r="E10226">
        <v>0</v>
      </c>
      <c r="F10226">
        <f t="shared" si="636"/>
        <v>2.3016801076037314</v>
      </c>
      <c r="G10226">
        <f t="shared" si="637"/>
        <v>9.0983910784913552E-2</v>
      </c>
      <c r="H10226">
        <f t="shared" si="638"/>
        <v>9.5392485054713941E-2</v>
      </c>
      <c r="I10226">
        <f t="shared" si="639"/>
        <v>0</v>
      </c>
    </row>
    <row r="10227" spans="1:9" x14ac:dyDescent="0.3">
      <c r="A10227">
        <v>1</v>
      </c>
      <c r="B10227">
        <v>31</v>
      </c>
      <c r="C10227">
        <v>1</v>
      </c>
      <c r="D10227">
        <v>83</v>
      </c>
      <c r="E10227">
        <v>0</v>
      </c>
      <c r="F10227">
        <f t="shared" si="636"/>
        <v>1.5545731627203079</v>
      </c>
      <c r="G10227">
        <f t="shared" si="637"/>
        <v>0.1744267425210162</v>
      </c>
      <c r="H10227">
        <f t="shared" si="638"/>
        <v>0.19167727639890653</v>
      </c>
      <c r="I10227">
        <f t="shared" si="639"/>
        <v>0</v>
      </c>
    </row>
    <row r="10228" spans="1:9" x14ac:dyDescent="0.3">
      <c r="A10228">
        <v>1</v>
      </c>
      <c r="B10228">
        <v>27</v>
      </c>
      <c r="C10228">
        <v>1</v>
      </c>
      <c r="D10228">
        <v>63</v>
      </c>
      <c r="E10228">
        <v>0</v>
      </c>
      <c r="F10228">
        <f t="shared" si="636"/>
        <v>2.4765224022057031</v>
      </c>
      <c r="G10228">
        <f t="shared" si="637"/>
        <v>7.75205238653741E-2</v>
      </c>
      <c r="H10228">
        <f t="shared" si="638"/>
        <v>8.0690151407493749E-2</v>
      </c>
      <c r="I10228">
        <f t="shared" si="639"/>
        <v>0</v>
      </c>
    </row>
    <row r="10229" spans="1:9" x14ac:dyDescent="0.3">
      <c r="A10229">
        <v>2</v>
      </c>
      <c r="B10229">
        <v>50</v>
      </c>
      <c r="C10229">
        <v>9</v>
      </c>
      <c r="D10229">
        <v>50</v>
      </c>
      <c r="E10229">
        <v>0</v>
      </c>
      <c r="F10229">
        <f t="shared" si="636"/>
        <v>3.4350845754193755</v>
      </c>
      <c r="G10229">
        <f t="shared" si="637"/>
        <v>3.121679589288822E-2</v>
      </c>
      <c r="H10229">
        <f t="shared" si="638"/>
        <v>3.1714423694620554E-2</v>
      </c>
      <c r="I10229">
        <f t="shared" si="639"/>
        <v>0</v>
      </c>
    </row>
    <row r="10230" spans="1:9" x14ac:dyDescent="0.3">
      <c r="A10230">
        <v>1</v>
      </c>
      <c r="B10230">
        <v>29</v>
      </c>
      <c r="C10230">
        <v>1</v>
      </c>
      <c r="D10230">
        <v>49</v>
      </c>
      <c r="E10230">
        <v>0</v>
      </c>
      <c r="F10230">
        <f t="shared" si="636"/>
        <v>3.1474654995173212</v>
      </c>
      <c r="G10230">
        <f t="shared" si="637"/>
        <v>4.1191260814904145E-2</v>
      </c>
      <c r="H10230">
        <f t="shared" si="638"/>
        <v>4.2063661752249258E-2</v>
      </c>
      <c r="I10230">
        <f t="shared" si="639"/>
        <v>0</v>
      </c>
    </row>
    <row r="10231" spans="1:9" x14ac:dyDescent="0.3">
      <c r="A10231">
        <v>1</v>
      </c>
      <c r="B10231">
        <v>35</v>
      </c>
      <c r="C10231">
        <v>3</v>
      </c>
      <c r="D10231">
        <v>71</v>
      </c>
      <c r="E10231">
        <v>0</v>
      </c>
      <c r="F10231">
        <f t="shared" si="636"/>
        <v>2.1364120307054826</v>
      </c>
      <c r="G10231">
        <f t="shared" si="637"/>
        <v>0.10560781119727156</v>
      </c>
      <c r="H10231">
        <f t="shared" si="638"/>
        <v>0.11161091006898249</v>
      </c>
      <c r="I10231">
        <f t="shared" si="639"/>
        <v>0</v>
      </c>
    </row>
    <row r="10232" spans="1:9" x14ac:dyDescent="0.3">
      <c r="A10232">
        <v>1</v>
      </c>
      <c r="B10232">
        <v>36</v>
      </c>
      <c r="C10232">
        <v>2</v>
      </c>
      <c r="D10232">
        <v>54</v>
      </c>
      <c r="E10232">
        <v>0</v>
      </c>
      <c r="F10232">
        <f t="shared" si="636"/>
        <v>2.946233719101516</v>
      </c>
      <c r="G10232">
        <f t="shared" si="637"/>
        <v>4.9914818671198284E-2</v>
      </c>
      <c r="H10232">
        <f t="shared" si="638"/>
        <v>5.1203633850543238E-2</v>
      </c>
      <c r="I10232">
        <f t="shared" si="639"/>
        <v>0</v>
      </c>
    </row>
    <row r="10233" spans="1:9" x14ac:dyDescent="0.3">
      <c r="A10233">
        <v>1</v>
      </c>
      <c r="B10233">
        <v>22</v>
      </c>
      <c r="C10233">
        <v>1</v>
      </c>
      <c r="D10233">
        <v>51</v>
      </c>
      <c r="E10233">
        <v>0</v>
      </c>
      <c r="F10233">
        <f t="shared" si="636"/>
        <v>3.0158368548246934</v>
      </c>
      <c r="G10233">
        <f t="shared" si="637"/>
        <v>4.671552315034673E-2</v>
      </c>
      <c r="H10233">
        <f t="shared" si="638"/>
        <v>4.7841913209379458E-2</v>
      </c>
      <c r="I10233">
        <f t="shared" si="639"/>
        <v>0</v>
      </c>
    </row>
    <row r="10234" spans="1:9" x14ac:dyDescent="0.3">
      <c r="A10234">
        <v>1</v>
      </c>
      <c r="B10234">
        <v>26</v>
      </c>
      <c r="C10234">
        <v>2</v>
      </c>
      <c r="D10234">
        <v>46</v>
      </c>
      <c r="E10234">
        <v>0</v>
      </c>
      <c r="F10234">
        <f t="shared" si="636"/>
        <v>3.2702508129699517</v>
      </c>
      <c r="G10234">
        <f t="shared" si="637"/>
        <v>3.6605982080160825E-2</v>
      </c>
      <c r="H10234">
        <f t="shared" si="638"/>
        <v>3.7292794147375706E-2</v>
      </c>
      <c r="I10234">
        <f t="shared" si="639"/>
        <v>0</v>
      </c>
    </row>
    <row r="10235" spans="1:9" x14ac:dyDescent="0.3">
      <c r="A10235">
        <v>1</v>
      </c>
      <c r="B10235">
        <v>32</v>
      </c>
      <c r="C10235">
        <v>2</v>
      </c>
      <c r="D10235">
        <v>83</v>
      </c>
      <c r="E10235">
        <v>0</v>
      </c>
      <c r="F10235">
        <f t="shared" si="636"/>
        <v>1.5571842862676828</v>
      </c>
      <c r="G10235">
        <f t="shared" si="637"/>
        <v>0.17405105495686674</v>
      </c>
      <c r="H10235">
        <f t="shared" si="638"/>
        <v>0.19122231724660943</v>
      </c>
      <c r="I10235">
        <f t="shared" si="639"/>
        <v>0</v>
      </c>
    </row>
    <row r="10236" spans="1:9" x14ac:dyDescent="0.3">
      <c r="A10236">
        <v>1</v>
      </c>
      <c r="B10236">
        <v>45</v>
      </c>
      <c r="C10236">
        <v>4</v>
      </c>
      <c r="D10236">
        <v>61</v>
      </c>
      <c r="E10236">
        <v>0</v>
      </c>
      <c r="F10236">
        <f t="shared" si="636"/>
        <v>2.6586154669935258</v>
      </c>
      <c r="G10236">
        <f t="shared" si="637"/>
        <v>6.5459981253007865E-2</v>
      </c>
      <c r="H10236">
        <f t="shared" si="638"/>
        <v>6.770082930413196E-2</v>
      </c>
      <c r="I10236">
        <f t="shared" si="639"/>
        <v>0</v>
      </c>
    </row>
    <row r="10237" spans="1:9" x14ac:dyDescent="0.3">
      <c r="A10237">
        <v>1</v>
      </c>
      <c r="B10237">
        <v>33</v>
      </c>
      <c r="C10237">
        <v>3</v>
      </c>
      <c r="D10237">
        <v>81</v>
      </c>
      <c r="E10237">
        <v>0</v>
      </c>
      <c r="F10237">
        <f t="shared" si="636"/>
        <v>1.6541218862362506</v>
      </c>
      <c r="G10237">
        <f t="shared" si="637"/>
        <v>0.16055264275602588</v>
      </c>
      <c r="H10237">
        <f t="shared" si="638"/>
        <v>0.17501151170413265</v>
      </c>
      <c r="I10237">
        <f t="shared" si="639"/>
        <v>0</v>
      </c>
    </row>
    <row r="10238" spans="1:9" x14ac:dyDescent="0.3">
      <c r="A10238">
        <v>2</v>
      </c>
      <c r="B10238">
        <v>27</v>
      </c>
      <c r="C10238">
        <v>3</v>
      </c>
      <c r="D10238">
        <v>50</v>
      </c>
      <c r="E10238">
        <v>0</v>
      </c>
      <c r="F10238">
        <f t="shared" si="636"/>
        <v>3.3288268540473518</v>
      </c>
      <c r="G10238">
        <f t="shared" si="637"/>
        <v>3.4595390273792048E-2</v>
      </c>
      <c r="H10238">
        <f t="shared" si="638"/>
        <v>3.5207980828043731E-2</v>
      </c>
      <c r="I10238">
        <f t="shared" si="639"/>
        <v>0</v>
      </c>
    </row>
    <row r="10239" spans="1:9" x14ac:dyDescent="0.3">
      <c r="A10239">
        <v>1</v>
      </c>
      <c r="B10239">
        <v>38</v>
      </c>
      <c r="C10239">
        <v>3</v>
      </c>
      <c r="D10239">
        <v>51</v>
      </c>
      <c r="E10239">
        <v>0</v>
      </c>
      <c r="F10239">
        <f t="shared" si="636"/>
        <v>3.0956634384623132</v>
      </c>
      <c r="G10239">
        <f t="shared" si="637"/>
        <v>4.3286488695320709E-2</v>
      </c>
      <c r="H10239">
        <f t="shared" si="638"/>
        <v>4.4251293574830187E-2</v>
      </c>
      <c r="I10239">
        <f t="shared" si="639"/>
        <v>0</v>
      </c>
    </row>
    <row r="10240" spans="1:9" x14ac:dyDescent="0.3">
      <c r="A10240">
        <v>1</v>
      </c>
      <c r="B10240">
        <v>33</v>
      </c>
      <c r="C10240">
        <v>4</v>
      </c>
      <c r="D10240">
        <v>58</v>
      </c>
      <c r="E10240">
        <v>0</v>
      </c>
      <c r="F10240">
        <f t="shared" si="636"/>
        <v>2.736158607445712</v>
      </c>
      <c r="G10240">
        <f t="shared" si="637"/>
        <v>6.0873136414876627E-2</v>
      </c>
      <c r="H10240">
        <f t="shared" si="638"/>
        <v>6.2804703910249574E-2</v>
      </c>
      <c r="I10240">
        <f t="shared" si="639"/>
        <v>0</v>
      </c>
    </row>
    <row r="10241" spans="1:9" x14ac:dyDescent="0.3">
      <c r="A10241">
        <v>1</v>
      </c>
      <c r="B10241">
        <v>34</v>
      </c>
      <c r="C10241">
        <v>7</v>
      </c>
      <c r="D10241">
        <v>50</v>
      </c>
      <c r="E10241">
        <v>0</v>
      </c>
      <c r="F10241">
        <f t="shared" si="636"/>
        <v>3.1106401214093435</v>
      </c>
      <c r="G10241">
        <f t="shared" si="637"/>
        <v>4.2670487783423569E-2</v>
      </c>
      <c r="H10241">
        <f t="shared" si="638"/>
        <v>4.3607628907322803E-2</v>
      </c>
      <c r="I10241">
        <f t="shared" si="639"/>
        <v>0</v>
      </c>
    </row>
    <row r="10242" spans="1:9" x14ac:dyDescent="0.3">
      <c r="A10242">
        <v>1</v>
      </c>
      <c r="B10242">
        <v>31</v>
      </c>
      <c r="C10242">
        <v>3</v>
      </c>
      <c r="D10242">
        <v>81</v>
      </c>
      <c r="E10242">
        <v>0</v>
      </c>
      <c r="F10242">
        <f t="shared" si="636"/>
        <v>1.6434641238729837</v>
      </c>
      <c r="G10242">
        <f t="shared" si="637"/>
        <v>0.16199424964506728</v>
      </c>
      <c r="H10242">
        <f t="shared" si="638"/>
        <v>0.17673031652487101</v>
      </c>
      <c r="I10242">
        <f t="shared" si="639"/>
        <v>0</v>
      </c>
    </row>
    <row r="10243" spans="1:9" x14ac:dyDescent="0.3">
      <c r="A10243">
        <v>1</v>
      </c>
      <c r="B10243">
        <v>38</v>
      </c>
      <c r="C10243">
        <v>4</v>
      </c>
      <c r="D10243">
        <v>83</v>
      </c>
      <c r="E10243">
        <v>0</v>
      </c>
      <c r="F10243">
        <f t="shared" ref="F10243:F10306" si="640">$K$2+$K$3*A10243+$K$4*B10243+$K$5*C10243+$K$6*D10243</f>
        <v>1.5837220580889673</v>
      </c>
      <c r="G10243">
        <f t="shared" ref="G10243:G10306" si="641">1/(1+EXP(F10243))</f>
        <v>0.17026899355710326</v>
      </c>
      <c r="H10243">
        <f t="shared" ref="H10243:H10306" si="642">-1*(E10243*LN(G10243)+(1-E10243)*LN(1-G10243))</f>
        <v>0.18665371934257666</v>
      </c>
      <c r="I10243">
        <f t="shared" ref="I10243:I10306" si="643">IF(G10243&gt;=0.5,1,0)</f>
        <v>0</v>
      </c>
    </row>
    <row r="10244" spans="1:9" x14ac:dyDescent="0.3">
      <c r="A10244">
        <v>2</v>
      </c>
      <c r="B10244">
        <v>27</v>
      </c>
      <c r="C10244">
        <v>4</v>
      </c>
      <c r="D10244">
        <v>81</v>
      </c>
      <c r="E10244">
        <v>0</v>
      </c>
      <c r="F10244">
        <f t="shared" si="640"/>
        <v>1.8640487118846023</v>
      </c>
      <c r="G10244">
        <f t="shared" si="641"/>
        <v>0.13423183918531195</v>
      </c>
      <c r="H10244">
        <f t="shared" si="642"/>
        <v>0.14413811894625739</v>
      </c>
      <c r="I10244">
        <f t="shared" si="643"/>
        <v>0</v>
      </c>
    </row>
    <row r="10245" spans="1:9" x14ac:dyDescent="0.3">
      <c r="A10245">
        <v>1</v>
      </c>
      <c r="B10245">
        <v>29</v>
      </c>
      <c r="C10245">
        <v>2</v>
      </c>
      <c r="D10245">
        <v>84</v>
      </c>
      <c r="E10245">
        <v>0</v>
      </c>
      <c r="F10245">
        <f t="shared" si="640"/>
        <v>1.4940344045121856</v>
      </c>
      <c r="G10245">
        <f t="shared" si="641"/>
        <v>0.18331695740368023</v>
      </c>
      <c r="H10245">
        <f t="shared" si="642"/>
        <v>0.20250421215375705</v>
      </c>
      <c r="I10245">
        <f t="shared" si="643"/>
        <v>0</v>
      </c>
    </row>
    <row r="10246" spans="1:9" x14ac:dyDescent="0.3">
      <c r="A10246">
        <v>2</v>
      </c>
      <c r="B10246">
        <v>25</v>
      </c>
      <c r="C10246">
        <v>3</v>
      </c>
      <c r="D10246">
        <v>48</v>
      </c>
      <c r="E10246">
        <v>0</v>
      </c>
      <c r="F10246">
        <f t="shared" si="640"/>
        <v>3.4124955681052782</v>
      </c>
      <c r="G10246">
        <f t="shared" si="641"/>
        <v>3.1907221396677149E-2</v>
      </c>
      <c r="H10246">
        <f t="shared" si="642"/>
        <v>3.2427350633872525E-2</v>
      </c>
      <c r="I10246">
        <f t="shared" si="643"/>
        <v>0</v>
      </c>
    </row>
    <row r="10247" spans="1:9" x14ac:dyDescent="0.3">
      <c r="A10247">
        <v>1</v>
      </c>
      <c r="B10247">
        <v>52</v>
      </c>
      <c r="C10247">
        <v>25</v>
      </c>
      <c r="D10247">
        <v>76</v>
      </c>
      <c r="E10247">
        <v>0</v>
      </c>
      <c r="F10247">
        <f t="shared" si="640"/>
        <v>1.9313961517865903</v>
      </c>
      <c r="G10247">
        <f t="shared" si="641"/>
        <v>0.12659612775456008</v>
      </c>
      <c r="H10247">
        <f t="shared" si="642"/>
        <v>0.13535720441011764</v>
      </c>
      <c r="I10247">
        <f t="shared" si="643"/>
        <v>0</v>
      </c>
    </row>
    <row r="10248" spans="1:9" x14ac:dyDescent="0.3">
      <c r="A10248">
        <v>1</v>
      </c>
      <c r="B10248">
        <v>42</v>
      </c>
      <c r="C10248">
        <v>10</v>
      </c>
      <c r="D10248">
        <v>89</v>
      </c>
      <c r="E10248">
        <v>0</v>
      </c>
      <c r="F10248">
        <f t="shared" si="640"/>
        <v>1.3057516077463731</v>
      </c>
      <c r="G10248">
        <f t="shared" si="641"/>
        <v>0.21319862221956101</v>
      </c>
      <c r="H10248">
        <f t="shared" si="642"/>
        <v>0.23977944134975379</v>
      </c>
      <c r="I10248">
        <f t="shared" si="643"/>
        <v>0</v>
      </c>
    </row>
    <row r="10249" spans="1:9" x14ac:dyDescent="0.3">
      <c r="A10249">
        <v>1</v>
      </c>
      <c r="B10249">
        <v>44</v>
      </c>
      <c r="C10249">
        <v>2</v>
      </c>
      <c r="D10249">
        <v>51</v>
      </c>
      <c r="E10249">
        <v>0</v>
      </c>
      <c r="F10249">
        <f t="shared" si="640"/>
        <v>3.1303544831863737</v>
      </c>
      <c r="G10249">
        <f t="shared" si="641"/>
        <v>4.1872383206310197E-2</v>
      </c>
      <c r="H10249">
        <f t="shared" si="642"/>
        <v>4.277429819872889E-2</v>
      </c>
      <c r="I10249">
        <f t="shared" si="643"/>
        <v>0</v>
      </c>
    </row>
    <row r="10250" spans="1:9" x14ac:dyDescent="0.3">
      <c r="A10250">
        <v>1</v>
      </c>
      <c r="B10250">
        <v>37</v>
      </c>
      <c r="C10250">
        <v>11</v>
      </c>
      <c r="D10250">
        <v>58</v>
      </c>
      <c r="E10250">
        <v>0</v>
      </c>
      <c r="F10250">
        <f t="shared" si="640"/>
        <v>2.7384498287324393</v>
      </c>
      <c r="G10250">
        <f t="shared" si="641"/>
        <v>6.0742284510329161E-2</v>
      </c>
      <c r="H10250">
        <f t="shared" si="642"/>
        <v>6.266538003992303E-2</v>
      </c>
      <c r="I10250">
        <f t="shared" si="643"/>
        <v>0</v>
      </c>
    </row>
    <row r="10251" spans="1:9" x14ac:dyDescent="0.3">
      <c r="A10251">
        <v>1</v>
      </c>
      <c r="B10251">
        <v>56</v>
      </c>
      <c r="C10251">
        <v>5</v>
      </c>
      <c r="D10251">
        <v>49</v>
      </c>
      <c r="E10251">
        <v>0</v>
      </c>
      <c r="F10251">
        <f t="shared" si="640"/>
        <v>3.2804742608843949</v>
      </c>
      <c r="G10251">
        <f t="shared" si="641"/>
        <v>3.6247145237437953E-2</v>
      </c>
      <c r="H10251">
        <f t="shared" si="642"/>
        <v>3.6920391968842774E-2</v>
      </c>
      <c r="I10251">
        <f t="shared" si="643"/>
        <v>0</v>
      </c>
    </row>
    <row r="10252" spans="1:9" x14ac:dyDescent="0.3">
      <c r="A10252">
        <v>1</v>
      </c>
      <c r="B10252">
        <v>39</v>
      </c>
      <c r="C10252">
        <v>7</v>
      </c>
      <c r="D10252">
        <v>47</v>
      </c>
      <c r="E10252">
        <v>0</v>
      </c>
      <c r="F10252">
        <f t="shared" si="640"/>
        <v>3.2787742419493009</v>
      </c>
      <c r="G10252">
        <f t="shared" si="641"/>
        <v>3.6306579334244735E-2</v>
      </c>
      <c r="H10252">
        <f t="shared" si="642"/>
        <v>3.698206330835898E-2</v>
      </c>
      <c r="I10252">
        <f t="shared" si="643"/>
        <v>0</v>
      </c>
    </row>
    <row r="10253" spans="1:9" x14ac:dyDescent="0.3">
      <c r="A10253">
        <v>1</v>
      </c>
      <c r="B10253">
        <v>27</v>
      </c>
      <c r="C10253">
        <v>4</v>
      </c>
      <c r="D10253">
        <v>57</v>
      </c>
      <c r="E10253">
        <v>0</v>
      </c>
      <c r="F10253">
        <f t="shared" si="640"/>
        <v>2.751348558566507</v>
      </c>
      <c r="G10253">
        <f t="shared" si="641"/>
        <v>6.0010533817968864E-2</v>
      </c>
      <c r="H10253">
        <f t="shared" si="642"/>
        <v>6.1886609970205828E-2</v>
      </c>
      <c r="I10253">
        <f t="shared" si="643"/>
        <v>0</v>
      </c>
    </row>
    <row r="10254" spans="1:9" x14ac:dyDescent="0.3">
      <c r="A10254">
        <v>1</v>
      </c>
      <c r="B10254">
        <v>28</v>
      </c>
      <c r="C10254">
        <v>2</v>
      </c>
      <c r="D10254">
        <v>71</v>
      </c>
      <c r="E10254">
        <v>0</v>
      </c>
      <c r="F10254">
        <f t="shared" si="640"/>
        <v>2.101827620068307</v>
      </c>
      <c r="G10254">
        <f t="shared" si="641"/>
        <v>0.10891931306779488</v>
      </c>
      <c r="H10254">
        <f t="shared" si="642"/>
        <v>0.115320297887295</v>
      </c>
      <c r="I10254">
        <f t="shared" si="643"/>
        <v>0</v>
      </c>
    </row>
    <row r="10255" spans="1:9" x14ac:dyDescent="0.3">
      <c r="A10255">
        <v>1</v>
      </c>
      <c r="B10255">
        <v>33</v>
      </c>
      <c r="C10255">
        <v>4</v>
      </c>
      <c r="D10255">
        <v>55</v>
      </c>
      <c r="E10255">
        <v>0</v>
      </c>
      <c r="F10255">
        <f t="shared" si="640"/>
        <v>2.8776483220775018</v>
      </c>
      <c r="G10255">
        <f t="shared" si="641"/>
        <v>5.3269611604557753E-2</v>
      </c>
      <c r="H10255">
        <f t="shared" si="642"/>
        <v>5.4740927074998572E-2</v>
      </c>
      <c r="I10255">
        <f t="shared" si="643"/>
        <v>0</v>
      </c>
    </row>
    <row r="10256" spans="1:9" x14ac:dyDescent="0.3">
      <c r="A10256">
        <v>1</v>
      </c>
      <c r="B10256">
        <v>29</v>
      </c>
      <c r="C10256">
        <v>5</v>
      </c>
      <c r="D10256">
        <v>61</v>
      </c>
      <c r="E10256">
        <v>0</v>
      </c>
      <c r="F10256">
        <f t="shared" si="640"/>
        <v>2.57063561045313</v>
      </c>
      <c r="G10256">
        <f t="shared" si="641"/>
        <v>7.1052339872541975E-2</v>
      </c>
      <c r="H10256">
        <f t="shared" si="642"/>
        <v>7.3702881768957257E-2</v>
      </c>
      <c r="I10256">
        <f t="shared" si="643"/>
        <v>0</v>
      </c>
    </row>
    <row r="10257" spans="1:9" x14ac:dyDescent="0.3">
      <c r="A10257">
        <v>1</v>
      </c>
      <c r="B10257">
        <v>37</v>
      </c>
      <c r="C10257">
        <v>3</v>
      </c>
      <c r="D10257">
        <v>51</v>
      </c>
      <c r="E10257">
        <v>0</v>
      </c>
      <c r="F10257">
        <f t="shared" si="640"/>
        <v>3.0903345572806802</v>
      </c>
      <c r="G10257">
        <f t="shared" si="641"/>
        <v>4.3507710297997153E-2</v>
      </c>
      <c r="H10257">
        <f t="shared" si="642"/>
        <v>4.4482551083610447E-2</v>
      </c>
      <c r="I10257">
        <f t="shared" si="643"/>
        <v>0</v>
      </c>
    </row>
    <row r="10258" spans="1:9" x14ac:dyDescent="0.3">
      <c r="A10258">
        <v>1</v>
      </c>
      <c r="B10258">
        <v>44</v>
      </c>
      <c r="C10258">
        <v>4</v>
      </c>
      <c r="D10258">
        <v>67</v>
      </c>
      <c r="E10258">
        <v>0</v>
      </c>
      <c r="F10258">
        <f t="shared" si="640"/>
        <v>2.3703071565483125</v>
      </c>
      <c r="G10258">
        <f t="shared" si="641"/>
        <v>8.5465128763796055E-2</v>
      </c>
      <c r="H10258">
        <f t="shared" si="642"/>
        <v>8.9339680400669988E-2</v>
      </c>
      <c r="I10258">
        <f t="shared" si="643"/>
        <v>0</v>
      </c>
    </row>
    <row r="10259" spans="1:9" x14ac:dyDescent="0.3">
      <c r="A10259">
        <v>1</v>
      </c>
      <c r="B10259">
        <v>35</v>
      </c>
      <c r="C10259">
        <v>2</v>
      </c>
      <c r="D10259">
        <v>63</v>
      </c>
      <c r="E10259">
        <v>0</v>
      </c>
      <c r="F10259">
        <f t="shared" si="640"/>
        <v>2.5164356940245134</v>
      </c>
      <c r="G10259">
        <f t="shared" si="641"/>
        <v>7.471397884410777E-2</v>
      </c>
      <c r="H10259">
        <f t="shared" si="642"/>
        <v>7.7652377205484499E-2</v>
      </c>
      <c r="I10259">
        <f t="shared" si="643"/>
        <v>0</v>
      </c>
    </row>
    <row r="10260" spans="1:9" x14ac:dyDescent="0.3">
      <c r="A10260">
        <v>1</v>
      </c>
      <c r="B10260">
        <v>43</v>
      </c>
      <c r="C10260">
        <v>7</v>
      </c>
      <c r="D10260">
        <v>58</v>
      </c>
      <c r="E10260">
        <v>0</v>
      </c>
      <c r="F10260">
        <f t="shared" si="640"/>
        <v>2.781294146359274</v>
      </c>
      <c r="G10260">
        <f t="shared" si="641"/>
        <v>5.8343415187204005E-2</v>
      </c>
      <c r="H10260">
        <f t="shared" si="642"/>
        <v>6.011463052051022E-2</v>
      </c>
      <c r="I10260">
        <f t="shared" si="643"/>
        <v>0</v>
      </c>
    </row>
    <row r="10261" spans="1:9" x14ac:dyDescent="0.3">
      <c r="A10261">
        <v>1</v>
      </c>
      <c r="B10261">
        <v>30</v>
      </c>
      <c r="C10261">
        <v>3</v>
      </c>
      <c r="D10261">
        <v>62</v>
      </c>
      <c r="E10261">
        <v>0</v>
      </c>
      <c r="F10261">
        <f t="shared" si="640"/>
        <v>2.5342367686926832</v>
      </c>
      <c r="G10261">
        <f t="shared" si="641"/>
        <v>7.3492636985288046E-2</v>
      </c>
      <c r="H10261">
        <f t="shared" si="642"/>
        <v>7.6333286159631739E-2</v>
      </c>
      <c r="I10261">
        <f t="shared" si="643"/>
        <v>0</v>
      </c>
    </row>
    <row r="10262" spans="1:9" x14ac:dyDescent="0.3">
      <c r="A10262">
        <v>1</v>
      </c>
      <c r="B10262">
        <v>29</v>
      </c>
      <c r="C10262">
        <v>5</v>
      </c>
      <c r="D10262">
        <v>49</v>
      </c>
      <c r="E10262">
        <v>0</v>
      </c>
      <c r="F10262">
        <f t="shared" si="640"/>
        <v>3.136594468980288</v>
      </c>
      <c r="G10262">
        <f t="shared" si="641"/>
        <v>4.1622755099354265E-2</v>
      </c>
      <c r="H10262">
        <f t="shared" si="642"/>
        <v>4.2513794702644006E-2</v>
      </c>
      <c r="I10262">
        <f t="shared" si="643"/>
        <v>0</v>
      </c>
    </row>
    <row r="10263" spans="1:9" x14ac:dyDescent="0.3">
      <c r="A10263">
        <v>2</v>
      </c>
      <c r="B10263">
        <v>47</v>
      </c>
      <c r="C10263">
        <v>6</v>
      </c>
      <c r="D10263">
        <v>69</v>
      </c>
      <c r="E10263">
        <v>0</v>
      </c>
      <c r="F10263">
        <f t="shared" si="640"/>
        <v>2.5311496787759165</v>
      </c>
      <c r="G10263">
        <f t="shared" si="641"/>
        <v>7.3703118440302098E-2</v>
      </c>
      <c r="H10263">
        <f t="shared" si="642"/>
        <v>7.6560489283259939E-2</v>
      </c>
      <c r="I10263">
        <f t="shared" si="643"/>
        <v>0</v>
      </c>
    </row>
    <row r="10264" spans="1:9" x14ac:dyDescent="0.3">
      <c r="A10264">
        <v>1</v>
      </c>
      <c r="B10264">
        <v>26</v>
      </c>
      <c r="C10264">
        <v>2</v>
      </c>
      <c r="D10264">
        <v>67</v>
      </c>
      <c r="E10264">
        <v>0</v>
      </c>
      <c r="F10264">
        <f t="shared" si="640"/>
        <v>2.279822810547425</v>
      </c>
      <c r="G10264">
        <f t="shared" si="641"/>
        <v>9.2807870430531736E-2</v>
      </c>
      <c r="H10264">
        <f t="shared" si="642"/>
        <v>9.7401021564945692E-2</v>
      </c>
      <c r="I10264">
        <f t="shared" si="643"/>
        <v>0</v>
      </c>
    </row>
    <row r="10265" spans="1:9" x14ac:dyDescent="0.3">
      <c r="A10265">
        <v>1</v>
      </c>
      <c r="B10265">
        <v>25</v>
      </c>
      <c r="C10265">
        <v>1</v>
      </c>
      <c r="D10265">
        <v>62</v>
      </c>
      <c r="E10265">
        <v>0</v>
      </c>
      <c r="F10265">
        <f t="shared" si="640"/>
        <v>2.5130278780530326</v>
      </c>
      <c r="G10265">
        <f t="shared" si="641"/>
        <v>7.494990900142319E-2</v>
      </c>
      <c r="H10265">
        <f t="shared" si="642"/>
        <v>7.7907390505007945E-2</v>
      </c>
      <c r="I10265">
        <f t="shared" si="643"/>
        <v>0</v>
      </c>
    </row>
    <row r="10266" spans="1:9" x14ac:dyDescent="0.3">
      <c r="A10266">
        <v>3</v>
      </c>
      <c r="B10266">
        <v>30</v>
      </c>
      <c r="C10266">
        <v>6</v>
      </c>
      <c r="D10266">
        <v>51</v>
      </c>
      <c r="E10266">
        <v>0</v>
      </c>
      <c r="F10266">
        <f t="shared" si="640"/>
        <v>3.5341148568512941</v>
      </c>
      <c r="G10266">
        <f t="shared" si="641"/>
        <v>2.8356991263462052E-2</v>
      </c>
      <c r="H10266">
        <f t="shared" si="642"/>
        <v>2.8766816946075042E-2</v>
      </c>
      <c r="I10266">
        <f t="shared" si="643"/>
        <v>0</v>
      </c>
    </row>
    <row r="10267" spans="1:9" x14ac:dyDescent="0.3">
      <c r="A10267">
        <v>1</v>
      </c>
      <c r="B10267">
        <v>30</v>
      </c>
      <c r="C10267">
        <v>6</v>
      </c>
      <c r="D10267">
        <v>81</v>
      </c>
      <c r="E10267">
        <v>0</v>
      </c>
      <c r="F10267">
        <f t="shared" si="640"/>
        <v>1.6299819697885756</v>
      </c>
      <c r="G10267">
        <f t="shared" si="641"/>
        <v>0.16383283119652348</v>
      </c>
      <c r="H10267">
        <f t="shared" si="642"/>
        <v>0.17892672320372371</v>
      </c>
      <c r="I10267">
        <f t="shared" si="643"/>
        <v>0</v>
      </c>
    </row>
    <row r="10268" spans="1:9" x14ac:dyDescent="0.3">
      <c r="A10268">
        <v>1</v>
      </c>
      <c r="B10268">
        <v>38</v>
      </c>
      <c r="C10268">
        <v>7</v>
      </c>
      <c r="D10268">
        <v>75</v>
      </c>
      <c r="E10268">
        <v>0</v>
      </c>
      <c r="F10268">
        <f t="shared" si="640"/>
        <v>1.9528746908709649</v>
      </c>
      <c r="G10268">
        <f t="shared" si="641"/>
        <v>0.12424024057601588</v>
      </c>
      <c r="H10268">
        <f t="shared" si="642"/>
        <v>0.1326634728912898</v>
      </c>
      <c r="I10268">
        <f t="shared" si="643"/>
        <v>0</v>
      </c>
    </row>
    <row r="10269" spans="1:9" x14ac:dyDescent="0.3">
      <c r="A10269">
        <v>1</v>
      </c>
      <c r="B10269">
        <v>28</v>
      </c>
      <c r="C10269">
        <v>7</v>
      </c>
      <c r="D10269">
        <v>84</v>
      </c>
      <c r="E10269">
        <v>0</v>
      </c>
      <c r="F10269">
        <f t="shared" si="640"/>
        <v>1.4751167351592613</v>
      </c>
      <c r="G10269">
        <f t="shared" si="641"/>
        <v>0.18616614090699038</v>
      </c>
      <c r="H10269">
        <f t="shared" si="642"/>
        <v>0.20599903812005771</v>
      </c>
      <c r="I10269">
        <f t="shared" si="643"/>
        <v>0</v>
      </c>
    </row>
    <row r="10270" spans="1:9" x14ac:dyDescent="0.3">
      <c r="A10270">
        <v>1</v>
      </c>
      <c r="B10270">
        <v>33</v>
      </c>
      <c r="C10270">
        <v>6</v>
      </c>
      <c r="D10270">
        <v>48</v>
      </c>
      <c r="E10270">
        <v>0</v>
      </c>
      <c r="F10270">
        <f t="shared" si="640"/>
        <v>3.202355474283161</v>
      </c>
      <c r="G10270">
        <f t="shared" si="641"/>
        <v>3.9077178287286345E-2</v>
      </c>
      <c r="H10270">
        <f t="shared" si="642"/>
        <v>3.9861183629494416E-2</v>
      </c>
      <c r="I10270">
        <f t="shared" si="643"/>
        <v>0</v>
      </c>
    </row>
    <row r="10271" spans="1:9" x14ac:dyDescent="0.3">
      <c r="A10271">
        <v>1</v>
      </c>
      <c r="B10271">
        <v>21</v>
      </c>
      <c r="C10271">
        <v>1</v>
      </c>
      <c r="D10271">
        <v>53</v>
      </c>
      <c r="E10271">
        <v>0</v>
      </c>
      <c r="F10271">
        <f t="shared" si="640"/>
        <v>2.9161814972218667</v>
      </c>
      <c r="G10271">
        <f t="shared" si="641"/>
        <v>5.13594262195863E-2</v>
      </c>
      <c r="H10271">
        <f t="shared" si="642"/>
        <v>5.2725294177995846E-2</v>
      </c>
      <c r="I10271">
        <f t="shared" si="643"/>
        <v>0</v>
      </c>
    </row>
    <row r="10272" spans="1:9" x14ac:dyDescent="0.3">
      <c r="A10272">
        <v>1</v>
      </c>
      <c r="B10272">
        <v>31</v>
      </c>
      <c r="C10272">
        <v>6</v>
      </c>
      <c r="D10272">
        <v>67</v>
      </c>
      <c r="E10272">
        <v>1</v>
      </c>
      <c r="F10272">
        <f t="shared" si="640"/>
        <v>2.2955961859185603</v>
      </c>
      <c r="G10272">
        <f t="shared" si="641"/>
        <v>9.1488340308389399E-2</v>
      </c>
      <c r="H10272">
        <f t="shared" si="642"/>
        <v>2.391543743143953</v>
      </c>
      <c r="I10272">
        <f t="shared" si="643"/>
        <v>0</v>
      </c>
    </row>
    <row r="10273" spans="1:9" x14ac:dyDescent="0.3">
      <c r="A10273">
        <v>2</v>
      </c>
      <c r="B10273">
        <v>28</v>
      </c>
      <c r="C10273">
        <v>1</v>
      </c>
      <c r="D10273">
        <v>87</v>
      </c>
      <c r="E10273">
        <v>0</v>
      </c>
      <c r="F10273">
        <f t="shared" si="640"/>
        <v>1.5945514367054328</v>
      </c>
      <c r="G10273">
        <f t="shared" si="641"/>
        <v>0.16874450493121254</v>
      </c>
      <c r="H10273">
        <f t="shared" si="642"/>
        <v>0.18481807642485548</v>
      </c>
      <c r="I10273">
        <f t="shared" si="643"/>
        <v>0</v>
      </c>
    </row>
    <row r="10274" spans="1:9" x14ac:dyDescent="0.3">
      <c r="A10274">
        <v>1</v>
      </c>
      <c r="B10274">
        <v>24</v>
      </c>
      <c r="C10274">
        <v>2</v>
      </c>
      <c r="D10274">
        <v>47</v>
      </c>
      <c r="E10274">
        <v>0</v>
      </c>
      <c r="F10274">
        <f t="shared" si="640"/>
        <v>3.2124298123960884</v>
      </c>
      <c r="G10274">
        <f t="shared" si="641"/>
        <v>3.8700637006790779E-2</v>
      </c>
      <c r="H10274">
        <f t="shared" si="642"/>
        <v>3.9469406561986137E-2</v>
      </c>
      <c r="I10274">
        <f t="shared" si="643"/>
        <v>0</v>
      </c>
    </row>
    <row r="10275" spans="1:9" x14ac:dyDescent="0.3">
      <c r="A10275">
        <v>1</v>
      </c>
      <c r="B10275">
        <v>30</v>
      </c>
      <c r="C10275">
        <v>3</v>
      </c>
      <c r="D10275">
        <v>83</v>
      </c>
      <c r="E10275">
        <v>0</v>
      </c>
      <c r="F10275">
        <f t="shared" si="640"/>
        <v>1.543808766270157</v>
      </c>
      <c r="G10275">
        <f t="shared" si="641"/>
        <v>0.1759822742156309</v>
      </c>
      <c r="H10275">
        <f t="shared" si="642"/>
        <v>0.19356323742980813</v>
      </c>
      <c r="I10275">
        <f t="shared" si="643"/>
        <v>0</v>
      </c>
    </row>
    <row r="10276" spans="1:9" x14ac:dyDescent="0.3">
      <c r="A10276">
        <v>1</v>
      </c>
      <c r="B10276">
        <v>45</v>
      </c>
      <c r="C10276">
        <v>12</v>
      </c>
      <c r="D10276">
        <v>65</v>
      </c>
      <c r="E10276">
        <v>0</v>
      </c>
      <c r="F10276">
        <f t="shared" si="640"/>
        <v>2.4482204530770733</v>
      </c>
      <c r="G10276">
        <f t="shared" si="641"/>
        <v>7.9568781441568134E-2</v>
      </c>
      <c r="H10276">
        <f t="shared" si="642"/>
        <v>8.2913002927617857E-2</v>
      </c>
      <c r="I10276">
        <f t="shared" si="643"/>
        <v>0</v>
      </c>
    </row>
    <row r="10277" spans="1:9" x14ac:dyDescent="0.3">
      <c r="A10277">
        <v>1</v>
      </c>
      <c r="B10277">
        <v>38</v>
      </c>
      <c r="C10277">
        <v>8</v>
      </c>
      <c r="D10277">
        <v>50</v>
      </c>
      <c r="E10277">
        <v>0</v>
      </c>
      <c r="F10277">
        <f t="shared" si="640"/>
        <v>3.1292378885016183</v>
      </c>
      <c r="G10277">
        <f t="shared" si="641"/>
        <v>4.1917202887842647E-2</v>
      </c>
      <c r="H10277">
        <f t="shared" si="642"/>
        <v>4.2821077697697676E-2</v>
      </c>
      <c r="I10277">
        <f t="shared" si="643"/>
        <v>0</v>
      </c>
    </row>
    <row r="10278" spans="1:9" x14ac:dyDescent="0.3">
      <c r="A10278">
        <v>2</v>
      </c>
      <c r="B10278">
        <v>44</v>
      </c>
      <c r="C10278">
        <v>16</v>
      </c>
      <c r="D10278">
        <v>49</v>
      </c>
      <c r="E10278">
        <v>0</v>
      </c>
      <c r="F10278">
        <f t="shared" si="640"/>
        <v>3.4312502231003625</v>
      </c>
      <c r="G10278">
        <f t="shared" si="641"/>
        <v>3.1332964222881426E-2</v>
      </c>
      <c r="H10278">
        <f t="shared" si="642"/>
        <v>3.1834342470071983E-2</v>
      </c>
      <c r="I10278">
        <f t="shared" si="643"/>
        <v>0</v>
      </c>
    </row>
    <row r="10279" spans="1:9" x14ac:dyDescent="0.3">
      <c r="A10279">
        <v>1</v>
      </c>
      <c r="B10279">
        <v>30</v>
      </c>
      <c r="C10279">
        <v>2</v>
      </c>
      <c r="D10279">
        <v>60</v>
      </c>
      <c r="E10279">
        <v>0</v>
      </c>
      <c r="F10279">
        <f t="shared" si="640"/>
        <v>2.6312810027481355</v>
      </c>
      <c r="G10279">
        <f t="shared" si="641"/>
        <v>6.7152160547479675E-2</v>
      </c>
      <c r="H10279">
        <f t="shared" si="642"/>
        <v>6.9513178838505052E-2</v>
      </c>
      <c r="I10279">
        <f t="shared" si="643"/>
        <v>0</v>
      </c>
    </row>
    <row r="10280" spans="1:9" x14ac:dyDescent="0.3">
      <c r="A10280">
        <v>1</v>
      </c>
      <c r="B10280">
        <v>38</v>
      </c>
      <c r="C10280">
        <v>7</v>
      </c>
      <c r="D10280">
        <v>73</v>
      </c>
      <c r="E10280">
        <v>0</v>
      </c>
      <c r="F10280">
        <f t="shared" si="640"/>
        <v>2.0472011672921577</v>
      </c>
      <c r="G10280">
        <f t="shared" si="641"/>
        <v>0.11433549338478685</v>
      </c>
      <c r="H10280">
        <f t="shared" si="642"/>
        <v>0.12141706079230109</v>
      </c>
      <c r="I10280">
        <f t="shared" si="643"/>
        <v>0</v>
      </c>
    </row>
    <row r="10281" spans="1:9" x14ac:dyDescent="0.3">
      <c r="A10281">
        <v>2</v>
      </c>
      <c r="B10281">
        <v>25</v>
      </c>
      <c r="C10281">
        <v>2</v>
      </c>
      <c r="D10281">
        <v>59</v>
      </c>
      <c r="E10281">
        <v>0</v>
      </c>
      <c r="F10281">
        <f t="shared" si="640"/>
        <v>2.8964177054229756</v>
      </c>
      <c r="G10281">
        <f t="shared" si="641"/>
        <v>5.2330933052480141E-2</v>
      </c>
      <c r="H10281">
        <f t="shared" si="642"/>
        <v>5.374992317003828E-2</v>
      </c>
      <c r="I10281">
        <f t="shared" si="643"/>
        <v>0</v>
      </c>
    </row>
    <row r="10282" spans="1:9" x14ac:dyDescent="0.3">
      <c r="A10282">
        <v>1</v>
      </c>
      <c r="B10282">
        <v>30</v>
      </c>
      <c r="C10282">
        <v>1</v>
      </c>
      <c r="D10282">
        <v>72</v>
      </c>
      <c r="E10282">
        <v>0</v>
      </c>
      <c r="F10282">
        <f t="shared" si="640"/>
        <v>2.0680399018552356</v>
      </c>
      <c r="G10282">
        <f t="shared" si="641"/>
        <v>0.11224220196590755</v>
      </c>
      <c r="H10282">
        <f t="shared" si="642"/>
        <v>0.11905632315461022</v>
      </c>
      <c r="I10282">
        <f t="shared" si="643"/>
        <v>0</v>
      </c>
    </row>
    <row r="10283" spans="1:9" x14ac:dyDescent="0.3">
      <c r="A10283">
        <v>1</v>
      </c>
      <c r="B10283">
        <v>30</v>
      </c>
      <c r="C10283">
        <v>5</v>
      </c>
      <c r="D10283">
        <v>51</v>
      </c>
      <c r="E10283">
        <v>0</v>
      </c>
      <c r="F10283">
        <f t="shared" si="640"/>
        <v>3.0475968737407286</v>
      </c>
      <c r="G10283">
        <f t="shared" si="641"/>
        <v>4.5321336763578648E-2</v>
      </c>
      <c r="H10283">
        <f t="shared" si="642"/>
        <v>4.6380473409396841E-2</v>
      </c>
      <c r="I10283">
        <f t="shared" si="643"/>
        <v>0</v>
      </c>
    </row>
    <row r="10284" spans="1:9" x14ac:dyDescent="0.3">
      <c r="A10284">
        <v>1</v>
      </c>
      <c r="B10284">
        <v>31</v>
      </c>
      <c r="C10284">
        <v>7</v>
      </c>
      <c r="D10284">
        <v>53</v>
      </c>
      <c r="E10284">
        <v>0</v>
      </c>
      <c r="F10284">
        <f t="shared" si="640"/>
        <v>2.9531637632326535</v>
      </c>
      <c r="G10284">
        <f t="shared" si="641"/>
        <v>4.9587196106642195E-2</v>
      </c>
      <c r="H10284">
        <f t="shared" si="642"/>
        <v>5.0858858354490104E-2</v>
      </c>
      <c r="I10284">
        <f t="shared" si="643"/>
        <v>0</v>
      </c>
    </row>
    <row r="10285" spans="1:9" x14ac:dyDescent="0.3">
      <c r="A10285">
        <v>3</v>
      </c>
      <c r="B10285">
        <v>36</v>
      </c>
      <c r="C10285">
        <v>3</v>
      </c>
      <c r="D10285">
        <v>63</v>
      </c>
      <c r="E10285">
        <v>0</v>
      </c>
      <c r="F10285">
        <f t="shared" si="640"/>
        <v>3.0082825583167119</v>
      </c>
      <c r="G10285">
        <f t="shared" si="641"/>
        <v>4.7053094340747323E-2</v>
      </c>
      <c r="H10285">
        <f t="shared" si="642"/>
        <v>4.8196089724388921E-2</v>
      </c>
      <c r="I10285">
        <f t="shared" si="643"/>
        <v>0</v>
      </c>
    </row>
    <row r="10286" spans="1:9" x14ac:dyDescent="0.3">
      <c r="A10286">
        <v>1</v>
      </c>
      <c r="B10286">
        <v>27</v>
      </c>
      <c r="C10286">
        <v>4</v>
      </c>
      <c r="D10286">
        <v>48</v>
      </c>
      <c r="E10286">
        <v>0</v>
      </c>
      <c r="F10286">
        <f t="shared" si="640"/>
        <v>3.1758177024618757</v>
      </c>
      <c r="G10286">
        <f t="shared" si="641"/>
        <v>4.0085955690650037E-2</v>
      </c>
      <c r="H10286">
        <f t="shared" si="642"/>
        <v>4.091153570670792E-2</v>
      </c>
      <c r="I10286">
        <f t="shared" si="643"/>
        <v>0</v>
      </c>
    </row>
    <row r="10287" spans="1:9" x14ac:dyDescent="0.3">
      <c r="A10287">
        <v>1</v>
      </c>
      <c r="B10287">
        <v>28</v>
      </c>
      <c r="C10287">
        <v>6</v>
      </c>
      <c r="D10287">
        <v>73</v>
      </c>
      <c r="E10287">
        <v>0</v>
      </c>
      <c r="F10287">
        <f t="shared" si="640"/>
        <v>1.9966301131100805</v>
      </c>
      <c r="G10287">
        <f t="shared" si="641"/>
        <v>0.11955719280936868</v>
      </c>
      <c r="H10287">
        <f t="shared" si="642"/>
        <v>0.12733030807816062</v>
      </c>
      <c r="I10287">
        <f t="shared" si="643"/>
        <v>0</v>
      </c>
    </row>
    <row r="10288" spans="1:9" x14ac:dyDescent="0.3">
      <c r="A10288">
        <v>1</v>
      </c>
      <c r="B10288">
        <v>35</v>
      </c>
      <c r="C10288">
        <v>5</v>
      </c>
      <c r="D10288">
        <v>55</v>
      </c>
      <c r="E10288">
        <v>0</v>
      </c>
      <c r="F10288">
        <f t="shared" si="640"/>
        <v>2.8855883268065106</v>
      </c>
      <c r="G10288">
        <f t="shared" si="641"/>
        <v>5.2870599013441689E-2</v>
      </c>
      <c r="H10288">
        <f t="shared" si="642"/>
        <v>5.4319552061645307E-2</v>
      </c>
      <c r="I10288">
        <f t="shared" si="643"/>
        <v>0</v>
      </c>
    </row>
    <row r="10289" spans="1:9" x14ac:dyDescent="0.3">
      <c r="A10289">
        <v>2</v>
      </c>
      <c r="B10289">
        <v>24</v>
      </c>
      <c r="C10289">
        <v>1</v>
      </c>
      <c r="D10289">
        <v>40</v>
      </c>
      <c r="E10289">
        <v>0</v>
      </c>
      <c r="F10289">
        <f t="shared" si="640"/>
        <v>3.7899081078769332</v>
      </c>
      <c r="G10289">
        <f t="shared" si="641"/>
        <v>2.2098307852431553E-2</v>
      </c>
      <c r="H10289">
        <f t="shared" si="642"/>
        <v>2.2346133276235594E-2</v>
      </c>
      <c r="I10289">
        <f t="shared" si="643"/>
        <v>0</v>
      </c>
    </row>
    <row r="10290" spans="1:9" x14ac:dyDescent="0.3">
      <c r="A10290">
        <v>1</v>
      </c>
      <c r="B10290">
        <v>37</v>
      </c>
      <c r="C10290">
        <v>11</v>
      </c>
      <c r="D10290">
        <v>51</v>
      </c>
      <c r="E10290">
        <v>0</v>
      </c>
      <c r="F10290">
        <f t="shared" si="640"/>
        <v>3.0685924962066147</v>
      </c>
      <c r="G10290">
        <f t="shared" si="641"/>
        <v>4.4421535383565552E-2</v>
      </c>
      <c r="H10290">
        <f t="shared" si="642"/>
        <v>4.5438399765549212E-2</v>
      </c>
      <c r="I10290">
        <f t="shared" si="643"/>
        <v>0</v>
      </c>
    </row>
    <row r="10291" spans="1:9" x14ac:dyDescent="0.3">
      <c r="A10291">
        <v>1</v>
      </c>
      <c r="B10291">
        <v>38</v>
      </c>
      <c r="C10291">
        <v>3</v>
      </c>
      <c r="D10291">
        <v>60</v>
      </c>
      <c r="E10291">
        <v>0</v>
      </c>
      <c r="F10291">
        <f t="shared" si="640"/>
        <v>2.6711942945669449</v>
      </c>
      <c r="G10291">
        <f t="shared" si="641"/>
        <v>6.4694665139083909E-2</v>
      </c>
      <c r="H10291">
        <f t="shared" si="642"/>
        <v>6.6882241654428354E-2</v>
      </c>
      <c r="I10291">
        <f t="shared" si="643"/>
        <v>0</v>
      </c>
    </row>
    <row r="10292" spans="1:9" x14ac:dyDescent="0.3">
      <c r="A10292">
        <v>1</v>
      </c>
      <c r="B10292">
        <v>34</v>
      </c>
      <c r="C10292">
        <v>6</v>
      </c>
      <c r="D10292">
        <v>53</v>
      </c>
      <c r="E10292">
        <v>0</v>
      </c>
      <c r="F10292">
        <f t="shared" si="640"/>
        <v>2.9718681644118123</v>
      </c>
      <c r="G10292">
        <f t="shared" si="641"/>
        <v>4.8713079022756872E-2</v>
      </c>
      <c r="H10292">
        <f t="shared" si="642"/>
        <v>4.9939557442769671E-2</v>
      </c>
      <c r="I10292">
        <f t="shared" si="643"/>
        <v>0</v>
      </c>
    </row>
    <row r="10293" spans="1:9" x14ac:dyDescent="0.3">
      <c r="A10293">
        <v>1</v>
      </c>
      <c r="B10293">
        <v>26</v>
      </c>
      <c r="C10293">
        <v>3</v>
      </c>
      <c r="D10293">
        <v>59</v>
      </c>
      <c r="E10293">
        <v>0</v>
      </c>
      <c r="F10293">
        <f t="shared" si="640"/>
        <v>2.6544109585979383</v>
      </c>
      <c r="G10293">
        <f t="shared" si="641"/>
        <v>6.5717662347586012E-2</v>
      </c>
      <c r="H10293">
        <f t="shared" si="642"/>
        <v>6.7976597726238833E-2</v>
      </c>
      <c r="I10293">
        <f t="shared" si="643"/>
        <v>0</v>
      </c>
    </row>
    <row r="10294" spans="1:9" x14ac:dyDescent="0.3">
      <c r="A10294">
        <v>1</v>
      </c>
      <c r="B10294">
        <v>53</v>
      </c>
      <c r="C10294">
        <v>19</v>
      </c>
      <c r="D10294">
        <v>66</v>
      </c>
      <c r="E10294">
        <v>0</v>
      </c>
      <c r="F10294">
        <f t="shared" si="640"/>
        <v>2.4246639608797378</v>
      </c>
      <c r="G10294">
        <f t="shared" si="641"/>
        <v>8.1311178093614184E-2</v>
      </c>
      <c r="H10294">
        <f t="shared" si="642"/>
        <v>8.4807819073409382E-2</v>
      </c>
      <c r="I10294">
        <f t="shared" si="643"/>
        <v>0</v>
      </c>
    </row>
    <row r="10295" spans="1:9" x14ac:dyDescent="0.3">
      <c r="A10295">
        <v>1</v>
      </c>
      <c r="B10295">
        <v>28</v>
      </c>
      <c r="C10295">
        <v>1</v>
      </c>
      <c r="D10295">
        <v>64</v>
      </c>
      <c r="E10295">
        <v>0</v>
      </c>
      <c r="F10295">
        <f t="shared" si="640"/>
        <v>2.4346880451767405</v>
      </c>
      <c r="G10295">
        <f t="shared" si="641"/>
        <v>8.0565518058572094E-2</v>
      </c>
      <c r="H10295">
        <f t="shared" si="642"/>
        <v>8.3996491482508415E-2</v>
      </c>
      <c r="I10295">
        <f t="shared" si="643"/>
        <v>0</v>
      </c>
    </row>
    <row r="10296" spans="1:9" x14ac:dyDescent="0.3">
      <c r="A10296">
        <v>2</v>
      </c>
      <c r="B10296">
        <v>25</v>
      </c>
      <c r="C10296">
        <v>2</v>
      </c>
      <c r="D10296">
        <v>55</v>
      </c>
      <c r="E10296">
        <v>0</v>
      </c>
      <c r="F10296">
        <f t="shared" si="640"/>
        <v>3.0850706582653618</v>
      </c>
      <c r="G10296">
        <f t="shared" si="641"/>
        <v>4.3727293483010125E-2</v>
      </c>
      <c r="H10296">
        <f t="shared" si="642"/>
        <v>4.47121487460641E-2</v>
      </c>
      <c r="I10296">
        <f t="shared" si="643"/>
        <v>0</v>
      </c>
    </row>
    <row r="10297" spans="1:9" x14ac:dyDescent="0.3">
      <c r="A10297">
        <v>1</v>
      </c>
      <c r="B10297">
        <v>30</v>
      </c>
      <c r="C10297">
        <v>4</v>
      </c>
      <c r="D10297">
        <v>55</v>
      </c>
      <c r="E10297">
        <v>1</v>
      </c>
      <c r="F10297">
        <f t="shared" si="640"/>
        <v>2.861661678532601</v>
      </c>
      <c r="G10297">
        <f t="shared" si="641"/>
        <v>5.4081631296440572E-2</v>
      </c>
      <c r="H10297">
        <f t="shared" si="642"/>
        <v>2.9172606831971799</v>
      </c>
      <c r="I10297">
        <f t="shared" si="643"/>
        <v>0</v>
      </c>
    </row>
    <row r="10298" spans="1:9" x14ac:dyDescent="0.3">
      <c r="A10298">
        <v>1</v>
      </c>
      <c r="B10298">
        <v>30</v>
      </c>
      <c r="C10298">
        <v>1</v>
      </c>
      <c r="D10298">
        <v>84</v>
      </c>
      <c r="E10298">
        <v>1</v>
      </c>
      <c r="F10298">
        <f t="shared" si="640"/>
        <v>1.5020810433280776</v>
      </c>
      <c r="G10298">
        <f t="shared" si="641"/>
        <v>0.18211534867978427</v>
      </c>
      <c r="H10298">
        <f t="shared" si="642"/>
        <v>1.7031150087067142</v>
      </c>
      <c r="I10298">
        <f t="shared" si="643"/>
        <v>0</v>
      </c>
    </row>
    <row r="10299" spans="1:9" x14ac:dyDescent="0.3">
      <c r="A10299">
        <v>2</v>
      </c>
      <c r="B10299">
        <v>34</v>
      </c>
      <c r="C10299">
        <v>8</v>
      </c>
      <c r="D10299">
        <v>86</v>
      </c>
      <c r="E10299">
        <v>0</v>
      </c>
      <c r="F10299">
        <f t="shared" si="640"/>
        <v>1.6546636585660224</v>
      </c>
      <c r="G10299">
        <f t="shared" si="641"/>
        <v>0.16047963855140451</v>
      </c>
      <c r="H10299">
        <f t="shared" si="642"/>
        <v>0.17492454850185704</v>
      </c>
      <c r="I10299">
        <f t="shared" si="643"/>
        <v>0</v>
      </c>
    </row>
    <row r="10300" spans="1:9" x14ac:dyDescent="0.3">
      <c r="A10300">
        <v>1</v>
      </c>
      <c r="B10300">
        <v>44</v>
      </c>
      <c r="C10300">
        <v>15</v>
      </c>
      <c r="D10300">
        <v>59</v>
      </c>
      <c r="E10300">
        <v>0</v>
      </c>
      <c r="F10300">
        <f t="shared" si="640"/>
        <v>2.7177177282562441</v>
      </c>
      <c r="G10300">
        <f t="shared" si="641"/>
        <v>6.1935933467726856E-2</v>
      </c>
      <c r="H10300">
        <f t="shared" si="642"/>
        <v>6.3937031101219399E-2</v>
      </c>
      <c r="I10300">
        <f t="shared" si="643"/>
        <v>0</v>
      </c>
    </row>
    <row r="10301" spans="1:9" x14ac:dyDescent="0.3">
      <c r="A10301">
        <v>1</v>
      </c>
      <c r="B10301">
        <v>30</v>
      </c>
      <c r="C10301">
        <v>3</v>
      </c>
      <c r="D10301">
        <v>46</v>
      </c>
      <c r="E10301">
        <v>0</v>
      </c>
      <c r="F10301">
        <f t="shared" si="640"/>
        <v>3.2888485800622274</v>
      </c>
      <c r="G10301">
        <f t="shared" si="641"/>
        <v>3.595573614314674E-2</v>
      </c>
      <c r="H10301">
        <f t="shared" si="642"/>
        <v>3.6618068561782693E-2</v>
      </c>
      <c r="I10301">
        <f t="shared" si="643"/>
        <v>0</v>
      </c>
    </row>
    <row r="10302" spans="1:9" x14ac:dyDescent="0.3">
      <c r="A10302">
        <v>1</v>
      </c>
      <c r="B10302">
        <v>37</v>
      </c>
      <c r="C10302">
        <v>9</v>
      </c>
      <c r="D10302">
        <v>51</v>
      </c>
      <c r="E10302">
        <v>1</v>
      </c>
      <c r="F10302">
        <f t="shared" si="640"/>
        <v>3.0740280114751308</v>
      </c>
      <c r="G10302">
        <f t="shared" si="641"/>
        <v>4.4191377711161918E-2</v>
      </c>
      <c r="H10302">
        <f t="shared" si="642"/>
        <v>3.1192255833360734</v>
      </c>
      <c r="I10302">
        <f t="shared" si="643"/>
        <v>0</v>
      </c>
    </row>
    <row r="10303" spans="1:9" x14ac:dyDescent="0.3">
      <c r="A10303">
        <v>1</v>
      </c>
      <c r="B10303">
        <v>54</v>
      </c>
      <c r="C10303">
        <v>3</v>
      </c>
      <c r="D10303">
        <v>81</v>
      </c>
      <c r="E10303">
        <v>0</v>
      </c>
      <c r="F10303">
        <f t="shared" si="640"/>
        <v>1.7660283910505559</v>
      </c>
      <c r="G10303">
        <f t="shared" si="641"/>
        <v>0.14603693290757894</v>
      </c>
      <c r="H10303">
        <f t="shared" si="642"/>
        <v>0.15786733309312223</v>
      </c>
      <c r="I10303">
        <f t="shared" si="643"/>
        <v>0</v>
      </c>
    </row>
    <row r="10304" spans="1:9" x14ac:dyDescent="0.3">
      <c r="A10304">
        <v>1</v>
      </c>
      <c r="B10304">
        <v>37</v>
      </c>
      <c r="C10304">
        <v>4</v>
      </c>
      <c r="D10304">
        <v>63</v>
      </c>
      <c r="E10304">
        <v>0</v>
      </c>
      <c r="F10304">
        <f t="shared" si="640"/>
        <v>2.5216579411192641</v>
      </c>
      <c r="G10304">
        <f t="shared" si="641"/>
        <v>7.4353756355633918E-2</v>
      </c>
      <c r="H10304">
        <f t="shared" si="642"/>
        <v>7.7263143628575989E-2</v>
      </c>
      <c r="I10304">
        <f t="shared" si="643"/>
        <v>0</v>
      </c>
    </row>
    <row r="10305" spans="1:9" x14ac:dyDescent="0.3">
      <c r="A10305">
        <v>1</v>
      </c>
      <c r="B10305">
        <v>30</v>
      </c>
      <c r="C10305">
        <v>6</v>
      </c>
      <c r="D10305">
        <v>49</v>
      </c>
      <c r="E10305">
        <v>0</v>
      </c>
      <c r="F10305">
        <f t="shared" si="640"/>
        <v>3.1392055925276638</v>
      </c>
      <c r="G10305">
        <f t="shared" si="641"/>
        <v>4.1518721169366987E-2</v>
      </c>
      <c r="H10305">
        <f t="shared" si="642"/>
        <v>4.2405248423613449E-2</v>
      </c>
      <c r="I10305">
        <f t="shared" si="643"/>
        <v>0</v>
      </c>
    </row>
    <row r="10306" spans="1:9" x14ac:dyDescent="0.3">
      <c r="A10306">
        <v>1</v>
      </c>
      <c r="B10306">
        <v>49</v>
      </c>
      <c r="C10306">
        <v>12</v>
      </c>
      <c r="D10306">
        <v>50</v>
      </c>
      <c r="E10306">
        <v>0</v>
      </c>
      <c r="F10306">
        <f t="shared" si="640"/>
        <v>3.1769845509625552</v>
      </c>
      <c r="G10306">
        <f t="shared" si="641"/>
        <v>4.004108053070457E-2</v>
      </c>
      <c r="H10306">
        <f t="shared" si="642"/>
        <v>4.0864787655352175E-2</v>
      </c>
      <c r="I10306">
        <f t="shared" si="643"/>
        <v>0</v>
      </c>
    </row>
    <row r="10307" spans="1:9" x14ac:dyDescent="0.3">
      <c r="A10307">
        <v>2</v>
      </c>
      <c r="B10307">
        <v>46</v>
      </c>
      <c r="C10307">
        <v>14</v>
      </c>
      <c r="D10307">
        <v>50</v>
      </c>
      <c r="E10307">
        <v>0</v>
      </c>
      <c r="F10307">
        <f t="shared" ref="F10307:F10370" si="644">$K$2+$K$3*A10307+$K$4*B10307+$K$5*C10307+$K$6*D10307</f>
        <v>3.4001802625215496</v>
      </c>
      <c r="G10307">
        <f t="shared" ref="G10307:G10370" si="645">1/(1+EXP(F10307))</f>
        <v>3.2289831524771634E-2</v>
      </c>
      <c r="H10307">
        <f t="shared" ref="H10307:H10370" si="646">-1*(E10307*LN(G10307)+(1-E10307)*LN(1-G10307))</f>
        <v>3.2822649270703469E-2</v>
      </c>
      <c r="I10307">
        <f t="shared" ref="I10307:I10370" si="647">IF(G10307&gt;=0.5,1,0)</f>
        <v>0</v>
      </c>
    </row>
    <row r="10308" spans="1:9" x14ac:dyDescent="0.3">
      <c r="A10308">
        <v>1</v>
      </c>
      <c r="B10308">
        <v>34</v>
      </c>
      <c r="C10308">
        <v>3</v>
      </c>
      <c r="D10308">
        <v>62</v>
      </c>
      <c r="E10308">
        <v>0</v>
      </c>
      <c r="F10308">
        <f t="shared" si="644"/>
        <v>2.5555522934192179</v>
      </c>
      <c r="G10308">
        <f t="shared" si="645"/>
        <v>7.2054361732950517E-2</v>
      </c>
      <c r="H10308">
        <f t="shared" si="646"/>
        <v>7.478212736539018E-2</v>
      </c>
      <c r="I10308">
        <f t="shared" si="647"/>
        <v>0</v>
      </c>
    </row>
    <row r="10309" spans="1:9" x14ac:dyDescent="0.3">
      <c r="A10309">
        <v>1</v>
      </c>
      <c r="B10309">
        <v>29</v>
      </c>
      <c r="C10309">
        <v>6</v>
      </c>
      <c r="D10309">
        <v>94</v>
      </c>
      <c r="E10309">
        <v>1</v>
      </c>
      <c r="F10309">
        <f t="shared" si="644"/>
        <v>1.0115309918691873</v>
      </c>
      <c r="G10309">
        <f t="shared" si="645"/>
        <v>0.26668034009688851</v>
      </c>
      <c r="H10309">
        <f t="shared" si="646"/>
        <v>1.321704565933524</v>
      </c>
      <c r="I10309">
        <f t="shared" si="647"/>
        <v>0</v>
      </c>
    </row>
    <row r="10310" spans="1:9" x14ac:dyDescent="0.3">
      <c r="A10310">
        <v>1</v>
      </c>
      <c r="B10310">
        <v>53</v>
      </c>
      <c r="C10310">
        <v>12</v>
      </c>
      <c r="D10310">
        <v>60</v>
      </c>
      <c r="E10310">
        <v>0</v>
      </c>
      <c r="F10310">
        <f t="shared" si="644"/>
        <v>2.7266676935831242</v>
      </c>
      <c r="G10310">
        <f t="shared" si="645"/>
        <v>6.141797580579425E-2</v>
      </c>
      <c r="H10310">
        <f t="shared" si="646"/>
        <v>6.3385027526710283E-2</v>
      </c>
      <c r="I10310">
        <f t="shared" si="647"/>
        <v>0</v>
      </c>
    </row>
    <row r="10311" spans="1:9" x14ac:dyDescent="0.3">
      <c r="A10311">
        <v>1</v>
      </c>
      <c r="B10311">
        <v>22</v>
      </c>
      <c r="C10311">
        <v>1</v>
      </c>
      <c r="D10311">
        <v>82</v>
      </c>
      <c r="E10311">
        <v>0</v>
      </c>
      <c r="F10311">
        <f t="shared" si="644"/>
        <v>1.553776470296202</v>
      </c>
      <c r="G10311">
        <f t="shared" si="645"/>
        <v>0.17454149762581511</v>
      </c>
      <c r="H10311">
        <f t="shared" si="646"/>
        <v>0.19181628657154409</v>
      </c>
      <c r="I10311">
        <f t="shared" si="647"/>
        <v>0</v>
      </c>
    </row>
    <row r="10312" spans="1:9" x14ac:dyDescent="0.3">
      <c r="A10312">
        <v>2</v>
      </c>
      <c r="B10312">
        <v>36</v>
      </c>
      <c r="C10312">
        <v>7</v>
      </c>
      <c r="D10312">
        <v>71</v>
      </c>
      <c r="E10312">
        <v>0</v>
      </c>
      <c r="F10312">
        <f t="shared" si="644"/>
        <v>2.3754877517224955</v>
      </c>
      <c r="G10312">
        <f t="shared" si="645"/>
        <v>8.5061077708952326E-2</v>
      </c>
      <c r="H10312">
        <f t="shared" si="646"/>
        <v>8.8897967529085992E-2</v>
      </c>
      <c r="I10312">
        <f t="shared" si="647"/>
        <v>0</v>
      </c>
    </row>
    <row r="10313" spans="1:9" x14ac:dyDescent="0.3">
      <c r="A10313">
        <v>1</v>
      </c>
      <c r="B10313">
        <v>40</v>
      </c>
      <c r="C10313">
        <v>8</v>
      </c>
      <c r="D10313">
        <v>50</v>
      </c>
      <c r="E10313">
        <v>0</v>
      </c>
      <c r="F10313">
        <f t="shared" si="644"/>
        <v>3.1398956508648861</v>
      </c>
      <c r="G10313">
        <f t="shared" si="645"/>
        <v>4.1491269041499822E-2</v>
      </c>
      <c r="H10313">
        <f t="shared" si="646"/>
        <v>4.237660755670352E-2</v>
      </c>
      <c r="I10313">
        <f t="shared" si="647"/>
        <v>0</v>
      </c>
    </row>
    <row r="10314" spans="1:9" x14ac:dyDescent="0.3">
      <c r="A10314">
        <v>2</v>
      </c>
      <c r="B10314">
        <v>34</v>
      </c>
      <c r="C10314">
        <v>7</v>
      </c>
      <c r="D10314">
        <v>54</v>
      </c>
      <c r="E10314">
        <v>0</v>
      </c>
      <c r="F10314">
        <f t="shared" si="644"/>
        <v>3.1666050389393692</v>
      </c>
      <c r="G10314">
        <f t="shared" si="645"/>
        <v>4.0441956300784211E-2</v>
      </c>
      <c r="H10314">
        <f t="shared" si="646"/>
        <v>4.1282471670236812E-2</v>
      </c>
      <c r="I10314">
        <f t="shared" si="647"/>
        <v>0</v>
      </c>
    </row>
    <row r="10315" spans="1:9" x14ac:dyDescent="0.3">
      <c r="A10315">
        <v>1</v>
      </c>
      <c r="B10315">
        <v>23</v>
      </c>
      <c r="C10315">
        <v>1</v>
      </c>
      <c r="D10315">
        <v>42</v>
      </c>
      <c r="E10315">
        <v>0</v>
      </c>
      <c r="F10315">
        <f t="shared" si="644"/>
        <v>3.4456348799016951</v>
      </c>
      <c r="G10315">
        <f t="shared" si="645"/>
        <v>3.089930354042647E-2</v>
      </c>
      <c r="H10315">
        <f t="shared" si="646"/>
        <v>3.138675457552674E-2</v>
      </c>
      <c r="I10315">
        <f t="shared" si="647"/>
        <v>0</v>
      </c>
    </row>
    <row r="10316" spans="1:9" x14ac:dyDescent="0.3">
      <c r="A10316">
        <v>1</v>
      </c>
      <c r="B10316">
        <v>28</v>
      </c>
      <c r="C10316">
        <v>3</v>
      </c>
      <c r="D10316">
        <v>64</v>
      </c>
      <c r="E10316">
        <v>0</v>
      </c>
      <c r="F10316">
        <f t="shared" si="644"/>
        <v>2.4292525299082235</v>
      </c>
      <c r="G10316">
        <f t="shared" si="645"/>
        <v>8.0969071349294527E-2</v>
      </c>
      <c r="H10316">
        <f t="shared" si="646"/>
        <v>8.443550251298948E-2</v>
      </c>
      <c r="I10316">
        <f t="shared" si="647"/>
        <v>0</v>
      </c>
    </row>
    <row r="10317" spans="1:9" x14ac:dyDescent="0.3">
      <c r="A10317">
        <v>1</v>
      </c>
      <c r="B10317">
        <v>29</v>
      </c>
      <c r="C10317">
        <v>8</v>
      </c>
      <c r="D10317">
        <v>50</v>
      </c>
      <c r="E10317">
        <v>0</v>
      </c>
      <c r="F10317">
        <f t="shared" si="644"/>
        <v>3.0812779578669161</v>
      </c>
      <c r="G10317">
        <f t="shared" si="645"/>
        <v>4.3886160804643373E-2</v>
      </c>
      <c r="H10317">
        <f t="shared" si="646"/>
        <v>4.4878294363805374E-2</v>
      </c>
      <c r="I10317">
        <f t="shared" si="647"/>
        <v>0</v>
      </c>
    </row>
    <row r="10318" spans="1:9" x14ac:dyDescent="0.3">
      <c r="A10318">
        <v>2</v>
      </c>
      <c r="B10318">
        <v>28</v>
      </c>
      <c r="C10318">
        <v>1</v>
      </c>
      <c r="D10318">
        <v>75</v>
      </c>
      <c r="E10318">
        <v>0</v>
      </c>
      <c r="F10318">
        <f t="shared" si="644"/>
        <v>2.1605102952325903</v>
      </c>
      <c r="G10318">
        <f t="shared" si="645"/>
        <v>0.1033531521741525</v>
      </c>
      <c r="H10318">
        <f t="shared" si="646"/>
        <v>0.109093198095085</v>
      </c>
      <c r="I10318">
        <f t="shared" si="647"/>
        <v>0</v>
      </c>
    </row>
    <row r="10319" spans="1:9" x14ac:dyDescent="0.3">
      <c r="A10319">
        <v>2</v>
      </c>
      <c r="B10319">
        <v>44</v>
      </c>
      <c r="C10319">
        <v>5</v>
      </c>
      <c r="D10319">
        <v>69</v>
      </c>
      <c r="E10319">
        <v>0</v>
      </c>
      <c r="F10319">
        <f t="shared" si="644"/>
        <v>2.5178807928652729</v>
      </c>
      <c r="G10319">
        <f t="shared" si="645"/>
        <v>7.4614137937398475E-2</v>
      </c>
      <c r="H10319">
        <f t="shared" si="646"/>
        <v>7.7544480276037914E-2</v>
      </c>
      <c r="I10319">
        <f t="shared" si="647"/>
        <v>0</v>
      </c>
    </row>
    <row r="10320" spans="1:9" x14ac:dyDescent="0.3">
      <c r="A10320">
        <v>1</v>
      </c>
      <c r="B10320">
        <v>38</v>
      </c>
      <c r="C10320">
        <v>9</v>
      </c>
      <c r="D10320">
        <v>61</v>
      </c>
      <c r="E10320">
        <v>0</v>
      </c>
      <c r="F10320">
        <f t="shared" si="644"/>
        <v>2.6077245105507991</v>
      </c>
      <c r="G10320">
        <f t="shared" si="645"/>
        <v>6.8642935516082457E-2</v>
      </c>
      <c r="H10320">
        <f t="shared" si="646"/>
        <v>7.1112547323413447E-2</v>
      </c>
      <c r="I10320">
        <f t="shared" si="647"/>
        <v>0</v>
      </c>
    </row>
    <row r="10321" spans="1:9" x14ac:dyDescent="0.3">
      <c r="A10321">
        <v>2</v>
      </c>
      <c r="B10321">
        <v>34</v>
      </c>
      <c r="C10321">
        <v>7</v>
      </c>
      <c r="D10321">
        <v>48</v>
      </c>
      <c r="E10321">
        <v>0</v>
      </c>
      <c r="F10321">
        <f t="shared" si="644"/>
        <v>3.4495844682029482</v>
      </c>
      <c r="G10321">
        <f t="shared" si="645"/>
        <v>3.0781253819682181E-2</v>
      </c>
      <c r="H10321">
        <f t="shared" si="646"/>
        <v>3.1264948315636545E-2</v>
      </c>
      <c r="I10321">
        <f t="shared" si="647"/>
        <v>0</v>
      </c>
    </row>
    <row r="10322" spans="1:9" x14ac:dyDescent="0.3">
      <c r="A10322">
        <v>1</v>
      </c>
      <c r="B10322">
        <v>29</v>
      </c>
      <c r="C10322">
        <v>2</v>
      </c>
      <c r="D10322">
        <v>89</v>
      </c>
      <c r="E10322">
        <v>0</v>
      </c>
      <c r="F10322">
        <f t="shared" si="644"/>
        <v>1.2582182134592026</v>
      </c>
      <c r="G10322">
        <f t="shared" si="645"/>
        <v>0.22128076933809523</v>
      </c>
      <c r="H10322">
        <f t="shared" si="646"/>
        <v>0.25010472084962709</v>
      </c>
      <c r="I10322">
        <f t="shared" si="647"/>
        <v>0</v>
      </c>
    </row>
    <row r="10323" spans="1:9" x14ac:dyDescent="0.3">
      <c r="A10323">
        <v>1</v>
      </c>
      <c r="B10323">
        <v>25</v>
      </c>
      <c r="C10323">
        <v>5</v>
      </c>
      <c r="D10323">
        <v>47</v>
      </c>
      <c r="E10323">
        <v>0</v>
      </c>
      <c r="F10323">
        <f t="shared" si="644"/>
        <v>3.2096054206749471</v>
      </c>
      <c r="G10323">
        <f t="shared" si="645"/>
        <v>3.8805849573533037E-2</v>
      </c>
      <c r="H10323">
        <f t="shared" si="646"/>
        <v>3.9578860836981443E-2</v>
      </c>
      <c r="I10323">
        <f t="shared" si="647"/>
        <v>0</v>
      </c>
    </row>
    <row r="10324" spans="1:9" x14ac:dyDescent="0.3">
      <c r="A10324">
        <v>1</v>
      </c>
      <c r="B10324">
        <v>30</v>
      </c>
      <c r="C10324">
        <v>4</v>
      </c>
      <c r="D10324">
        <v>46</v>
      </c>
      <c r="E10324">
        <v>0</v>
      </c>
      <c r="F10324">
        <f t="shared" si="644"/>
        <v>3.2861308224279693</v>
      </c>
      <c r="G10324">
        <f t="shared" si="645"/>
        <v>3.6050060461798039E-2</v>
      </c>
      <c r="H10324">
        <f t="shared" si="646"/>
        <v>3.6715915659621956E-2</v>
      </c>
      <c r="I10324">
        <f t="shared" si="647"/>
        <v>0</v>
      </c>
    </row>
    <row r="10325" spans="1:9" x14ac:dyDescent="0.3">
      <c r="A10325">
        <v>1</v>
      </c>
      <c r="B10325">
        <v>29</v>
      </c>
      <c r="C10325">
        <v>3</v>
      </c>
      <c r="D10325">
        <v>50</v>
      </c>
      <c r="E10325">
        <v>0</v>
      </c>
      <c r="F10325">
        <f t="shared" si="644"/>
        <v>3.0948667460382073</v>
      </c>
      <c r="G10325">
        <f t="shared" si="645"/>
        <v>4.3319493941868681E-2</v>
      </c>
      <c r="H10325">
        <f t="shared" si="646"/>
        <v>4.4285792738360225E-2</v>
      </c>
      <c r="I10325">
        <f t="shared" si="647"/>
        <v>0</v>
      </c>
    </row>
    <row r="10326" spans="1:9" x14ac:dyDescent="0.3">
      <c r="A10326">
        <v>1</v>
      </c>
      <c r="B10326">
        <v>26</v>
      </c>
      <c r="C10326">
        <v>3</v>
      </c>
      <c r="D10326">
        <v>89</v>
      </c>
      <c r="E10326">
        <v>0</v>
      </c>
      <c r="F10326">
        <f t="shared" si="644"/>
        <v>1.2395138122800429</v>
      </c>
      <c r="G10326">
        <f t="shared" si="645"/>
        <v>0.22452062507864598</v>
      </c>
      <c r="H10326">
        <f t="shared" si="646"/>
        <v>0.25427389256531346</v>
      </c>
      <c r="I10326">
        <f t="shared" si="647"/>
        <v>0</v>
      </c>
    </row>
    <row r="10327" spans="1:9" x14ac:dyDescent="0.3">
      <c r="A10327">
        <v>1</v>
      </c>
      <c r="B10327">
        <v>32</v>
      </c>
      <c r="C10327">
        <v>5</v>
      </c>
      <c r="D10327">
        <v>62</v>
      </c>
      <c r="E10327">
        <v>1</v>
      </c>
      <c r="F10327">
        <f t="shared" si="644"/>
        <v>2.5394590157874339</v>
      </c>
      <c r="G10327">
        <f t="shared" si="645"/>
        <v>7.3137837568188951E-2</v>
      </c>
      <c r="H10327">
        <f t="shared" si="646"/>
        <v>2.6154094323502992</v>
      </c>
      <c r="I10327">
        <f t="shared" si="647"/>
        <v>0</v>
      </c>
    </row>
    <row r="10328" spans="1:9" x14ac:dyDescent="0.3">
      <c r="A10328">
        <v>1</v>
      </c>
      <c r="B10328">
        <v>24</v>
      </c>
      <c r="C10328">
        <v>1</v>
      </c>
      <c r="D10328">
        <v>54</v>
      </c>
      <c r="E10328">
        <v>0</v>
      </c>
      <c r="F10328">
        <f t="shared" si="644"/>
        <v>2.885004902556171</v>
      </c>
      <c r="G10328">
        <f t="shared" si="645"/>
        <v>5.2899821779490222E-2</v>
      </c>
      <c r="H10328">
        <f t="shared" si="646"/>
        <v>5.4350406575133688E-2</v>
      </c>
      <c r="I10328">
        <f t="shared" si="647"/>
        <v>0</v>
      </c>
    </row>
    <row r="10329" spans="1:9" x14ac:dyDescent="0.3">
      <c r="A10329">
        <v>1</v>
      </c>
      <c r="B10329">
        <v>21</v>
      </c>
      <c r="C10329">
        <v>2</v>
      </c>
      <c r="D10329">
        <v>46</v>
      </c>
      <c r="E10329">
        <v>0</v>
      </c>
      <c r="F10329">
        <f t="shared" si="644"/>
        <v>3.243606407061784</v>
      </c>
      <c r="G10329">
        <f t="shared" si="645"/>
        <v>3.7557312943730402E-2</v>
      </c>
      <c r="H10329">
        <f t="shared" si="646"/>
        <v>3.8280760508690261E-2</v>
      </c>
      <c r="I10329">
        <f t="shared" si="647"/>
        <v>0</v>
      </c>
    </row>
    <row r="10330" spans="1:9" x14ac:dyDescent="0.3">
      <c r="A10330">
        <v>1</v>
      </c>
      <c r="B10330">
        <v>29</v>
      </c>
      <c r="C10330">
        <v>4</v>
      </c>
      <c r="D10330">
        <v>49</v>
      </c>
      <c r="E10330">
        <v>0</v>
      </c>
      <c r="F10330">
        <f t="shared" si="644"/>
        <v>3.1393122266145461</v>
      </c>
      <c r="G10330">
        <f t="shared" si="645"/>
        <v>4.1514477882191397E-2</v>
      </c>
      <c r="H10330">
        <f t="shared" si="646"/>
        <v>4.2400821338936315E-2</v>
      </c>
      <c r="I10330">
        <f t="shared" si="647"/>
        <v>0</v>
      </c>
    </row>
    <row r="10331" spans="1:9" x14ac:dyDescent="0.3">
      <c r="A10331">
        <v>1</v>
      </c>
      <c r="B10331">
        <v>26</v>
      </c>
      <c r="C10331">
        <v>4</v>
      </c>
      <c r="D10331">
        <v>58</v>
      </c>
      <c r="E10331">
        <v>0</v>
      </c>
      <c r="F10331">
        <f t="shared" si="644"/>
        <v>2.6988564391742766</v>
      </c>
      <c r="G10331">
        <f t="shared" si="645"/>
        <v>6.3040868698611238E-2</v>
      </c>
      <c r="H10331">
        <f t="shared" si="646"/>
        <v>6.5115614235617528E-2</v>
      </c>
      <c r="I10331">
        <f t="shared" si="647"/>
        <v>0</v>
      </c>
    </row>
    <row r="10332" spans="1:9" x14ac:dyDescent="0.3">
      <c r="A10332">
        <v>1</v>
      </c>
      <c r="B10332">
        <v>36</v>
      </c>
      <c r="C10332">
        <v>5</v>
      </c>
      <c r="D10332">
        <v>57</v>
      </c>
      <c r="E10332">
        <v>0</v>
      </c>
      <c r="F10332">
        <f t="shared" si="644"/>
        <v>2.7965907315669511</v>
      </c>
      <c r="G10332">
        <f t="shared" si="645"/>
        <v>5.7508684619668432E-2</v>
      </c>
      <c r="H10332">
        <f t="shared" si="646"/>
        <v>5.922857415300109E-2</v>
      </c>
      <c r="I10332">
        <f t="shared" si="647"/>
        <v>0</v>
      </c>
    </row>
    <row r="10333" spans="1:9" x14ac:dyDescent="0.3">
      <c r="A10333">
        <v>1</v>
      </c>
      <c r="B10333">
        <v>53</v>
      </c>
      <c r="C10333">
        <v>10</v>
      </c>
      <c r="D10333">
        <v>67</v>
      </c>
      <c r="E10333">
        <v>0</v>
      </c>
      <c r="F10333">
        <f t="shared" si="644"/>
        <v>2.4019605413774654</v>
      </c>
      <c r="G10333">
        <f t="shared" si="645"/>
        <v>8.3023317534447819E-2</v>
      </c>
      <c r="H10333">
        <f t="shared" si="646"/>
        <v>8.6673235112708955E-2</v>
      </c>
      <c r="I10333">
        <f t="shared" si="647"/>
        <v>0</v>
      </c>
    </row>
    <row r="10334" spans="1:9" x14ac:dyDescent="0.3">
      <c r="A10334">
        <v>2</v>
      </c>
      <c r="B10334">
        <v>28</v>
      </c>
      <c r="C10334">
        <v>6</v>
      </c>
      <c r="D10334">
        <v>79</v>
      </c>
      <c r="E10334">
        <v>0</v>
      </c>
      <c r="F10334">
        <f t="shared" si="644"/>
        <v>1.9582685542189129</v>
      </c>
      <c r="G10334">
        <f t="shared" si="645"/>
        <v>0.1236545519066474</v>
      </c>
      <c r="H10334">
        <f t="shared" si="646"/>
        <v>0.13199491864161256</v>
      </c>
      <c r="I10334">
        <f t="shared" si="647"/>
        <v>0</v>
      </c>
    </row>
    <row r="10335" spans="1:9" x14ac:dyDescent="0.3">
      <c r="A10335">
        <v>1</v>
      </c>
      <c r="B10335">
        <v>34</v>
      </c>
      <c r="C10335">
        <v>5</v>
      </c>
      <c r="D10335">
        <v>72</v>
      </c>
      <c r="E10335">
        <v>0</v>
      </c>
      <c r="F10335">
        <f t="shared" si="644"/>
        <v>2.078484396044737</v>
      </c>
      <c r="G10335">
        <f t="shared" si="645"/>
        <v>0.11120567920657222</v>
      </c>
      <c r="H10335">
        <f t="shared" si="646"/>
        <v>0.1178894304234997</v>
      </c>
      <c r="I10335">
        <f t="shared" si="647"/>
        <v>0</v>
      </c>
    </row>
    <row r="10336" spans="1:9" x14ac:dyDescent="0.3">
      <c r="A10336">
        <v>1</v>
      </c>
      <c r="B10336">
        <v>34</v>
      </c>
      <c r="C10336">
        <v>6</v>
      </c>
      <c r="D10336">
        <v>59</v>
      </c>
      <c r="E10336">
        <v>0</v>
      </c>
      <c r="F10336">
        <f t="shared" si="644"/>
        <v>2.6888887351482333</v>
      </c>
      <c r="G10336">
        <f t="shared" si="645"/>
        <v>6.3632198887589614E-2</v>
      </c>
      <c r="H10336">
        <f t="shared" si="646"/>
        <v>6.5746929782719038E-2</v>
      </c>
      <c r="I10336">
        <f t="shared" si="647"/>
        <v>0</v>
      </c>
    </row>
    <row r="10337" spans="1:9" x14ac:dyDescent="0.3">
      <c r="A10337">
        <v>1</v>
      </c>
      <c r="B10337">
        <v>35</v>
      </c>
      <c r="C10337">
        <v>3</v>
      </c>
      <c r="D10337">
        <v>64</v>
      </c>
      <c r="E10337">
        <v>0</v>
      </c>
      <c r="F10337">
        <f t="shared" si="644"/>
        <v>2.466554698179658</v>
      </c>
      <c r="G10337">
        <f t="shared" si="645"/>
        <v>7.8236333723800525E-2</v>
      </c>
      <c r="H10337">
        <f t="shared" si="646"/>
        <v>8.1466415532228928E-2</v>
      </c>
      <c r="I10337">
        <f t="shared" si="647"/>
        <v>0</v>
      </c>
    </row>
    <row r="10338" spans="1:9" x14ac:dyDescent="0.3">
      <c r="A10338">
        <v>1</v>
      </c>
      <c r="B10338">
        <v>37</v>
      </c>
      <c r="C10338">
        <v>7</v>
      </c>
      <c r="D10338">
        <v>49</v>
      </c>
      <c r="E10338">
        <v>0</v>
      </c>
      <c r="F10338">
        <f t="shared" si="644"/>
        <v>3.1737900031648412</v>
      </c>
      <c r="G10338">
        <f t="shared" si="645"/>
        <v>4.0164052481346274E-2</v>
      </c>
      <c r="H10338">
        <f t="shared" si="646"/>
        <v>4.0992897124675659E-2</v>
      </c>
      <c r="I10338">
        <f t="shared" si="647"/>
        <v>0</v>
      </c>
    </row>
    <row r="10339" spans="1:9" x14ac:dyDescent="0.3">
      <c r="A10339">
        <v>2</v>
      </c>
      <c r="B10339">
        <v>27</v>
      </c>
      <c r="C10339">
        <v>1</v>
      </c>
      <c r="D10339">
        <v>63</v>
      </c>
      <c r="E10339">
        <v>0</v>
      </c>
      <c r="F10339">
        <f t="shared" si="644"/>
        <v>2.7211402725781144</v>
      </c>
      <c r="G10339">
        <f t="shared" si="645"/>
        <v>6.1737381956034107E-2</v>
      </c>
      <c r="H10339">
        <f t="shared" si="646"/>
        <v>6.3725392569330436E-2</v>
      </c>
      <c r="I10339">
        <f t="shared" si="647"/>
        <v>0</v>
      </c>
    </row>
    <row r="10340" spans="1:9" x14ac:dyDescent="0.3">
      <c r="A10340">
        <v>1</v>
      </c>
      <c r="B10340">
        <v>29</v>
      </c>
      <c r="C10340">
        <v>2</v>
      </c>
      <c r="D10340">
        <v>52</v>
      </c>
      <c r="E10340">
        <v>0</v>
      </c>
      <c r="F10340">
        <f t="shared" si="644"/>
        <v>3.0032580272512734</v>
      </c>
      <c r="G10340">
        <f t="shared" si="645"/>
        <v>4.7278903226068709E-2</v>
      </c>
      <c r="H10340">
        <f t="shared" si="646"/>
        <v>4.8433076320259706E-2</v>
      </c>
      <c r="I10340">
        <f t="shared" si="647"/>
        <v>0</v>
      </c>
    </row>
    <row r="10341" spans="1:9" x14ac:dyDescent="0.3">
      <c r="A10341">
        <v>1</v>
      </c>
      <c r="B10341">
        <v>29</v>
      </c>
      <c r="C10341">
        <v>5</v>
      </c>
      <c r="D10341">
        <v>84</v>
      </c>
      <c r="E10341">
        <v>0</v>
      </c>
      <c r="F10341">
        <f t="shared" si="644"/>
        <v>1.4858811316094105</v>
      </c>
      <c r="G10341">
        <f t="shared" si="645"/>
        <v>0.18454075204020742</v>
      </c>
      <c r="H10341">
        <f t="shared" si="646"/>
        <v>0.20400383001545061</v>
      </c>
      <c r="I10341">
        <f t="shared" si="647"/>
        <v>0</v>
      </c>
    </row>
    <row r="10342" spans="1:9" x14ac:dyDescent="0.3">
      <c r="A10342">
        <v>1</v>
      </c>
      <c r="B10342">
        <v>36</v>
      </c>
      <c r="C10342">
        <v>10</v>
      </c>
      <c r="D10342">
        <v>68</v>
      </c>
      <c r="E10342">
        <v>0</v>
      </c>
      <c r="F10342">
        <f t="shared" si="644"/>
        <v>2.2642063230790983</v>
      </c>
      <c r="G10342">
        <f t="shared" si="645"/>
        <v>9.4131081159474814E-2</v>
      </c>
      <c r="H10342">
        <f t="shared" si="646"/>
        <v>9.8860664597964193E-2</v>
      </c>
      <c r="I10342">
        <f t="shared" si="647"/>
        <v>0</v>
      </c>
    </row>
    <row r="10343" spans="1:9" x14ac:dyDescent="0.3">
      <c r="A10343">
        <v>2</v>
      </c>
      <c r="B10343">
        <v>31</v>
      </c>
      <c r="C10343">
        <v>6</v>
      </c>
      <c r="D10343">
        <v>80</v>
      </c>
      <c r="E10343">
        <v>0</v>
      </c>
      <c r="F10343">
        <f t="shared" si="644"/>
        <v>1.9270919595532172</v>
      </c>
      <c r="G10343">
        <f t="shared" si="645"/>
        <v>0.12707280572703525</v>
      </c>
      <c r="H10343">
        <f t="shared" si="646"/>
        <v>0.13590312378755176</v>
      </c>
      <c r="I10343">
        <f t="shared" si="647"/>
        <v>0</v>
      </c>
    </row>
    <row r="10344" spans="1:9" x14ac:dyDescent="0.3">
      <c r="A10344">
        <v>1</v>
      </c>
      <c r="B10344">
        <v>40</v>
      </c>
      <c r="C10344">
        <v>4</v>
      </c>
      <c r="D10344">
        <v>72</v>
      </c>
      <c r="E10344">
        <v>0</v>
      </c>
      <c r="F10344">
        <f t="shared" si="644"/>
        <v>2.1131754407687966</v>
      </c>
      <c r="G10344">
        <f t="shared" si="645"/>
        <v>0.10782281807506333</v>
      </c>
      <c r="H10344">
        <f t="shared" si="646"/>
        <v>0.11409053168234075</v>
      </c>
      <c r="I10344">
        <f t="shared" si="647"/>
        <v>0</v>
      </c>
    </row>
    <row r="10345" spans="1:9" x14ac:dyDescent="0.3">
      <c r="A10345">
        <v>1</v>
      </c>
      <c r="B10345">
        <v>31</v>
      </c>
      <c r="C10345">
        <v>5</v>
      </c>
      <c r="D10345">
        <v>68</v>
      </c>
      <c r="E10345">
        <v>0</v>
      </c>
      <c r="F10345">
        <f t="shared" si="644"/>
        <v>2.2511507053422219</v>
      </c>
      <c r="G10345">
        <f t="shared" si="645"/>
        <v>9.5250253628671983E-2</v>
      </c>
      <c r="H10345">
        <f t="shared" si="646"/>
        <v>0.10009689686844005</v>
      </c>
      <c r="I10345">
        <f t="shared" si="647"/>
        <v>0</v>
      </c>
    </row>
    <row r="10346" spans="1:9" x14ac:dyDescent="0.3">
      <c r="A10346">
        <v>1</v>
      </c>
      <c r="B10346">
        <v>30</v>
      </c>
      <c r="C10346">
        <v>6</v>
      </c>
      <c r="D10346">
        <v>65</v>
      </c>
      <c r="E10346">
        <v>0</v>
      </c>
      <c r="F10346">
        <f t="shared" si="644"/>
        <v>2.3845937811581197</v>
      </c>
      <c r="G10346">
        <f t="shared" si="645"/>
        <v>8.4355067179174945E-2</v>
      </c>
      <c r="H10346">
        <f t="shared" si="646"/>
        <v>8.8126617379994387E-2</v>
      </c>
      <c r="I10346">
        <f t="shared" si="647"/>
        <v>0</v>
      </c>
    </row>
    <row r="10347" spans="1:9" x14ac:dyDescent="0.3">
      <c r="A10347">
        <v>1</v>
      </c>
      <c r="B10347">
        <v>24</v>
      </c>
      <c r="C10347">
        <v>2</v>
      </c>
      <c r="D10347">
        <v>81</v>
      </c>
      <c r="E10347">
        <v>0</v>
      </c>
      <c r="F10347">
        <f t="shared" si="644"/>
        <v>1.6088797132358073</v>
      </c>
      <c r="G10347">
        <f t="shared" si="645"/>
        <v>0.16674420875906079</v>
      </c>
      <c r="H10347">
        <f t="shared" si="646"/>
        <v>0.18241461163429498</v>
      </c>
      <c r="I10347">
        <f t="shared" si="647"/>
        <v>0</v>
      </c>
    </row>
    <row r="10348" spans="1:9" x14ac:dyDescent="0.3">
      <c r="A10348">
        <v>1</v>
      </c>
      <c r="B10348">
        <v>50</v>
      </c>
      <c r="C10348">
        <v>5</v>
      </c>
      <c r="D10348">
        <v>68</v>
      </c>
      <c r="E10348">
        <v>0</v>
      </c>
      <c r="F10348">
        <f t="shared" si="644"/>
        <v>2.3523994477932595</v>
      </c>
      <c r="G10348">
        <f t="shared" si="645"/>
        <v>8.6875240428920267E-2</v>
      </c>
      <c r="H10348">
        <f t="shared" si="646"/>
        <v>9.0882759780611208E-2</v>
      </c>
      <c r="I10348">
        <f t="shared" si="647"/>
        <v>0</v>
      </c>
    </row>
    <row r="10349" spans="1:9" x14ac:dyDescent="0.3">
      <c r="A10349">
        <v>1</v>
      </c>
      <c r="B10349">
        <v>56</v>
      </c>
      <c r="C10349">
        <v>3</v>
      </c>
      <c r="D10349">
        <v>50</v>
      </c>
      <c r="E10349">
        <v>0</v>
      </c>
      <c r="F10349">
        <f t="shared" si="644"/>
        <v>3.2387465379423142</v>
      </c>
      <c r="G10349">
        <f t="shared" si="645"/>
        <v>3.7733376813536113E-2</v>
      </c>
      <c r="H10349">
        <f t="shared" si="646"/>
        <v>3.8463711637320298E-2</v>
      </c>
      <c r="I10349">
        <f t="shared" si="647"/>
        <v>0</v>
      </c>
    </row>
    <row r="10350" spans="1:9" x14ac:dyDescent="0.3">
      <c r="A10350">
        <v>2</v>
      </c>
      <c r="B10350">
        <v>42</v>
      </c>
      <c r="C10350">
        <v>9</v>
      </c>
      <c r="D10350">
        <v>49</v>
      </c>
      <c r="E10350">
        <v>0</v>
      </c>
      <c r="F10350">
        <f t="shared" si="644"/>
        <v>3.4396167641769031</v>
      </c>
      <c r="G10350">
        <f t="shared" si="645"/>
        <v>3.1080022870613306E-2</v>
      </c>
      <c r="H10350">
        <f t="shared" si="646"/>
        <v>3.157325344333909E-2</v>
      </c>
      <c r="I10350">
        <f t="shared" si="647"/>
        <v>0</v>
      </c>
    </row>
    <row r="10351" spans="1:9" x14ac:dyDescent="0.3">
      <c r="A10351">
        <v>1</v>
      </c>
      <c r="B10351">
        <v>26</v>
      </c>
      <c r="C10351">
        <v>3</v>
      </c>
      <c r="D10351">
        <v>57</v>
      </c>
      <c r="E10351">
        <v>0</v>
      </c>
      <c r="F10351">
        <f t="shared" si="644"/>
        <v>2.7487374350191311</v>
      </c>
      <c r="G10351">
        <f t="shared" si="645"/>
        <v>6.0157994719399491E-2</v>
      </c>
      <c r="H10351">
        <f t="shared" si="646"/>
        <v>6.2043497333750634E-2</v>
      </c>
      <c r="I10351">
        <f t="shared" si="647"/>
        <v>0</v>
      </c>
    </row>
    <row r="10352" spans="1:9" x14ac:dyDescent="0.3">
      <c r="A10352">
        <v>1</v>
      </c>
      <c r="B10352">
        <v>27</v>
      </c>
      <c r="C10352">
        <v>3</v>
      </c>
      <c r="D10352">
        <v>82</v>
      </c>
      <c r="E10352">
        <v>1</v>
      </c>
      <c r="F10352">
        <f t="shared" si="644"/>
        <v>1.5749853609358526</v>
      </c>
      <c r="G10352">
        <f t="shared" si="645"/>
        <v>0.17150685006296715</v>
      </c>
      <c r="H10352">
        <f t="shared" si="646"/>
        <v>1.7631320711156877</v>
      </c>
      <c r="I10352">
        <f t="shared" si="647"/>
        <v>0</v>
      </c>
    </row>
    <row r="10353" spans="1:9" x14ac:dyDescent="0.3">
      <c r="A10353">
        <v>1</v>
      </c>
      <c r="B10353">
        <v>29</v>
      </c>
      <c r="C10353">
        <v>3</v>
      </c>
      <c r="D10353">
        <v>78</v>
      </c>
      <c r="E10353">
        <v>0</v>
      </c>
      <c r="F10353">
        <f t="shared" si="644"/>
        <v>1.7742960761415056</v>
      </c>
      <c r="G10353">
        <f t="shared" si="645"/>
        <v>0.14500888308114618</v>
      </c>
      <c r="H10353">
        <f t="shared" si="646"/>
        <v>0.15666419966794087</v>
      </c>
      <c r="I10353">
        <f t="shared" si="647"/>
        <v>0</v>
      </c>
    </row>
    <row r="10354" spans="1:9" x14ac:dyDescent="0.3">
      <c r="A10354">
        <v>1</v>
      </c>
      <c r="B10354">
        <v>32</v>
      </c>
      <c r="C10354">
        <v>5</v>
      </c>
      <c r="D10354">
        <v>77</v>
      </c>
      <c r="E10354">
        <v>0</v>
      </c>
      <c r="F10354">
        <f t="shared" si="644"/>
        <v>1.8320104426284867</v>
      </c>
      <c r="G10354">
        <f t="shared" si="645"/>
        <v>0.13799894639557372</v>
      </c>
      <c r="H10354">
        <f t="shared" si="646"/>
        <v>0.14849878604027417</v>
      </c>
      <c r="I10354">
        <f t="shared" si="647"/>
        <v>0</v>
      </c>
    </row>
    <row r="10355" spans="1:9" x14ac:dyDescent="0.3">
      <c r="A10355">
        <v>1</v>
      </c>
      <c r="B10355">
        <v>27</v>
      </c>
      <c r="C10355">
        <v>2</v>
      </c>
      <c r="D10355">
        <v>58</v>
      </c>
      <c r="E10355">
        <v>0</v>
      </c>
      <c r="F10355">
        <f t="shared" si="644"/>
        <v>2.7096208356244276</v>
      </c>
      <c r="G10355">
        <f t="shared" si="645"/>
        <v>6.2408033847151073E-2</v>
      </c>
      <c r="H10355">
        <f t="shared" si="646"/>
        <v>6.4440428719084272E-2</v>
      </c>
      <c r="I10355">
        <f t="shared" si="647"/>
        <v>0</v>
      </c>
    </row>
    <row r="10356" spans="1:9" x14ac:dyDescent="0.3">
      <c r="A10356">
        <v>1</v>
      </c>
      <c r="B10356">
        <v>30</v>
      </c>
      <c r="C10356">
        <v>4</v>
      </c>
      <c r="D10356">
        <v>44</v>
      </c>
      <c r="E10356">
        <v>0</v>
      </c>
      <c r="F10356">
        <f t="shared" si="644"/>
        <v>3.3804572988491621</v>
      </c>
      <c r="G10356">
        <f t="shared" si="645"/>
        <v>3.2911836484876555E-2</v>
      </c>
      <c r="H10356">
        <f t="shared" si="646"/>
        <v>3.3465615487129237E-2</v>
      </c>
      <c r="I10356">
        <f t="shared" si="647"/>
        <v>0</v>
      </c>
    </row>
    <row r="10357" spans="1:9" x14ac:dyDescent="0.3">
      <c r="A10357">
        <v>1</v>
      </c>
      <c r="B10357">
        <v>39</v>
      </c>
      <c r="C10357">
        <v>7</v>
      </c>
      <c r="D10357">
        <v>81</v>
      </c>
      <c r="E10357">
        <v>0</v>
      </c>
      <c r="F10357">
        <f t="shared" si="644"/>
        <v>1.6752241427890198</v>
      </c>
      <c r="G10357">
        <f t="shared" si="645"/>
        <v>0.15772890725307834</v>
      </c>
      <c r="H10357">
        <f t="shared" si="646"/>
        <v>0.17165335367640711</v>
      </c>
      <c r="I10357">
        <f t="shared" si="647"/>
        <v>0</v>
      </c>
    </row>
    <row r="10358" spans="1:9" x14ac:dyDescent="0.3">
      <c r="A10358">
        <v>1</v>
      </c>
      <c r="B10358">
        <v>59</v>
      </c>
      <c r="C10358">
        <v>12</v>
      </c>
      <c r="D10358">
        <v>48</v>
      </c>
      <c r="E10358">
        <v>0</v>
      </c>
      <c r="F10358">
        <f t="shared" si="644"/>
        <v>3.3245998392000837</v>
      </c>
      <c r="G10358">
        <f t="shared" si="645"/>
        <v>3.4736844505686496E-2</v>
      </c>
      <c r="H10358">
        <f t="shared" si="646"/>
        <v>3.5354514824928823E-2</v>
      </c>
      <c r="I10358">
        <f t="shared" si="647"/>
        <v>0</v>
      </c>
    </row>
    <row r="10359" spans="1:9" x14ac:dyDescent="0.3">
      <c r="A10359">
        <v>1</v>
      </c>
      <c r="B10